  <v>6.0230659885546229E-3</v>
      </c>
      <c r="E8919" s="2">
        <f t="shared" si="425"/>
        <v>3.0098420509767531E-2</v>
      </c>
    </row>
    <row r="8920" spans="1:5" x14ac:dyDescent="0.55000000000000004">
      <c r="A8920">
        <v>8915</v>
      </c>
      <c r="C8920">
        <f t="shared" si="423"/>
        <v>-8.9757663507433624E-2</v>
      </c>
      <c r="D8920">
        <f t="shared" si="424"/>
        <v>6.6778320757804096E-3</v>
      </c>
      <c r="E8920" s="2">
        <f t="shared" si="425"/>
        <v>8.0564381583136824E-3</v>
      </c>
    </row>
    <row r="8921" spans="1:5" x14ac:dyDescent="0.55000000000000004">
      <c r="A8921">
        <v>8916</v>
      </c>
      <c r="C8921">
        <f t="shared" si="423"/>
        <v>1.6500918238149215E-2</v>
      </c>
      <c r="D8921">
        <f t="shared" si="424"/>
        <v>5.6566030695171512E-3</v>
      </c>
      <c r="E8921" s="2">
        <f t="shared" si="425"/>
        <v>2.7228030270208542E-4</v>
      </c>
    </row>
    <row r="8922" spans="1:5" x14ac:dyDescent="0.55000000000000004">
      <c r="A8922">
        <v>8917</v>
      </c>
      <c r="C8922">
        <f t="shared" si="423"/>
        <v>0.11861811731771615</v>
      </c>
      <c r="D8922">
        <f t="shared" si="424"/>
        <v>3.2156859245374234E-3</v>
      </c>
      <c r="E8922" s="2">
        <f t="shared" si="425"/>
        <v>1.4070257755999472E-2</v>
      </c>
    </row>
    <row r="8923" spans="1:5" x14ac:dyDescent="0.55000000000000004">
      <c r="A8923">
        <v>8918</v>
      </c>
      <c r="C8923">
        <f t="shared" si="423"/>
        <v>0.19096466922206687</v>
      </c>
      <c r="D8923">
        <f t="shared" si="424"/>
        <v>-3.2300606219973274E-5</v>
      </c>
      <c r="E8923" s="2">
        <f t="shared" si="425"/>
        <v>3.6467504891093412E-2</v>
      </c>
    </row>
    <row r="8924" spans="1:5" x14ac:dyDescent="0.55000000000000004">
      <c r="A8924">
        <v>8919</v>
      </c>
      <c r="C8924">
        <f t="shared" si="423"/>
        <v>0.21538311436752766</v>
      </c>
      <c r="D8924">
        <f t="shared" si="424"/>
        <v>-3.2721803656589146E-3</v>
      </c>
      <c r="E8924" s="2">
        <f t="shared" si="425"/>
        <v>4.6389885954655499E-2</v>
      </c>
    </row>
    <row r="8925" spans="1:5" x14ac:dyDescent="0.55000000000000004">
      <c r="A8925">
        <v>8920</v>
      </c>
      <c r="C8925">
        <f t="shared" si="423"/>
        <v>0.18574493772416167</v>
      </c>
      <c r="D8925">
        <f t="shared" si="424"/>
        <v>-5.6908118253558865E-3</v>
      </c>
      <c r="E8925" s="2">
        <f t="shared" si="425"/>
        <v>3.45011818901527E-2</v>
      </c>
    </row>
    <row r="8926" spans="1:5" x14ac:dyDescent="0.55000000000000004">
      <c r="A8926">
        <v>8921</v>
      </c>
      <c r="C8926">
        <f t="shared" si="423"/>
        <v>0.10948869690459141</v>
      </c>
      <c r="D8926">
        <f t="shared" si="424"/>
        <v>-6.6811694697691158E-3</v>
      </c>
      <c r="E8926" s="2">
        <f t="shared" si="425"/>
        <v>1.1987774749865485E-2</v>
      </c>
    </row>
    <row r="8927" spans="1:5" x14ac:dyDescent="0.55000000000000004">
      <c r="A8927">
        <v>8922</v>
      </c>
      <c r="C8927">
        <f t="shared" si="423"/>
        <v>5.753101000585392E-3</v>
      </c>
      <c r="D8927">
        <f t="shared" si="424"/>
        <v>-5.9946944051488165E-3</v>
      </c>
      <c r="E8927" s="2">
        <f t="shared" si="425"/>
        <v>3.3098171122936636E-5</v>
      </c>
    </row>
    <row r="8928" spans="1:5" x14ac:dyDescent="0.55000000000000004">
      <c r="A8928">
        <v>8923</v>
      </c>
      <c r="C8928">
        <f t="shared" si="423"/>
        <v>-9.9426401988820218E-2</v>
      </c>
      <c r="D8928">
        <f t="shared" si="424"/>
        <v>-3.8036774029684165E-3</v>
      </c>
      <c r="E8928" s="2">
        <f t="shared" si="425"/>
        <v>9.8856094124424726E-3</v>
      </c>
    </row>
    <row r="8929" spans="1:5" x14ac:dyDescent="0.55000000000000004">
      <c r="A8929">
        <v>8924</v>
      </c>
      <c r="C8929">
        <f t="shared" si="423"/>
        <v>-0.17965197382130046</v>
      </c>
      <c r="D8929">
        <f t="shared" si="424"/>
        <v>-6.5801754780114863E-4</v>
      </c>
      <c r="E8929" s="2">
        <f t="shared" si="425"/>
        <v>3.2274831697889229E-2</v>
      </c>
    </row>
    <row r="8930" spans="1:5" x14ac:dyDescent="0.55000000000000004">
      <c r="A8930">
        <v>8925</v>
      </c>
      <c r="C8930">
        <f t="shared" si="423"/>
        <v>-0.21478868698778403</v>
      </c>
      <c r="D8930">
        <f t="shared" si="424"/>
        <v>2.6527908419547996E-3</v>
      </c>
      <c r="E8930" s="2">
        <f t="shared" si="425"/>
        <v>4.6134180057936264E-2</v>
      </c>
    </row>
    <row r="8931" spans="1:5" x14ac:dyDescent="0.55000000000000004">
      <c r="A8931">
        <v>8926</v>
      </c>
      <c r="C8931">
        <f t="shared" si="423"/>
        <v>-0.1960179671066328</v>
      </c>
      <c r="D8931">
        <f t="shared" si="424"/>
        <v>5.297804646774389E-3</v>
      </c>
      <c r="E8931" s="2">
        <f t="shared" si="425"/>
        <v>3.8423043428616979E-2</v>
      </c>
    </row>
    <row r="8932" spans="1:5" x14ac:dyDescent="0.55000000000000004">
      <c r="A8932">
        <v>8927</v>
      </c>
      <c r="C8932">
        <f t="shared" si="423"/>
        <v>-0.12805086921515504</v>
      </c>
      <c r="D8932">
        <f t="shared" si="424"/>
        <v>6.6131811541006967E-3</v>
      </c>
      <c r="E8932" s="2">
        <f t="shared" si="425"/>
        <v>1.6397025106756741E-2</v>
      </c>
    </row>
    <row r="8933" spans="1:5" x14ac:dyDescent="0.55000000000000004">
      <c r="A8933">
        <v>8928</v>
      </c>
      <c r="C8933">
        <f t="shared" si="423"/>
        <v>-2.7945702247536883E-2</v>
      </c>
      <c r="D8933">
        <f t="shared" si="424"/>
        <v>6.2687885866056746E-3</v>
      </c>
      <c r="E8933" s="2">
        <f t="shared" si="425"/>
        <v>7.80962274107988E-4</v>
      </c>
    </row>
    <row r="8934" spans="1:5" x14ac:dyDescent="0.55000000000000004">
      <c r="A8934">
        <v>8929</v>
      </c>
      <c r="C8934">
        <f t="shared" si="423"/>
        <v>7.9173246935547364E-2</v>
      </c>
      <c r="D8934">
        <f t="shared" si="424"/>
        <v>4.3510622194518171E-3</v>
      </c>
      <c r="E8934" s="2">
        <f t="shared" si="425"/>
        <v>6.2684030303171599E-3</v>
      </c>
    </row>
    <row r="8935" spans="1:5" x14ac:dyDescent="0.55000000000000004">
      <c r="A8935">
        <v>8930</v>
      </c>
      <c r="C8935">
        <f t="shared" si="423"/>
        <v>0.16642137997744152</v>
      </c>
      <c r="D8935">
        <f t="shared" si="424"/>
        <v>1.3413109483302176E-3</v>
      </c>
      <c r="E8935" s="2">
        <f t="shared" si="425"/>
        <v>2.7696075713595975E-2</v>
      </c>
    </row>
    <row r="8936" spans="1:5" x14ac:dyDescent="0.55000000000000004">
      <c r="A8936">
        <v>8931</v>
      </c>
      <c r="C8936">
        <f t="shared" si="423"/>
        <v>0.21190125452935688</v>
      </c>
      <c r="D8936">
        <f t="shared" si="424"/>
        <v>-2.005081098230747E-3</v>
      </c>
      <c r="E8936" s="2">
        <f t="shared" si="425"/>
        <v>4.4902141671115288E-2</v>
      </c>
    </row>
    <row r="8937" spans="1:5" x14ac:dyDescent="0.55000000000000004">
      <c r="A8937">
        <v>8932</v>
      </c>
      <c r="C8937">
        <f t="shared" si="423"/>
        <v>0.20419838071845547</v>
      </c>
      <c r="D8937">
        <f t="shared" si="424"/>
        <v>-4.8482400528919532E-3</v>
      </c>
      <c r="E8937" s="2">
        <f t="shared" si="425"/>
        <v>4.1696978688039288E-2</v>
      </c>
    </row>
    <row r="8938" spans="1:5" x14ac:dyDescent="0.55000000000000004">
      <c r="A8938">
        <v>8933</v>
      </c>
      <c r="C8938">
        <f t="shared" si="423"/>
        <v>0.14524601750989194</v>
      </c>
      <c r="D8938">
        <f t="shared" si="424"/>
        <v>-6.4745929470447494E-3</v>
      </c>
      <c r="E8938" s="2">
        <f t="shared" si="425"/>
        <v>2.1096405602483836E-2</v>
      </c>
    </row>
    <row r="8939" spans="1:5" x14ac:dyDescent="0.55000000000000004">
      <c r="A8939">
        <v>8934</v>
      </c>
      <c r="C8939">
        <f t="shared" si="423"/>
        <v>4.9839965448478428E-2</v>
      </c>
      <c r="D8939">
        <f t="shared" si="424"/>
        <v>-6.4759594851472747E-3</v>
      </c>
      <c r="E8939" s="2">
        <f t="shared" si="425"/>
        <v>2.4840221559055235E-3</v>
      </c>
    </row>
    <row r="8940" spans="1:5" x14ac:dyDescent="0.55000000000000004">
      <c r="A8940">
        <v>8935</v>
      </c>
      <c r="C8940">
        <f t="shared" si="423"/>
        <v>-5.807486739738623E-2</v>
      </c>
      <c r="D8940">
        <f t="shared" si="424"/>
        <v>-4.8519966948730809E-3</v>
      </c>
      <c r="E8940" s="2">
        <f t="shared" si="425"/>
        <v>3.3726902232239942E-3</v>
      </c>
    </row>
    <row r="8941" spans="1:5" x14ac:dyDescent="0.55000000000000004">
      <c r="A8941">
        <v>8936</v>
      </c>
      <c r="C8941">
        <f t="shared" si="423"/>
        <v>-0.15141413264758452</v>
      </c>
      <c r="D8941">
        <f t="shared" si="424"/>
        <v>-2.0102850061613636E-3</v>
      </c>
      <c r="E8941" s="2">
        <f t="shared" si="425"/>
        <v>2.2926239565420319E-2</v>
      </c>
    </row>
    <row r="8942" spans="1:5" x14ac:dyDescent="0.55000000000000004">
      <c r="A8942">
        <v>8937</v>
      </c>
      <c r="C8942">
        <f t="shared" si="423"/>
        <v>-0.2067516421599232</v>
      </c>
      <c r="D8942">
        <f t="shared" si="424"/>
        <v>1.3359658456510209E-3</v>
      </c>
      <c r="E8942" s="2">
        <f t="shared" si="425"/>
        <v>4.274624153582493E-2</v>
      </c>
    </row>
    <row r="8943" spans="1:5" x14ac:dyDescent="0.55000000000000004">
      <c r="A8943">
        <v>8938</v>
      </c>
      <c r="C8943">
        <f t="shared" si="423"/>
        <v>-0.2101988474689567</v>
      </c>
      <c r="D8943">
        <f t="shared" si="424"/>
        <v>4.3469174301306937E-3</v>
      </c>
      <c r="E8943" s="2">
        <f t="shared" si="425"/>
        <v>4.4183555477277724E-2</v>
      </c>
    </row>
    <row r="8944" spans="1:5" x14ac:dyDescent="0.55000000000000004">
      <c r="A8944">
        <v>8939</v>
      </c>
      <c r="C8944">
        <f t="shared" si="423"/>
        <v>-0.16089057270552545</v>
      </c>
      <c r="D8944">
        <f t="shared" si="424"/>
        <v>6.2668843653629893E-3</v>
      </c>
      <c r="E8944" s="2">
        <f t="shared" si="425"/>
        <v>2.5885776385511972E-2</v>
      </c>
    </row>
    <row r="8945" spans="1:5" x14ac:dyDescent="0.55000000000000004">
      <c r="A8945">
        <v>8940</v>
      </c>
      <c r="C8945">
        <f t="shared" si="423"/>
        <v>-7.1202155496510974E-2</v>
      </c>
      <c r="D8945">
        <f t="shared" si="424"/>
        <v>6.6139954204045368E-3</v>
      </c>
      <c r="E8945" s="2">
        <f t="shared" si="425"/>
        <v>5.0697469473493283E-3</v>
      </c>
    </row>
    <row r="8946" spans="1:5" x14ac:dyDescent="0.55000000000000004">
      <c r="A8946">
        <v>8941</v>
      </c>
      <c r="C8946">
        <f t="shared" si="423"/>
        <v>3.6356501919771737E-2</v>
      </c>
      <c r="D8946">
        <f t="shared" si="424"/>
        <v>5.30113303688645E-3</v>
      </c>
      <c r="E8946" s="2">
        <f t="shared" si="425"/>
        <v>1.321795231842366E-3</v>
      </c>
    </row>
    <row r="8947" spans="1:5" x14ac:dyDescent="0.55000000000000004">
      <c r="A8947">
        <v>8942</v>
      </c>
      <c r="C8947">
        <f t="shared" si="423"/>
        <v>0.13479044368844789</v>
      </c>
      <c r="D8947">
        <f t="shared" si="424"/>
        <v>2.6577980001284171E-3</v>
      </c>
      <c r="E8947" s="2">
        <f t="shared" si="425"/>
        <v>1.8168463709728643E-2</v>
      </c>
    </row>
    <row r="8948" spans="1:5" x14ac:dyDescent="0.55000000000000004">
      <c r="A8948">
        <v>8943</v>
      </c>
      <c r="C8948">
        <f t="shared" si="423"/>
        <v>0.19939482524844665</v>
      </c>
      <c r="D8948">
        <f t="shared" si="424"/>
        <v>-6.5258831272503224E-4</v>
      </c>
      <c r="E8948" s="2">
        <f t="shared" si="425"/>
        <v>3.9758296335858576E-2</v>
      </c>
    </row>
    <row r="8949" spans="1:5" x14ac:dyDescent="0.55000000000000004">
      <c r="A8949">
        <v>8944</v>
      </c>
      <c r="C8949">
        <f t="shared" si="423"/>
        <v>0.21395530858052428</v>
      </c>
      <c r="D8949">
        <f t="shared" si="424"/>
        <v>-3.7991887145547116E-3</v>
      </c>
      <c r="E8949" s="2">
        <f t="shared" si="425"/>
        <v>4.5776874069787366E-2</v>
      </c>
    </row>
    <row r="8950" spans="1:5" x14ac:dyDescent="0.55000000000000004">
      <c r="A8950">
        <v>8945</v>
      </c>
      <c r="C8950">
        <f t="shared" si="423"/>
        <v>0.17481751928079872</v>
      </c>
      <c r="D8950">
        <f t="shared" si="424"/>
        <v>-5.9922728295320801E-3</v>
      </c>
      <c r="E8950" s="2">
        <f t="shared" si="425"/>
        <v>3.0561165047492431E-2</v>
      </c>
    </row>
    <row r="8951" spans="1:5" x14ac:dyDescent="0.55000000000000004">
      <c r="A8951">
        <v>8946</v>
      </c>
      <c r="C8951">
        <f t="shared" si="423"/>
        <v>9.1804217502157365E-2</v>
      </c>
      <c r="D8951">
        <f t="shared" si="424"/>
        <v>-6.6814227714664881E-3</v>
      </c>
      <c r="E8951" s="2">
        <f t="shared" si="425"/>
        <v>8.4280143511834167E-3</v>
      </c>
    </row>
    <row r="8952" spans="1:5" x14ac:dyDescent="0.55000000000000004">
      <c r="A8952">
        <v>8947</v>
      </c>
      <c r="C8952">
        <f t="shared" si="423"/>
        <v>-1.4250007790158234E-2</v>
      </c>
      <c r="D8952">
        <f t="shared" si="424"/>
        <v>-5.6936764309805047E-3</v>
      </c>
      <c r="E8952" s="2">
        <f t="shared" si="425"/>
        <v>2.0306272201957035E-4</v>
      </c>
    </row>
    <row r="8953" spans="1:5" x14ac:dyDescent="0.55000000000000004">
      <c r="A8953">
        <v>8948</v>
      </c>
      <c r="C8953">
        <f t="shared" si="423"/>
        <v>-0.11672778149347596</v>
      </c>
      <c r="D8953">
        <f t="shared" si="424"/>
        <v>-3.2769373194952065E-3</v>
      </c>
      <c r="E8953" s="2">
        <f t="shared" si="425"/>
        <v>1.3625374972388669E-2</v>
      </c>
    </row>
    <row r="8954" spans="1:5" x14ac:dyDescent="0.55000000000000004">
      <c r="A8954">
        <v>8949</v>
      </c>
      <c r="C8954">
        <f t="shared" si="423"/>
        <v>-0.18990934246834407</v>
      </c>
      <c r="D8954">
        <f t="shared" si="424"/>
        <v>-3.7756013174802296E-5</v>
      </c>
      <c r="E8954" s="2">
        <f t="shared" si="425"/>
        <v>3.6065558356758794E-2</v>
      </c>
    </row>
    <row r="8955" spans="1:5" x14ac:dyDescent="0.55000000000000004">
      <c r="A8955">
        <v>8950</v>
      </c>
      <c r="C8955">
        <f t="shared" si="423"/>
        <v>-0.21542766145498371</v>
      </c>
      <c r="D8955">
        <f t="shared" si="424"/>
        <v>3.2109012566188641E-3</v>
      </c>
      <c r="E8955" s="2">
        <f t="shared" si="425"/>
        <v>4.6409077319963077E-2</v>
      </c>
    </row>
    <row r="8956" spans="1:5" x14ac:dyDescent="0.55000000000000004">
      <c r="A8956">
        <v>8951</v>
      </c>
      <c r="C8956">
        <f t="shared" si="423"/>
        <v>-0.18687817827123451</v>
      </c>
      <c r="D8956">
        <f t="shared" si="424"/>
        <v>5.6536899914296232E-3</v>
      </c>
      <c r="E8956" s="2">
        <f t="shared" si="425"/>
        <v>3.4923453513975307E-2</v>
      </c>
    </row>
    <row r="8957" spans="1:5" x14ac:dyDescent="0.55000000000000004">
      <c r="A8957">
        <v>8952</v>
      </c>
      <c r="C8957">
        <f t="shared" si="423"/>
        <v>-0.11142621142354296</v>
      </c>
      <c r="D8957">
        <f t="shared" si="424"/>
        <v>6.6775217087154922E-3</v>
      </c>
      <c r="E8957" s="2">
        <f t="shared" si="425"/>
        <v>1.2415800592204096E-2</v>
      </c>
    </row>
    <row r="8958" spans="1:5" x14ac:dyDescent="0.55000000000000004">
      <c r="A8958">
        <v>8953</v>
      </c>
      <c r="C8958">
        <f t="shared" si="423"/>
        <v>-8.0086141851642492E-3</v>
      </c>
      <c r="D8958">
        <f t="shared" si="424"/>
        <v>6.0254362281555954E-3</v>
      </c>
      <c r="E8958" s="2">
        <f t="shared" si="425"/>
        <v>6.4137901166814036E-5</v>
      </c>
    </row>
    <row r="8959" spans="1:5" x14ac:dyDescent="0.55000000000000004">
      <c r="A8959">
        <v>8954</v>
      </c>
      <c r="C8959">
        <f t="shared" si="423"/>
        <v>9.741897640549764E-2</v>
      </c>
      <c r="D8959">
        <f t="shared" si="424"/>
        <v>3.86109326044711E-3</v>
      </c>
      <c r="E8959" s="2">
        <f t="shared" si="425"/>
        <v>9.4904569638949061E-3</v>
      </c>
    </row>
    <row r="8960" spans="1:5" x14ac:dyDescent="0.55000000000000004">
      <c r="A8960">
        <v>8955</v>
      </c>
      <c r="C8960">
        <f t="shared" si="423"/>
        <v>0.17839645734747417</v>
      </c>
      <c r="D8960">
        <f t="shared" si="424"/>
        <v>7.276972697548565E-4</v>
      </c>
      <c r="E8960" s="2">
        <f t="shared" si="425"/>
        <v>3.1825295994129171E-2</v>
      </c>
    </row>
    <row r="8961" spans="1:5" x14ac:dyDescent="0.55000000000000004">
      <c r="A8961">
        <v>8956</v>
      </c>
      <c r="C8961">
        <f t="shared" si="423"/>
        <v>0.21460018779419693</v>
      </c>
      <c r="D8961">
        <f t="shared" si="424"/>
        <v>-2.5883353970044547E-3</v>
      </c>
      <c r="E8961" s="2">
        <f t="shared" si="425"/>
        <v>4.6053240601304592E-2</v>
      </c>
    </row>
    <row r="8962" spans="1:5" x14ac:dyDescent="0.55000000000000004">
      <c r="A8962">
        <v>8957</v>
      </c>
      <c r="C8962">
        <f t="shared" si="423"/>
        <v>0.19694379451762747</v>
      </c>
      <c r="D8962">
        <f t="shared" si="424"/>
        <v>-5.2547504368969629E-3</v>
      </c>
      <c r="E8962" s="2">
        <f t="shared" si="425"/>
        <v>3.8786858199001475E-2</v>
      </c>
    </row>
    <row r="8963" spans="1:5" x14ac:dyDescent="0.55000000000000004">
      <c r="A8963">
        <v>8958</v>
      </c>
      <c r="C8963">
        <f t="shared" si="423"/>
        <v>0.12985866006544564</v>
      </c>
      <c r="D8963">
        <f t="shared" si="424"/>
        <v>-6.602333878463677E-3</v>
      </c>
      <c r="E8963" s="2">
        <f t="shared" si="425"/>
        <v>1.6863271593992965E-2</v>
      </c>
    </row>
    <row r="8964" spans="1:5" x14ac:dyDescent="0.55000000000000004">
      <c r="A8964">
        <v>8959</v>
      </c>
      <c r="C8964">
        <f t="shared" si="423"/>
        <v>3.0181739138938096E-2</v>
      </c>
      <c r="D8964">
        <f t="shared" si="424"/>
        <v>-6.2928706827523285E-3</v>
      </c>
      <c r="E8964" s="2">
        <f t="shared" si="425"/>
        <v>9.1093737745090778E-4</v>
      </c>
    </row>
    <row r="8965" spans="1:5" x14ac:dyDescent="0.55000000000000004">
      <c r="A8965">
        <v>8960</v>
      </c>
      <c r="C8965">
        <f t="shared" si="423"/>
        <v>-7.7070162130859224E-2</v>
      </c>
      <c r="D8965">
        <f t="shared" si="424"/>
        <v>-4.4040295888596462E-3</v>
      </c>
      <c r="E8965" s="2">
        <f t="shared" si="425"/>
        <v>5.9398098908769268E-3</v>
      </c>
    </row>
    <row r="8966" spans="1:5" x14ac:dyDescent="0.55000000000000004">
      <c r="A8966">
        <v>8961</v>
      </c>
      <c r="C8966">
        <f t="shared" ref="C8966:C9029" si="426">$D$1*COS($B$2*(A8966-$L$2)+$B$1)</f>
        <v>-0.1649790772159328</v>
      </c>
      <c r="D8966">
        <f t="shared" ref="D8966:D9029" si="427">$D$2*COS($B$2*(A8966-$L$3)+$B$3)</f>
        <v>-1.4098698977414181E-3</v>
      </c>
      <c r="E8966" s="2">
        <f t="shared" ref="E8966:E9029" si="428">(M8966-C8966)^2</f>
        <v>2.7218095919020718E-2</v>
      </c>
    </row>
    <row r="8967" spans="1:5" x14ac:dyDescent="0.55000000000000004">
      <c r="A8967">
        <v>8962</v>
      </c>
      <c r="C8967">
        <f t="shared" si="426"/>
        <v>-0.21148172140283622</v>
      </c>
      <c r="D8967">
        <f t="shared" si="427"/>
        <v>1.938137420010394E-3</v>
      </c>
      <c r="E8967" s="2">
        <f t="shared" si="428"/>
        <v>4.4724518487506838E-2</v>
      </c>
    </row>
    <row r="8968" spans="1:5" x14ac:dyDescent="0.55000000000000004">
      <c r="A8968">
        <v>8963</v>
      </c>
      <c r="C8968">
        <f t="shared" si="426"/>
        <v>-0.20490691119862289</v>
      </c>
      <c r="D8968">
        <f t="shared" si="427"/>
        <v>4.7997130980349792E-3</v>
      </c>
      <c r="E8968" s="2">
        <f t="shared" si="428"/>
        <v>4.1986842256960331E-2</v>
      </c>
    </row>
    <row r="8969" spans="1:5" x14ac:dyDescent="0.55000000000000004">
      <c r="A8969">
        <v>8964</v>
      </c>
      <c r="C8969">
        <f t="shared" si="426"/>
        <v>-0.1469047853808407</v>
      </c>
      <c r="D8969">
        <f t="shared" si="427"/>
        <v>6.4566619583522203E-3</v>
      </c>
      <c r="E8969" s="2">
        <f t="shared" si="428"/>
        <v>2.1581015967790867E-2</v>
      </c>
    </row>
    <row r="8970" spans="1:5" x14ac:dyDescent="0.55000000000000004">
      <c r="A8970">
        <v>8965</v>
      </c>
      <c r="C8970">
        <f t="shared" si="426"/>
        <v>-5.2032654938684086E-2</v>
      </c>
      <c r="D8970">
        <f t="shared" si="427"/>
        <v>6.4931247628264958E-3</v>
      </c>
      <c r="E8970" s="2">
        <f t="shared" si="428"/>
        <v>2.7073971799681656E-3</v>
      </c>
    </row>
    <row r="8971" spans="1:5" x14ac:dyDescent="0.55000000000000004">
      <c r="A8971">
        <v>8966</v>
      </c>
      <c r="C8971">
        <f t="shared" si="426"/>
        <v>5.5898575131738001E-2</v>
      </c>
      <c r="D8971">
        <f t="shared" si="427"/>
        <v>4.8999501160419149E-3</v>
      </c>
      <c r="E8971" s="2">
        <f t="shared" si="428"/>
        <v>3.124650701758558E-3</v>
      </c>
    </row>
    <row r="8972" spans="1:5" x14ac:dyDescent="0.55000000000000004">
      <c r="A8972">
        <v>8967</v>
      </c>
      <c r="C8972">
        <f t="shared" si="426"/>
        <v>0.14980044109257021</v>
      </c>
      <c r="D8972">
        <f t="shared" si="427"/>
        <v>2.0769912728843512E-3</v>
      </c>
      <c r="E8972" s="2">
        <f t="shared" si="428"/>
        <v>2.2440172151528597E-2</v>
      </c>
    </row>
    <row r="8973" spans="1:5" x14ac:dyDescent="0.55000000000000004">
      <c r="A8973">
        <v>8968</v>
      </c>
      <c r="C8973">
        <f t="shared" si="426"/>
        <v>0.20610555388193222</v>
      </c>
      <c r="D8973">
        <f t="shared" si="427"/>
        <v>-1.2672486002648098E-3</v>
      </c>
      <c r="E8973" s="2">
        <f t="shared" si="428"/>
        <v>4.2479499340978062E-2</v>
      </c>
    </row>
    <row r="8974" spans="1:5" x14ac:dyDescent="0.55000000000000004">
      <c r="A8974">
        <v>8969</v>
      </c>
      <c r="C8974">
        <f t="shared" si="426"/>
        <v>0.21068251700730445</v>
      </c>
      <c r="D8974">
        <f t="shared" si="427"/>
        <v>-4.2934357862285909E-3</v>
      </c>
      <c r="E8974" s="2">
        <f t="shared" si="428"/>
        <v>4.4387122972533131E-2</v>
      </c>
    </row>
    <row r="8975" spans="1:5" x14ac:dyDescent="0.55000000000000004">
      <c r="A8975">
        <v>8970</v>
      </c>
      <c r="C8975">
        <f t="shared" si="426"/>
        <v>0.16238260920100694</v>
      </c>
      <c r="D8975">
        <f t="shared" si="427"/>
        <v>-6.2420610882598622E-3</v>
      </c>
      <c r="E8975" s="2">
        <f t="shared" si="428"/>
        <v>2.6368111770926943E-2</v>
      </c>
    </row>
    <row r="8976" spans="1:5" x14ac:dyDescent="0.55000000000000004">
      <c r="A8976">
        <v>8971</v>
      </c>
      <c r="C8976">
        <f t="shared" si="426"/>
        <v>7.332808923842643E-2</v>
      </c>
      <c r="D8976">
        <f t="shared" si="427"/>
        <v>-6.6240606294207622E-3</v>
      </c>
      <c r="E8976" s="2">
        <f t="shared" si="428"/>
        <v>5.3770086713586301E-3</v>
      </c>
    </row>
    <row r="8977" spans="1:5" x14ac:dyDescent="0.55000000000000004">
      <c r="A8977">
        <v>8972</v>
      </c>
      <c r="C8977">
        <f t="shared" si="426"/>
        <v>-3.413023548951534E-2</v>
      </c>
      <c r="D8977">
        <f t="shared" si="427"/>
        <v>-5.343560576716728E-3</v>
      </c>
      <c r="E8977" s="2">
        <f t="shared" si="428"/>
        <v>1.1648729745697725E-3</v>
      </c>
    </row>
    <row r="8978" spans="1:5" x14ac:dyDescent="0.55000000000000004">
      <c r="A8978">
        <v>8973</v>
      </c>
      <c r="C8978">
        <f t="shared" si="426"/>
        <v>-0.13302259051787185</v>
      </c>
      <c r="D8978">
        <f t="shared" si="427"/>
        <v>-2.72193945257693E-3</v>
      </c>
      <c r="E8978" s="2">
        <f t="shared" si="428"/>
        <v>1.7695009588085411E-2</v>
      </c>
    </row>
    <row r="8979" spans="1:5" x14ac:dyDescent="0.55000000000000004">
      <c r="A8979">
        <v>8974</v>
      </c>
      <c r="C8979">
        <f t="shared" si="426"/>
        <v>-0.19852907921997742</v>
      </c>
      <c r="D8979">
        <f t="shared" si="427"/>
        <v>5.8283110022831698E-4</v>
      </c>
      <c r="E8979" s="2">
        <f t="shared" si="428"/>
        <v>3.9413795295932072E-2</v>
      </c>
    </row>
    <row r="8980" spans="1:5" x14ac:dyDescent="0.55000000000000004">
      <c r="A8980">
        <v>8975</v>
      </c>
      <c r="C8980">
        <f t="shared" si="426"/>
        <v>-0.21420895369882922</v>
      </c>
      <c r="D8980">
        <f t="shared" si="427"/>
        <v>3.7413233319810949E-3</v>
      </c>
      <c r="E8980" s="2">
        <f t="shared" si="428"/>
        <v>4.5885475844747163E-2</v>
      </c>
    </row>
    <row r="8981" spans="1:5" x14ac:dyDescent="0.55000000000000004">
      <c r="A8981">
        <v>8976</v>
      </c>
      <c r="C8981">
        <f t="shared" si="426"/>
        <v>-0.1761268959657657</v>
      </c>
      <c r="D8981">
        <f t="shared" si="427"/>
        <v>5.9608222682452907E-3</v>
      </c>
      <c r="E8981" s="2">
        <f t="shared" si="428"/>
        <v>3.1020683482535651E-2</v>
      </c>
    </row>
    <row r="8982" spans="1:5" x14ac:dyDescent="0.55000000000000004">
      <c r="A8982">
        <v>8977</v>
      </c>
      <c r="C8982">
        <f t="shared" si="426"/>
        <v>-9.3840699808521236E-2</v>
      </c>
      <c r="D8982">
        <f t="shared" si="427"/>
        <v>6.6842804593476336E-3</v>
      </c>
      <c r="E8982" s="2">
        <f t="shared" si="428"/>
        <v>8.8060769405529978E-3</v>
      </c>
    </row>
    <row r="8983" spans="1:5" x14ac:dyDescent="0.55000000000000004">
      <c r="A8983">
        <v>8978</v>
      </c>
      <c r="C8983">
        <f t="shared" si="426"/>
        <v>1.1997533997459429E-2</v>
      </c>
      <c r="D8983">
        <f t="shared" si="427"/>
        <v>5.7301251486508486E-3</v>
      </c>
      <c r="E8983" s="2">
        <f t="shared" si="428"/>
        <v>1.4394082202019481E-4</v>
      </c>
    </row>
    <row r="8984" spans="1:5" x14ac:dyDescent="0.55000000000000004">
      <c r="A8984">
        <v>8979</v>
      </c>
      <c r="C8984">
        <f t="shared" si="426"/>
        <v>0.11482463965802922</v>
      </c>
      <c r="D8984">
        <f t="shared" si="427"/>
        <v>3.3378292070975024E-3</v>
      </c>
      <c r="E8984" s="2">
        <f t="shared" si="428"/>
        <v>1.3184697872596256E-2</v>
      </c>
    </row>
    <row r="8985" spans="1:5" x14ac:dyDescent="0.55000000000000004">
      <c r="A8985">
        <v>8980</v>
      </c>
      <c r="C8985">
        <f t="shared" si="426"/>
        <v>0.18883318107579952</v>
      </c>
      <c r="D8985">
        <f t="shared" si="427"/>
        <v>1.0780849042002575E-4</v>
      </c>
      <c r="E8985" s="2">
        <f t="shared" si="428"/>
        <v>3.5657970275205689E-2</v>
      </c>
    </row>
    <row r="8986" spans="1:5" x14ac:dyDescent="0.55000000000000004">
      <c r="A8986">
        <v>8981</v>
      </c>
      <c r="C8986">
        <f t="shared" si="426"/>
        <v>0.21544857433118769</v>
      </c>
      <c r="D8986">
        <f t="shared" si="427"/>
        <v>-3.1492698849302034E-3</v>
      </c>
      <c r="E8986" s="2">
        <f t="shared" si="428"/>
        <v>4.6418088181341306E-2</v>
      </c>
    </row>
    <row r="8987" spans="1:5" x14ac:dyDescent="0.55000000000000004">
      <c r="A8987">
        <v>8982</v>
      </c>
      <c r="C8987">
        <f t="shared" si="426"/>
        <v>0.18799091672506835</v>
      </c>
      <c r="D8987">
        <f t="shared" si="427"/>
        <v>-5.6159479005051379E-3</v>
      </c>
      <c r="E8987" s="2">
        <f t="shared" si="428"/>
        <v>3.5340584771131583E-2</v>
      </c>
    </row>
    <row r="8988" spans="1:5" x14ac:dyDescent="0.55000000000000004">
      <c r="A8988">
        <v>8983</v>
      </c>
      <c r="C8988">
        <f t="shared" si="426"/>
        <v>0.11335150155774276</v>
      </c>
      <c r="D8988">
        <f t="shared" si="427"/>
        <v>-6.6731413678360555E-3</v>
      </c>
      <c r="E8988" s="2">
        <f t="shared" si="428"/>
        <v>1.284856290539496E-2</v>
      </c>
    </row>
    <row r="8989" spans="1:5" x14ac:dyDescent="0.55000000000000004">
      <c r="A8989">
        <v>8984</v>
      </c>
      <c r="C8989">
        <f t="shared" si="426"/>
        <v>1.026324875797055E-2</v>
      </c>
      <c r="D8989">
        <f t="shared" si="427"/>
        <v>-6.0555170105525457E-3</v>
      </c>
      <c r="E8989" s="2">
        <f t="shared" si="428"/>
        <v>1.0533427506798403E-4</v>
      </c>
    </row>
    <row r="8990" spans="1:5" x14ac:dyDescent="0.55000000000000004">
      <c r="A8990">
        <v>8985</v>
      </c>
      <c r="C8990">
        <f t="shared" si="426"/>
        <v>-9.5400863147933182E-2</v>
      </c>
      <c r="D8990">
        <f t="shared" si="427"/>
        <v>-3.9180855237913982E-3</v>
      </c>
      <c r="E8990" s="2">
        <f t="shared" si="428"/>
        <v>9.101324689370676E-3</v>
      </c>
    </row>
    <row r="8991" spans="1:5" x14ac:dyDescent="0.55000000000000004">
      <c r="A8991">
        <v>8986</v>
      </c>
      <c r="C8991">
        <f t="shared" si="426"/>
        <v>-0.17712136929434796</v>
      </c>
      <c r="D8991">
        <f t="shared" si="427"/>
        <v>-7.9729715724865928E-4</v>
      </c>
      <c r="E8991" s="2">
        <f t="shared" si="428"/>
        <v>3.1371979460704788E-2</v>
      </c>
    </row>
    <row r="8992" spans="1:5" x14ac:dyDescent="0.55000000000000004">
      <c r="A8992">
        <v>8987</v>
      </c>
      <c r="C8992">
        <f t="shared" si="426"/>
        <v>-0.21438814517012</v>
      </c>
      <c r="D8992">
        <f t="shared" si="427"/>
        <v>2.5235959900728553E-3</v>
      </c>
      <c r="E8992" s="2">
        <f t="shared" si="428"/>
        <v>4.5962276789484446E-2</v>
      </c>
    </row>
    <row r="8993" spans="1:5" x14ac:dyDescent="0.55000000000000004">
      <c r="A8993">
        <v>8988</v>
      </c>
      <c r="C8993">
        <f t="shared" si="426"/>
        <v>-0.19784801555173925</v>
      </c>
      <c r="D8993">
        <f t="shared" si="427"/>
        <v>5.2111197370689729E-3</v>
      </c>
      <c r="E8993" s="2">
        <f t="shared" si="428"/>
        <v>3.9143837257761258E-2</v>
      </c>
    </row>
    <row r="8994" spans="1:5" x14ac:dyDescent="0.55000000000000004">
      <c r="A8994">
        <v>8989</v>
      </c>
      <c r="C8994">
        <f t="shared" si="426"/>
        <v>-0.13165220433763128</v>
      </c>
      <c r="D8994">
        <f t="shared" si="427"/>
        <v>6.5907622717329348E-3</v>
      </c>
      <c r="E8994" s="2">
        <f t="shared" si="428"/>
        <v>1.733230290695742E-2</v>
      </c>
    </row>
    <row r="8995" spans="1:5" x14ac:dyDescent="0.55000000000000004">
      <c r="A8995">
        <v>8990</v>
      </c>
      <c r="C8995">
        <f t="shared" si="426"/>
        <v>-3.241446484182272E-2</v>
      </c>
      <c r="D8995">
        <f t="shared" si="427"/>
        <v>6.3162623984989313E-3</v>
      </c>
      <c r="E8995" s="2">
        <f t="shared" si="428"/>
        <v>1.0506975309817611E-3</v>
      </c>
    </row>
    <row r="8996" spans="1:5" x14ac:dyDescent="0.55000000000000004">
      <c r="A8996">
        <v>8991</v>
      </c>
      <c r="C8996">
        <f t="shared" si="426"/>
        <v>7.495862208657593E-2</v>
      </c>
      <c r="D8996">
        <f t="shared" si="427"/>
        <v>4.4565137994894422E-3</v>
      </c>
      <c r="E8996" s="2">
        <f t="shared" si="428"/>
        <v>5.6187950251181083E-3</v>
      </c>
    </row>
    <row r="8997" spans="1:5" x14ac:dyDescent="0.55000000000000004">
      <c r="A8997">
        <v>8992</v>
      </c>
      <c r="C8997">
        <f t="shared" si="426"/>
        <v>0.16351867487363328</v>
      </c>
      <c r="D8997">
        <f t="shared" si="427"/>
        <v>1.4782741726657121E-3</v>
      </c>
      <c r="E8997" s="2">
        <f t="shared" si="428"/>
        <v>2.6738357032428987E-2</v>
      </c>
    </row>
    <row r="8998" spans="1:5" x14ac:dyDescent="0.55000000000000004">
      <c r="A8998">
        <v>8993</v>
      </c>
      <c r="C8998">
        <f t="shared" si="426"/>
        <v>0.21103898696759868</v>
      </c>
      <c r="D8998">
        <f t="shared" si="427"/>
        <v>-1.8709811119498869E-3</v>
      </c>
      <c r="E8998" s="2">
        <f t="shared" si="428"/>
        <v>4.4537454020310285E-2</v>
      </c>
    </row>
    <row r="8999" spans="1:5" x14ac:dyDescent="0.55000000000000004">
      <c r="A8999">
        <v>8994</v>
      </c>
      <c r="C8999">
        <f t="shared" si="426"/>
        <v>0.20559296168159055</v>
      </c>
      <c r="D8999">
        <f t="shared" si="427"/>
        <v>-4.7506595746187874E-3</v>
      </c>
      <c r="E8999" s="2">
        <f t="shared" si="428"/>
        <v>4.2268465893007964E-2</v>
      </c>
    </row>
    <row r="9000" spans="1:5" x14ac:dyDescent="0.55000000000000004">
      <c r="A9000">
        <v>8995</v>
      </c>
      <c r="C9000">
        <f t="shared" si="426"/>
        <v>0.14854743657156294</v>
      </c>
      <c r="D9000">
        <f t="shared" si="427"/>
        <v>-6.4380226199905917E-3</v>
      </c>
      <c r="E9000" s="2">
        <f t="shared" si="428"/>
        <v>2.2066340911982514E-2</v>
      </c>
    </row>
    <row r="9001" spans="1:5" x14ac:dyDescent="0.55000000000000004">
      <c r="A9001">
        <v>8996</v>
      </c>
      <c r="C9001">
        <f t="shared" si="426"/>
        <v>5.4219636012660756E-2</v>
      </c>
      <c r="D9001">
        <f t="shared" si="427"/>
        <v>-6.5095776905628481E-3</v>
      </c>
      <c r="E9001" s="2">
        <f t="shared" si="428"/>
        <v>2.9397689293454194E-3</v>
      </c>
    </row>
    <row r="9002" spans="1:5" x14ac:dyDescent="0.55000000000000004">
      <c r="A9002">
        <v>8997</v>
      </c>
      <c r="C9002">
        <f t="shared" si="426"/>
        <v>-5.3716150326171601E-2</v>
      </c>
      <c r="D9002">
        <f t="shared" si="427"/>
        <v>-4.9473659718146223E-3</v>
      </c>
      <c r="E9002" s="2">
        <f t="shared" si="428"/>
        <v>2.8854248058638654E-3</v>
      </c>
    </row>
    <row r="9003" spans="1:5" x14ac:dyDescent="0.55000000000000004">
      <c r="A9003">
        <v>8998</v>
      </c>
      <c r="C9003">
        <f t="shared" si="426"/>
        <v>-0.14817031517974635</v>
      </c>
      <c r="D9003">
        <f t="shared" si="427"/>
        <v>-2.1434696763414042E-3</v>
      </c>
      <c r="E9003" s="2">
        <f t="shared" si="428"/>
        <v>2.1954442300465372E-2</v>
      </c>
    </row>
    <row r="9004" spans="1:5" x14ac:dyDescent="0.55000000000000004">
      <c r="A9004">
        <v>8999</v>
      </c>
      <c r="C9004">
        <f t="shared" si="426"/>
        <v>-0.20543685410564175</v>
      </c>
      <c r="D9004">
        <f t="shared" si="427"/>
        <v>1.1983923271375687E-3</v>
      </c>
      <c r="E9004" s="2">
        <f t="shared" si="428"/>
        <v>4.2204301024822734E-2</v>
      </c>
    </row>
    <row r="9005" spans="1:5" x14ac:dyDescent="0.55000000000000004">
      <c r="A9005">
        <v>9000</v>
      </c>
      <c r="C9005">
        <f t="shared" si="426"/>
        <v>-0.21114307291632331</v>
      </c>
      <c r="D9005">
        <f t="shared" si="427"/>
        <v>4.2394831166110199E-3</v>
      </c>
      <c r="E9005" s="2">
        <f t="shared" si="428"/>
        <v>4.458139724054782E-2</v>
      </c>
    </row>
    <row r="9006" spans="1:5" x14ac:dyDescent="0.55000000000000004">
      <c r="A9006">
        <v>9001</v>
      </c>
      <c r="C9006">
        <f t="shared" si="426"/>
        <v>-0.16385683096785922</v>
      </c>
      <c r="D9006">
        <f t="shared" si="427"/>
        <v>6.2165530050288919E-3</v>
      </c>
      <c r="E9006" s="2">
        <f t="shared" si="428"/>
        <v>2.6849061054829589E-2</v>
      </c>
    </row>
    <row r="9007" spans="1:5" x14ac:dyDescent="0.55000000000000004">
      <c r="A9007">
        <v>9002</v>
      </c>
      <c r="C9007">
        <f t="shared" si="426"/>
        <v>-7.5445978277354067E-2</v>
      </c>
      <c r="D9007">
        <f t="shared" si="427"/>
        <v>6.6333991237374716E-3</v>
      </c>
      <c r="E9007" s="2">
        <f t="shared" si="428"/>
        <v>5.692095638226982E-3</v>
      </c>
    </row>
    <row r="9008" spans="1:5" x14ac:dyDescent="0.55000000000000004">
      <c r="A9008">
        <v>9003</v>
      </c>
      <c r="C9008">
        <f t="shared" si="426"/>
        <v>3.1900224687759986E-2</v>
      </c>
      <c r="D9008">
        <f t="shared" si="427"/>
        <v>5.3854018833833766E-3</v>
      </c>
      <c r="E9008" s="2">
        <f t="shared" si="428"/>
        <v>1.0176243351295716E-3</v>
      </c>
    </row>
    <row r="9009" spans="1:5" x14ac:dyDescent="0.55000000000000004">
      <c r="A9009">
        <v>9004</v>
      </c>
      <c r="C9009">
        <f t="shared" si="426"/>
        <v>0.13124014365963124</v>
      </c>
      <c r="D9009">
        <f t="shared" si="427"/>
        <v>2.7857822855649572E-3</v>
      </c>
      <c r="E9009" s="2">
        <f t="shared" si="428"/>
        <v>1.7223975307800645E-2</v>
      </c>
    </row>
    <row r="9010" spans="1:5" x14ac:dyDescent="0.55000000000000004">
      <c r="A9010">
        <v>9005</v>
      </c>
      <c r="C9010">
        <f t="shared" si="426"/>
        <v>0.19764155289567123</v>
      </c>
      <c r="D9010">
        <f t="shared" si="427"/>
        <v>-5.1300994629876074E-4</v>
      </c>
      <c r="E9010" s="2">
        <f t="shared" si="428"/>
        <v>3.9062183431012407E-2</v>
      </c>
    </row>
    <row r="9011" spans="1:5" x14ac:dyDescent="0.55000000000000004">
      <c r="A9011">
        <v>9006</v>
      </c>
      <c r="C9011">
        <f t="shared" si="426"/>
        <v>0.2144390983082877</v>
      </c>
      <c r="D9011">
        <f t="shared" si="427"/>
        <v>-3.6830474950331755E-3</v>
      </c>
      <c r="E9011" s="2">
        <f t="shared" si="428"/>
        <v>4.5984126883271477E-2</v>
      </c>
    </row>
    <row r="9012" spans="1:5" x14ac:dyDescent="0.55000000000000004">
      <c r="A9012">
        <v>9007</v>
      </c>
      <c r="C9012">
        <f t="shared" si="426"/>
        <v>0.17741695006307828</v>
      </c>
      <c r="D9012">
        <f t="shared" si="427"/>
        <v>-5.9287177549957569E-3</v>
      </c>
      <c r="E9012" s="2">
        <f t="shared" si="428"/>
        <v>3.1476774169684814E-2</v>
      </c>
    </row>
    <row r="9013" spans="1:5" x14ac:dyDescent="0.55000000000000004">
      <c r="A9013">
        <v>9008</v>
      </c>
      <c r="C9013">
        <f t="shared" si="426"/>
        <v>9.5866887007430804E-2</v>
      </c>
      <c r="D9013">
        <f t="shared" si="427"/>
        <v>-6.6864048259116533E-3</v>
      </c>
      <c r="E9013" s="2">
        <f t="shared" si="428"/>
        <v>9.1904600244955056E-3</v>
      </c>
    </row>
    <row r="9014" spans="1:5" x14ac:dyDescent="0.55000000000000004">
      <c r="A9014">
        <v>9009</v>
      </c>
      <c r="C9014">
        <f t="shared" si="426"/>
        <v>-9.7437439752147779E-3</v>
      </c>
      <c r="D9014">
        <f t="shared" si="427"/>
        <v>-5.7659452237998517E-3</v>
      </c>
      <c r="E9014" s="2">
        <f t="shared" si="428"/>
        <v>9.4940546654534284E-5</v>
      </c>
    </row>
    <row r="9015" spans="1:5" x14ac:dyDescent="0.55000000000000004">
      <c r="A9015">
        <v>9010</v>
      </c>
      <c r="C9015">
        <f t="shared" si="426"/>
        <v>-0.11290890060190854</v>
      </c>
      <c r="D9015">
        <f t="shared" si="427"/>
        <v>-3.3983549069963679E-3</v>
      </c>
      <c r="E9015" s="2">
        <f t="shared" si="428"/>
        <v>1.2748419835131664E-2</v>
      </c>
    </row>
    <row r="9016" spans="1:5" x14ac:dyDescent="0.55000000000000004">
      <c r="A9016">
        <v>9011</v>
      </c>
      <c r="C9016">
        <f t="shared" si="426"/>
        <v>-0.1877363031083138</v>
      </c>
      <c r="D9016">
        <f t="shared" si="427"/>
        <v>-1.7784914017466544E-4</v>
      </c>
      <c r="E9016" s="2">
        <f t="shared" si="428"/>
        <v>3.5244919504776671E-2</v>
      </c>
    </row>
    <row r="9017" spans="1:5" x14ac:dyDescent="0.55000000000000004">
      <c r="A9017">
        <v>9012</v>
      </c>
      <c r="C9017">
        <f t="shared" si="426"/>
        <v>-0.21544585070182276</v>
      </c>
      <c r="D9017">
        <f t="shared" si="427"/>
        <v>3.0872930120684461E-3</v>
      </c>
      <c r="E9017" s="2">
        <f t="shared" si="428"/>
        <v>4.6416914584632103E-2</v>
      </c>
    </row>
    <row r="9018" spans="1:5" x14ac:dyDescent="0.55000000000000004">
      <c r="A9018">
        <v>9013</v>
      </c>
      <c r="C9018">
        <f t="shared" si="426"/>
        <v>-0.18908303100738524</v>
      </c>
      <c r="D9018">
        <f t="shared" si="427"/>
        <v>5.5775896932557384E-3</v>
      </c>
      <c r="E9018" s="2">
        <f t="shared" si="428"/>
        <v>3.5752392614939808E-2</v>
      </c>
    </row>
    <row r="9019" spans="1:5" x14ac:dyDescent="0.55000000000000004">
      <c r="A9019">
        <v>9014</v>
      </c>
      <c r="C9019">
        <f t="shared" si="426"/>
        <v>-0.11526435608680508</v>
      </c>
      <c r="D9019">
        <f t="shared" si="427"/>
        <v>6.6680289276907379E-3</v>
      </c>
      <c r="E9019" s="2">
        <f t="shared" si="428"/>
        <v>1.3285871784105799E-2</v>
      </c>
    </row>
    <row r="9020" spans="1:5" x14ac:dyDescent="0.55000000000000004">
      <c r="A9020">
        <v>9015</v>
      </c>
      <c r="C9020">
        <f t="shared" si="426"/>
        <v>-1.2516757366786717E-2</v>
      </c>
      <c r="D9020">
        <f t="shared" si="427"/>
        <v>6.084933452226951E-3</v>
      </c>
      <c r="E9020" s="2">
        <f t="shared" si="428"/>
        <v>1.5666921497900954E-4</v>
      </c>
    </row>
    <row r="9021" spans="1:5" x14ac:dyDescent="0.55000000000000004">
      <c r="A9021">
        <v>9016</v>
      </c>
      <c r="C9021">
        <f t="shared" si="426"/>
        <v>9.3372283619983426E-2</v>
      </c>
      <c r="D9021">
        <f t="shared" si="427"/>
        <v>3.974647940474643E-3</v>
      </c>
      <c r="E9021" s="2">
        <f t="shared" si="428"/>
        <v>8.7183833484106247E-3</v>
      </c>
    </row>
    <row r="9022" spans="1:5" x14ac:dyDescent="0.55000000000000004">
      <c r="A9022">
        <v>9017</v>
      </c>
      <c r="C9022">
        <f t="shared" si="426"/>
        <v>0.17582684954971625</v>
      </c>
      <c r="D9022">
        <f t="shared" si="427"/>
        <v>8.6680957459439568E-4</v>
      </c>
      <c r="E9022" s="2">
        <f t="shared" si="428"/>
        <v>3.0915081022578554E-2</v>
      </c>
    </row>
    <row r="9023" spans="1:5" x14ac:dyDescent="0.55000000000000004">
      <c r="A9023">
        <v>9018</v>
      </c>
      <c r="C9023">
        <f t="shared" si="426"/>
        <v>0.21415258237839768</v>
      </c>
      <c r="D9023">
        <f t="shared" si="427"/>
        <v>-2.4585797236129051E-3</v>
      </c>
      <c r="E9023" s="2">
        <f t="shared" si="428"/>
        <v>4.5861328539336409E-2</v>
      </c>
    </row>
    <row r="9024" spans="1:5" x14ac:dyDescent="0.55000000000000004">
      <c r="A9024">
        <v>9019</v>
      </c>
      <c r="C9024">
        <f t="shared" si="426"/>
        <v>0.19873053100837898</v>
      </c>
      <c r="D9024">
        <f t="shared" si="427"/>
        <v>-5.1669173339420962E-3</v>
      </c>
      <c r="E9024" s="2">
        <f t="shared" si="428"/>
        <v>3.9493823954872276E-2</v>
      </c>
    </row>
    <row r="9025" spans="1:5" x14ac:dyDescent="0.55000000000000004">
      <c r="A9025">
        <v>9020</v>
      </c>
      <c r="C9025">
        <f t="shared" si="426"/>
        <v>0.13343130526494609</v>
      </c>
      <c r="D9025">
        <f t="shared" si="427"/>
        <v>-6.5784676034102421E-3</v>
      </c>
      <c r="E9025" s="2">
        <f t="shared" si="428"/>
        <v>1.780391322470723E-2</v>
      </c>
    </row>
    <row r="9026" spans="1:5" x14ac:dyDescent="0.55000000000000004">
      <c r="A9026">
        <v>9021</v>
      </c>
      <c r="C9026">
        <f t="shared" si="426"/>
        <v>3.4643634407558958E-2</v>
      </c>
      <c r="D9026">
        <f t="shared" si="427"/>
        <v>-6.3389611675791638E-3</v>
      </c>
      <c r="E9026" s="2">
        <f t="shared" si="428"/>
        <v>1.2001814049646029E-3</v>
      </c>
    </row>
    <row r="9027" spans="1:5" x14ac:dyDescent="0.55000000000000004">
      <c r="A9027">
        <v>9022</v>
      </c>
      <c r="C9027">
        <f t="shared" si="426"/>
        <v>-7.2838858456251807E-2</v>
      </c>
      <c r="D9027">
        <f t="shared" si="427"/>
        <v>-4.5085090933855501E-3</v>
      </c>
      <c r="E9027" s="2">
        <f t="shared" si="428"/>
        <v>5.3054993012098851E-3</v>
      </c>
    </row>
    <row r="9028" spans="1:5" x14ac:dyDescent="0.55000000000000004">
      <c r="A9028">
        <v>9023</v>
      </c>
      <c r="C9028">
        <f t="shared" si="426"/>
        <v>-0.16204033316886049</v>
      </c>
      <c r="D9028">
        <f t="shared" si="427"/>
        <v>-1.5465162685836091E-3</v>
      </c>
      <c r="E9028" s="2">
        <f t="shared" si="428"/>
        <v>2.625706957347531E-2</v>
      </c>
    </row>
    <row r="9029" spans="1:5" x14ac:dyDescent="0.55000000000000004">
      <c r="A9029">
        <v>9024</v>
      </c>
      <c r="C9029">
        <f t="shared" si="426"/>
        <v>-0.2105730997953045</v>
      </c>
      <c r="D9029">
        <f t="shared" si="427"/>
        <v>1.8036195416563424E-3</v>
      </c>
      <c r="E9029" s="2">
        <f t="shared" si="428"/>
        <v>4.434103035740327E-2</v>
      </c>
    </row>
    <row r="9030" spans="1:5" x14ac:dyDescent="0.55000000000000004">
      <c r="A9030">
        <v>9025</v>
      </c>
      <c r="C9030">
        <f t="shared" ref="C9030:C9093" si="429">$D$1*COS($B$2*(A9030-$L$2)+$B$1)</f>
        <v>-0.20625645690189839</v>
      </c>
      <c r="D9030">
        <f t="shared" ref="D9030:D9093" si="430">$D$2*COS($B$2*(A9030-$L$3)+$B$3)</f>
        <v>4.7010848642240321E-3</v>
      </c>
      <c r="E9030" s="2">
        <f t="shared" ref="E9030:E9093" si="431">(M9030-C9030)^2</f>
        <v>4.2541726013724669E-2</v>
      </c>
    </row>
    <row r="9031" spans="1:5" x14ac:dyDescent="0.55000000000000004">
      <c r="A9031">
        <v>9026</v>
      </c>
      <c r="C9031">
        <f t="shared" si="429"/>
        <v>-0.15017379086727428</v>
      </c>
      <c r="D9031">
        <f t="shared" si="430"/>
        <v>6.4186769768781113E-3</v>
      </c>
      <c r="E9031" s="2">
        <f t="shared" si="431"/>
        <v>2.2552167463447834E-2</v>
      </c>
    </row>
    <row r="9032" spans="1:5" x14ac:dyDescent="0.55000000000000004">
      <c r="A9032">
        <v>9027</v>
      </c>
      <c r="C9032">
        <f t="shared" si="429"/>
        <v>-5.6400668740343954E-2</v>
      </c>
      <c r="D9032">
        <f t="shared" si="430"/>
        <v>6.5253164633329291E-3</v>
      </c>
      <c r="E9032" s="2">
        <f t="shared" si="431"/>
        <v>3.1810354343580118E-3</v>
      </c>
    </row>
    <row r="9033" spans="1:5" x14ac:dyDescent="0.55000000000000004">
      <c r="A9033">
        <v>9028</v>
      </c>
      <c r="C9033">
        <f t="shared" si="429"/>
        <v>5.1527832410890893E-2</v>
      </c>
      <c r="D9033">
        <f t="shared" si="430"/>
        <v>4.9942390602763492E-3</v>
      </c>
      <c r="E9033" s="2">
        <f t="shared" si="431"/>
        <v>2.6551175129648579E-3</v>
      </c>
    </row>
    <row r="9034" spans="1:5" x14ac:dyDescent="0.55000000000000004">
      <c r="A9034">
        <v>9029</v>
      </c>
      <c r="C9034">
        <f t="shared" si="429"/>
        <v>0.14652393374752176</v>
      </c>
      <c r="D9034">
        <f t="shared" si="430"/>
        <v>2.2097129232971943E-3</v>
      </c>
      <c r="E9034" s="2">
        <f t="shared" si="431"/>
        <v>2.1469263160848146E-2</v>
      </c>
    </row>
    <row r="9035" spans="1:5" x14ac:dyDescent="0.55000000000000004">
      <c r="A9035">
        <v>9030</v>
      </c>
      <c r="C9035">
        <f t="shared" si="429"/>
        <v>0.20474561619299453</v>
      </c>
      <c r="D9035">
        <f t="shared" si="430"/>
        <v>-1.1294045803767604E-3</v>
      </c>
      <c r="E9035" s="2">
        <f t="shared" si="431"/>
        <v>4.1920767350249022E-2</v>
      </c>
    </row>
    <row r="9036" spans="1:5" x14ac:dyDescent="0.55000000000000004">
      <c r="A9036">
        <v>9031</v>
      </c>
      <c r="C9036">
        <f t="shared" si="429"/>
        <v>0.21158046466918881</v>
      </c>
      <c r="D9036">
        <f t="shared" si="430"/>
        <v>-4.1850653403358333E-3</v>
      </c>
      <c r="E9036" s="2">
        <f t="shared" si="431"/>
        <v>4.4766293029629853E-2</v>
      </c>
    </row>
    <row r="9037" spans="1:5" x14ac:dyDescent="0.55000000000000004">
      <c r="A9037">
        <v>9032</v>
      </c>
      <c r="C9037">
        <f t="shared" si="429"/>
        <v>0.16531307627575481</v>
      </c>
      <c r="D9037">
        <f t="shared" si="430"/>
        <v>-6.1903629140486862E-3</v>
      </c>
      <c r="E9037" s="2">
        <f t="shared" si="431"/>
        <v>2.7328413187753527E-2</v>
      </c>
    </row>
    <row r="9038" spans="1:5" x14ac:dyDescent="0.55000000000000004">
      <c r="A9038">
        <v>9033</v>
      </c>
      <c r="C9038">
        <f t="shared" si="429"/>
        <v>7.7555590263201898E-2</v>
      </c>
      <c r="D9038">
        <f t="shared" si="430"/>
        <v>-6.6420098788439489E-3</v>
      </c>
      <c r="E9038" s="2">
        <f t="shared" si="431"/>
        <v>6.014869581073657E-3</v>
      </c>
    </row>
    <row r="9039" spans="1:5" x14ac:dyDescent="0.55000000000000004">
      <c r="A9039">
        <v>9034</v>
      </c>
      <c r="C9039">
        <f t="shared" si="429"/>
        <v>-2.9666714165290188E-2</v>
      </c>
      <c r="D9039">
        <f t="shared" si="430"/>
        <v>-5.4266523665460744E-3</v>
      </c>
      <c r="E9039" s="2">
        <f t="shared" si="431"/>
        <v>8.8011392936502945E-4</v>
      </c>
    </row>
    <row r="9040" spans="1:5" x14ac:dyDescent="0.55000000000000004">
      <c r="A9040">
        <v>9035</v>
      </c>
      <c r="C9040">
        <f t="shared" si="429"/>
        <v>-0.12944329866301302</v>
      </c>
      <c r="D9040">
        <f t="shared" si="430"/>
        <v>-2.8493194950012339E-3</v>
      </c>
      <c r="E9040" s="2">
        <f t="shared" si="431"/>
        <v>1.6755567568761988E-2</v>
      </c>
    </row>
    <row r="9041" spans="1:5" x14ac:dyDescent="0.55000000000000004">
      <c r="A9041">
        <v>9036</v>
      </c>
      <c r="C9041">
        <f t="shared" si="429"/>
        <v>-0.19673234364456835</v>
      </c>
      <c r="D9041">
        <f t="shared" si="430"/>
        <v>4.4313251089929791E-4</v>
      </c>
      <c r="E9041" s="2">
        <f t="shared" si="431"/>
        <v>3.8703615035884535E-2</v>
      </c>
    </row>
    <row r="9042" spans="1:5" x14ac:dyDescent="0.55000000000000004">
      <c r="A9042">
        <v>9037</v>
      </c>
      <c r="C9042">
        <f t="shared" si="429"/>
        <v>-0.21464571716011657</v>
      </c>
      <c r="D9042">
        <f t="shared" si="430"/>
        <v>3.6243675970563205E-3</v>
      </c>
      <c r="E9042" s="2">
        <f t="shared" si="431"/>
        <v>4.6072783895180762E-2</v>
      </c>
    </row>
    <row r="9043" spans="1:5" x14ac:dyDescent="0.55000000000000004">
      <c r="A9043">
        <v>9038</v>
      </c>
      <c r="C9043">
        <f t="shared" si="429"/>
        <v>-0.17868754004120971</v>
      </c>
      <c r="D9043">
        <f t="shared" si="430"/>
        <v>5.8959628119595892E-3</v>
      </c>
      <c r="E9043" s="2">
        <f t="shared" si="431"/>
        <v>3.1929236965978922E-2</v>
      </c>
    </row>
    <row r="9044" spans="1:5" x14ac:dyDescent="0.55000000000000004">
      <c r="A9044">
        <v>9039</v>
      </c>
      <c r="C9044">
        <f t="shared" si="429"/>
        <v>-9.7882556809250759E-2</v>
      </c>
      <c r="D9044">
        <f t="shared" si="430"/>
        <v>6.687795638097814E-3</v>
      </c>
      <c r="E9044" s="2">
        <f t="shared" si="431"/>
        <v>9.5809949275162017E-3</v>
      </c>
    </row>
    <row r="9045" spans="1:5" x14ac:dyDescent="0.55000000000000004">
      <c r="A9045">
        <v>9040</v>
      </c>
      <c r="C9045">
        <f t="shared" si="429"/>
        <v>7.4888849829876283E-3</v>
      </c>
      <c r="D9045">
        <f t="shared" si="430"/>
        <v>5.8011327266665105E-3</v>
      </c>
      <c r="E9045" s="2">
        <f t="shared" si="431"/>
        <v>5.6083398288417612E-5</v>
      </c>
    </row>
    <row r="9046" spans="1:5" x14ac:dyDescent="0.55000000000000004">
      <c r="A9046">
        <v>9041</v>
      </c>
      <c r="C9046">
        <f t="shared" si="429"/>
        <v>0.1109807744976668</v>
      </c>
      <c r="D9046">
        <f t="shared" si="430"/>
        <v>3.4585077790177045E-3</v>
      </c>
      <c r="E9046" s="2">
        <f t="shared" si="431"/>
        <v>1.231673230810197E-2</v>
      </c>
    </row>
    <row r="9047" spans="1:5" x14ac:dyDescent="0.55000000000000004">
      <c r="A9047">
        <v>9042</v>
      </c>
      <c r="C9047">
        <f t="shared" si="429"/>
        <v>0.18661882890254855</v>
      </c>
      <c r="D9047">
        <f t="shared" si="430"/>
        <v>2.4787027839526401E-4</v>
      </c>
      <c r="E9047" s="2">
        <f t="shared" si="431"/>
        <v>3.4826587300958688E-2</v>
      </c>
    </row>
    <row r="9048" spans="1:5" x14ac:dyDescent="0.55000000000000004">
      <c r="A9048">
        <v>9043</v>
      </c>
      <c r="C9048">
        <f t="shared" si="429"/>
        <v>0.21541949086569376</v>
      </c>
      <c r="D9048">
        <f t="shared" si="430"/>
        <v>-3.024977437413469E-3</v>
      </c>
      <c r="E9048" s="2">
        <f t="shared" si="431"/>
        <v>4.6405557044834719E-2</v>
      </c>
    </row>
    <row r="9049" spans="1:5" x14ac:dyDescent="0.55000000000000004">
      <c r="A9049">
        <v>9044</v>
      </c>
      <c r="C9049">
        <f t="shared" si="429"/>
        <v>0.19015440130413958</v>
      </c>
      <c r="D9049">
        <f t="shared" si="430"/>
        <v>-5.5386195778966861E-3</v>
      </c>
      <c r="E9049" s="2">
        <f t="shared" si="431"/>
        <v>3.6158696335335756E-2</v>
      </c>
    </row>
    <row r="9050" spans="1:5" x14ac:dyDescent="0.55000000000000004">
      <c r="A9050">
        <v>9045</v>
      </c>
      <c r="C9050">
        <f t="shared" si="429"/>
        <v>0.11716456515463376</v>
      </c>
      <c r="D9050">
        <f t="shared" si="430"/>
        <v>-6.6621849491568632E-3</v>
      </c>
      <c r="E9050" s="2">
        <f t="shared" si="431"/>
        <v>1.3727535327874419E-2</v>
      </c>
    </row>
    <row r="9051" spans="1:5" x14ac:dyDescent="0.55000000000000004">
      <c r="A9051">
        <v>9046</v>
      </c>
      <c r="C9051">
        <f t="shared" si="429"/>
        <v>1.4768892782922802E-2</v>
      </c>
      <c r="D9051">
        <f t="shared" si="430"/>
        <v>-6.1136823259498084E-3</v>
      </c>
      <c r="E9051" s="2">
        <f t="shared" si="431"/>
        <v>2.1812019403346923E-4</v>
      </c>
    </row>
    <row r="9052" spans="1:5" x14ac:dyDescent="0.55000000000000004">
      <c r="A9052">
        <v>9047</v>
      </c>
      <c r="C9052">
        <f t="shared" si="429"/>
        <v>-9.1333460373742098E-2</v>
      </c>
      <c r="D9052">
        <f t="shared" si="430"/>
        <v>-4.0307743051279715E-3</v>
      </c>
      <c r="E9052" s="2">
        <f t="shared" si="431"/>
        <v>8.3418009838419176E-3</v>
      </c>
    </row>
    <row r="9053" spans="1:5" x14ac:dyDescent="0.55000000000000004">
      <c r="A9053">
        <v>9048</v>
      </c>
      <c r="C9053">
        <f t="shared" si="429"/>
        <v>-0.17451304013319205</v>
      </c>
      <c r="D9053">
        <f t="shared" si="430"/>
        <v>-9.3622689570010953E-4</v>
      </c>
      <c r="E9053" s="2">
        <f t="shared" si="431"/>
        <v>3.04548011765291E-2</v>
      </c>
    </row>
    <row r="9054" spans="1:5" x14ac:dyDescent="0.55000000000000004">
      <c r="A9054">
        <v>9049</v>
      </c>
      <c r="C9054">
        <f t="shared" si="429"/>
        <v>-0.21389352526223296</v>
      </c>
      <c r="D9054">
        <f t="shared" si="430"/>
        <v>2.3932937304513083E-3</v>
      </c>
      <c r="E9054" s="2">
        <f t="shared" si="431"/>
        <v>4.5750440149105488E-2</v>
      </c>
    </row>
    <row r="9055" spans="1:5" x14ac:dyDescent="0.55000000000000004">
      <c r="A9055">
        <v>9050</v>
      </c>
      <c r="C9055">
        <f t="shared" si="429"/>
        <v>-0.1995912440682403</v>
      </c>
      <c r="D9055">
        <f t="shared" si="430"/>
        <v>5.1221480768886291E-3</v>
      </c>
      <c r="E9055" s="2">
        <f t="shared" si="431"/>
        <v>3.9836664708707871E-2</v>
      </c>
    </row>
    <row r="9056" spans="1:5" x14ac:dyDescent="0.55000000000000004">
      <c r="A9056">
        <v>9051</v>
      </c>
      <c r="C9056">
        <f t="shared" si="429"/>
        <v>-0.13519576766273853</v>
      </c>
      <c r="D9056">
        <f t="shared" si="430"/>
        <v>6.5654512223418419E-3</v>
      </c>
      <c r="E9056" s="2">
        <f t="shared" si="431"/>
        <v>1.8277895593917175E-2</v>
      </c>
    </row>
    <row r="9057" spans="1:5" x14ac:dyDescent="0.55000000000000004">
      <c r="A9057">
        <v>9052</v>
      </c>
      <c r="C9057">
        <f t="shared" si="429"/>
        <v>-3.6869003277652884E-2</v>
      </c>
      <c r="D9057">
        <f t="shared" si="430"/>
        <v>6.3609644997487365E-3</v>
      </c>
      <c r="E9057" s="2">
        <f t="shared" si="431"/>
        <v>1.3593234026875792E-3</v>
      </c>
    </row>
    <row r="9058" spans="1:5" x14ac:dyDescent="0.55000000000000004">
      <c r="A9058">
        <v>9053</v>
      </c>
      <c r="C9058">
        <f t="shared" si="429"/>
        <v>7.0711103795637123E-2</v>
      </c>
      <c r="D9058">
        <f t="shared" si="430"/>
        <v>4.5600097662305593E-3</v>
      </c>
      <c r="E9058" s="2">
        <f t="shared" si="431"/>
        <v>5.0000601999973665E-3</v>
      </c>
    </row>
    <row r="9059" spans="1:5" x14ac:dyDescent="0.55000000000000004">
      <c r="A9059">
        <v>9054</v>
      </c>
      <c r="C9059">
        <f t="shared" si="429"/>
        <v>0.16054421428802962</v>
      </c>
      <c r="D9059">
        <f t="shared" si="430"/>
        <v>1.6145886987680089E-3</v>
      </c>
      <c r="E9059" s="2">
        <f t="shared" si="431"/>
        <v>2.5774444741360772E-2</v>
      </c>
    </row>
    <row r="9060" spans="1:5" x14ac:dyDescent="0.55000000000000004">
      <c r="A9060">
        <v>9055</v>
      </c>
      <c r="C9060">
        <f t="shared" si="429"/>
        <v>0.21008411099766219</v>
      </c>
      <c r="D9060">
        <f t="shared" si="430"/>
        <v>-1.7360600992558559E-3</v>
      </c>
      <c r="E9060" s="2">
        <f t="shared" si="431"/>
        <v>4.4135333693678051E-2</v>
      </c>
    </row>
    <row r="9061" spans="1:5" x14ac:dyDescent="0.55000000000000004">
      <c r="A9061">
        <v>9056</v>
      </c>
      <c r="C9061">
        <f t="shared" si="429"/>
        <v>0.20689732406858682</v>
      </c>
      <c r="D9061">
        <f t="shared" si="430"/>
        <v>-4.6509944056099244E-3</v>
      </c>
      <c r="E9061" s="2">
        <f t="shared" si="431"/>
        <v>4.2806502706741835E-2</v>
      </c>
    </row>
    <row r="9062" spans="1:5" x14ac:dyDescent="0.55000000000000004">
      <c r="A9062">
        <v>9057</v>
      </c>
      <c r="C9062">
        <f t="shared" si="429"/>
        <v>0.15178366984786268</v>
      </c>
      <c r="D9062">
        <f t="shared" si="430"/>
        <v>-6.3986271513394302E-3</v>
      </c>
      <c r="E9062" s="2">
        <f t="shared" si="431"/>
        <v>2.3038282432484979E-2</v>
      </c>
    </row>
    <row r="9063" spans="1:5" x14ac:dyDescent="0.55000000000000004">
      <c r="A9063">
        <v>9058</v>
      </c>
      <c r="C9063">
        <f t="shared" si="429"/>
        <v>5.8575513844252358E-2</v>
      </c>
      <c r="D9063">
        <f t="shared" si="430"/>
        <v>-6.540339354462096E-3</v>
      </c>
      <c r="E9063" s="2">
        <f t="shared" si="431"/>
        <v>3.4310908221181998E-3</v>
      </c>
    </row>
    <row r="9064" spans="1:5" x14ac:dyDescent="0.55000000000000004">
      <c r="A9064">
        <v>9059</v>
      </c>
      <c r="C9064">
        <f t="shared" si="429"/>
        <v>-4.9333861462622995E-2</v>
      </c>
      <c r="D9064">
        <f t="shared" si="430"/>
        <v>-5.0405642390583417E-3</v>
      </c>
      <c r="E9064" s="2">
        <f t="shared" si="431"/>
        <v>2.4338298868132784E-3</v>
      </c>
    </row>
    <row r="9065" spans="1:5" x14ac:dyDescent="0.55000000000000004">
      <c r="A9065">
        <v>9060</v>
      </c>
      <c r="C9065">
        <f t="shared" si="429"/>
        <v>-0.14486147741767136</v>
      </c>
      <c r="D9065">
        <f t="shared" si="430"/>
        <v>-2.2757137463150245E-3</v>
      </c>
      <c r="E9065" s="2">
        <f t="shared" si="431"/>
        <v>2.0984847639630509E-2</v>
      </c>
    </row>
    <row r="9066" spans="1:5" x14ac:dyDescent="0.55000000000000004">
      <c r="A9066">
        <v>9061</v>
      </c>
      <c r="C9066">
        <f t="shared" si="429"/>
        <v>-0.20403191597855497</v>
      </c>
      <c r="D9066">
        <f t="shared" si="430"/>
        <v>1.0602929285136019E-3</v>
      </c>
      <c r="E9066" s="2">
        <f t="shared" si="431"/>
        <v>4.1629022737880113E-2</v>
      </c>
    </row>
    <row r="9067" spans="1:5" x14ac:dyDescent="0.55000000000000004">
      <c r="A9067">
        <v>9062</v>
      </c>
      <c r="C9067">
        <f t="shared" si="429"/>
        <v>-0.21199464428037756</v>
      </c>
      <c r="D9067">
        <f t="shared" si="430"/>
        <v>4.1301884274869641E-3</v>
      </c>
      <c r="E9067" s="2">
        <f t="shared" si="431"/>
        <v>4.4941729203563818E-2</v>
      </c>
    </row>
    <row r="9068" spans="1:5" x14ac:dyDescent="0.55000000000000004">
      <c r="A9068">
        <v>9063</v>
      </c>
      <c r="C9068">
        <f t="shared" si="429"/>
        <v>-0.16675118536037697</v>
      </c>
      <c r="D9068">
        <f t="shared" si="430"/>
        <v>6.1634936886256269E-3</v>
      </c>
      <c r="E9068" s="2">
        <f t="shared" si="431"/>
        <v>2.7805957819090801E-2</v>
      </c>
    </row>
    <row r="9069" spans="1:5" x14ac:dyDescent="0.55000000000000004">
      <c r="A9069">
        <v>9064</v>
      </c>
      <c r="C9069">
        <f t="shared" si="429"/>
        <v>-7.9656693753939703E-2</v>
      </c>
      <c r="D9069">
        <f t="shared" si="430"/>
        <v>6.649891950068541E-3</v>
      </c>
      <c r="E9069" s="2">
        <f t="shared" si="431"/>
        <v>6.3451888598089366E-3</v>
      </c>
    </row>
    <row r="9070" spans="1:5" x14ac:dyDescent="0.55000000000000004">
      <c r="A9070">
        <v>9065</v>
      </c>
      <c r="C9070">
        <f t="shared" si="429"/>
        <v>2.7429948956839034E-2</v>
      </c>
      <c r="D9070">
        <f t="shared" si="430"/>
        <v>5.4673075006827663E-3</v>
      </c>
      <c r="E9070" s="2">
        <f t="shared" si="431"/>
        <v>7.5240209977479487E-4</v>
      </c>
    </row>
    <row r="9071" spans="1:5" x14ac:dyDescent="0.55000000000000004">
      <c r="A9071">
        <v>9066</v>
      </c>
      <c r="C9071">
        <f t="shared" si="429"/>
        <v>0.12763225265690004</v>
      </c>
      <c r="D9071">
        <f t="shared" si="430"/>
        <v>2.9125441103239487E-3</v>
      </c>
      <c r="E9071" s="2">
        <f t="shared" si="431"/>
        <v>1.6289991918274765E-2</v>
      </c>
    </row>
    <row r="9072" spans="1:5" x14ac:dyDescent="0.55000000000000004">
      <c r="A9072">
        <v>9067</v>
      </c>
      <c r="C9072">
        <f t="shared" si="429"/>
        <v>0.19580155121450696</v>
      </c>
      <c r="D9072">
        <f t="shared" si="430"/>
        <v>-3.7320646016740988E-4</v>
      </c>
      <c r="E9072" s="2">
        <f t="shared" si="431"/>
        <v>3.8338247458007194E-2</v>
      </c>
    </row>
    <row r="9073" spans="1:5" x14ac:dyDescent="0.55000000000000004">
      <c r="A9073">
        <v>9068</v>
      </c>
      <c r="C9073">
        <f t="shared" si="429"/>
        <v>0.21482878758650448</v>
      </c>
      <c r="D9073">
        <f t="shared" si="430"/>
        <v>-3.5652900757247611E-3</v>
      </c>
      <c r="E9073" s="2">
        <f t="shared" si="431"/>
        <v>4.615140797588746E-2</v>
      </c>
    </row>
    <row r="9074" spans="1:5" x14ac:dyDescent="0.55000000000000004">
      <c r="A9074">
        <v>9069</v>
      </c>
      <c r="C9074">
        <f t="shared" si="429"/>
        <v>0.17993852650584191</v>
      </c>
      <c r="D9074">
        <f t="shared" si="430"/>
        <v>-5.8625610326272339E-3</v>
      </c>
      <c r="E9074" s="2">
        <f t="shared" si="431"/>
        <v>3.237787332109357E-2</v>
      </c>
    </row>
    <row r="9075" spans="1:5" x14ac:dyDescent="0.55000000000000004">
      <c r="A9075">
        <v>9070</v>
      </c>
      <c r="C9075">
        <f t="shared" si="429"/>
        <v>9.9887488078192019E-2</v>
      </c>
      <c r="D9075">
        <f t="shared" si="430"/>
        <v>-6.6884527433224202E-3</v>
      </c>
      <c r="E9075" s="2">
        <f t="shared" si="431"/>
        <v>9.977510274570953E-3</v>
      </c>
    </row>
    <row r="9076" spans="1:5" x14ac:dyDescent="0.55000000000000004">
      <c r="A9076">
        <v>9071</v>
      </c>
      <c r="C9076">
        <f t="shared" si="429"/>
        <v>-5.233204397616242E-3</v>
      </c>
      <c r="D9076">
        <f t="shared" si="430"/>
        <v>-5.8356837968882762E-3</v>
      </c>
      <c r="E9076" s="2">
        <f t="shared" si="431"/>
        <v>2.7386428267229973E-5</v>
      </c>
    </row>
    <row r="9077" spans="1:5" x14ac:dyDescent="0.55000000000000004">
      <c r="A9077">
        <v>9072</v>
      </c>
      <c r="C9077">
        <f t="shared" si="429"/>
        <v>-0.10904047287681927</v>
      </c>
      <c r="D9077">
        <f t="shared" si="430"/>
        <v>-3.5182812238897417E-3</v>
      </c>
      <c r="E9077" s="2">
        <f t="shared" si="431"/>
        <v>1.1889824725200358E-2</v>
      </c>
    </row>
    <row r="9078" spans="1:5" x14ac:dyDescent="0.55000000000000004">
      <c r="A9078">
        <v>9073</v>
      </c>
      <c r="C9078">
        <f t="shared" si="429"/>
        <v>-0.1854808810547445</v>
      </c>
      <c r="D9078">
        <f t="shared" si="430"/>
        <v>-3.1786422317894218E-4</v>
      </c>
      <c r="E9078" s="2">
        <f t="shared" si="431"/>
        <v>3.4403157236844277E-2</v>
      </c>
    </row>
    <row r="9079" spans="1:5" x14ac:dyDescent="0.55000000000000004">
      <c r="A9079">
        <v>9074</v>
      </c>
      <c r="C9079">
        <f t="shared" si="429"/>
        <v>-0.21536949771469452</v>
      </c>
      <c r="D9079">
        <f t="shared" si="430"/>
        <v>2.9623299975035586E-3</v>
      </c>
      <c r="E9079" s="2">
        <f t="shared" si="431"/>
        <v>4.6384020545879805E-2</v>
      </c>
    </row>
    <row r="9080" spans="1:5" x14ac:dyDescent="0.55000000000000004">
      <c r="A9080">
        <v>9075</v>
      </c>
      <c r="C9080">
        <f t="shared" si="429"/>
        <v>-0.19120491007707394</v>
      </c>
      <c r="D9080">
        <f t="shared" si="430"/>
        <v>5.4990418297746731E-3</v>
      </c>
      <c r="E9080" s="2">
        <f t="shared" si="431"/>
        <v>3.6559317637581933E-2</v>
      </c>
    </row>
    <row r="9081" spans="1:5" x14ac:dyDescent="0.55000000000000004">
      <c r="A9081">
        <v>9076</v>
      </c>
      <c r="C9081">
        <f t="shared" si="429"/>
        <v>-0.11905192028983215</v>
      </c>
      <c r="D9081">
        <f t="shared" si="430"/>
        <v>6.6556100733772593E-3</v>
      </c>
      <c r="E9081" s="2">
        <f t="shared" si="431"/>
        <v>1.4173359724696548E-2</v>
      </c>
    </row>
    <row r="9082" spans="1:5" x14ac:dyDescent="0.55000000000000004">
      <c r="A9082">
        <v>9077</v>
      </c>
      <c r="C9082">
        <f t="shared" si="429"/>
        <v>-1.7019407928339555E-2</v>
      </c>
      <c r="D9082">
        <f t="shared" si="430"/>
        <v>6.1417604777298873E-3</v>
      </c>
      <c r="E9082" s="2">
        <f t="shared" si="431"/>
        <v>2.8966024623122732E-4</v>
      </c>
    </row>
    <row r="9083" spans="1:5" x14ac:dyDescent="0.55000000000000004">
      <c r="A9083">
        <v>9078</v>
      </c>
      <c r="C9083">
        <f t="shared" si="429"/>
        <v>8.9284617085124279E-2</v>
      </c>
      <c r="D9083">
        <f t="shared" si="430"/>
        <v>4.086458460221056E-3</v>
      </c>
      <c r="E9083" s="2">
        <f t="shared" si="431"/>
        <v>7.9717428480372658E-3</v>
      </c>
    </row>
    <row r="9084" spans="1:5" x14ac:dyDescent="0.55000000000000004">
      <c r="A9084">
        <v>9079</v>
      </c>
      <c r="C9084">
        <f t="shared" si="429"/>
        <v>0.17318008518062628</v>
      </c>
      <c r="D9084">
        <f t="shared" si="430"/>
        <v>1.0055415049066952E-3</v>
      </c>
      <c r="E9084" s="2">
        <f t="shared" si="431"/>
        <v>2.9991341903168971E-2</v>
      </c>
    </row>
    <row r="9085" spans="1:5" x14ac:dyDescent="0.55000000000000004">
      <c r="A9085">
        <v>9080</v>
      </c>
      <c r="C9085">
        <f t="shared" si="429"/>
        <v>0.21361100224235213</v>
      </c>
      <c r="D9085">
        <f t="shared" si="430"/>
        <v>-2.3277451730060374E-3</v>
      </c>
      <c r="E9085" s="2">
        <f t="shared" si="431"/>
        <v>4.5629660278982166E-2</v>
      </c>
    </row>
    <row r="9086" spans="1:5" x14ac:dyDescent="0.55000000000000004">
      <c r="A9086">
        <v>9081</v>
      </c>
      <c r="C9086">
        <f t="shared" si="429"/>
        <v>0.2004300603039218</v>
      </c>
      <c r="D9086">
        <f t="shared" si="430"/>
        <v>-5.0768168774694708E-3</v>
      </c>
      <c r="E9086" s="2">
        <f t="shared" si="431"/>
        <v>4.0172209073433732E-2</v>
      </c>
    </row>
    <row r="9087" spans="1:5" x14ac:dyDescent="0.55000000000000004">
      <c r="A9087">
        <v>9082</v>
      </c>
      <c r="C9087">
        <f t="shared" si="429"/>
        <v>0.13694539795966962</v>
      </c>
      <c r="D9087">
        <f t="shared" si="430"/>
        <v>-6.5517145564971367E-3</v>
      </c>
      <c r="E9087" s="2">
        <f t="shared" si="431"/>
        <v>1.8754042022332284E-2</v>
      </c>
    </row>
    <row r="9088" spans="1:5" x14ac:dyDescent="0.55000000000000004">
      <c r="A9088">
        <v>9083</v>
      </c>
      <c r="C9088">
        <f t="shared" si="429"/>
        <v>3.9090327310578592E-2</v>
      </c>
      <c r="D9088">
        <f t="shared" si="430"/>
        <v>-6.3822699810585897E-3</v>
      </c>
      <c r="E9088" s="2">
        <f t="shared" si="431"/>
        <v>1.5280536892481665E-3</v>
      </c>
    </row>
    <row r="9089" spans="1:5" x14ac:dyDescent="0.55000000000000004">
      <c r="A9089">
        <v>9084</v>
      </c>
      <c r="C9089">
        <f t="shared" si="429"/>
        <v>-6.8575591537164832E-2</v>
      </c>
      <c r="D9089">
        <f t="shared" si="430"/>
        <v>-4.6110101679711132E-3</v>
      </c>
      <c r="E9089" s="2">
        <f t="shared" si="431"/>
        <v>4.7026117546720729E-3</v>
      </c>
    </row>
    <row r="9090" spans="1:5" x14ac:dyDescent="0.55000000000000004">
      <c r="A9090">
        <v>9085</v>
      </c>
      <c r="C9090">
        <f t="shared" si="429"/>
        <v>-0.15903048236786044</v>
      </c>
      <c r="D9090">
        <f t="shared" si="430"/>
        <v>-1.6824839951055568E-3</v>
      </c>
      <c r="E9090" s="2">
        <f t="shared" si="431"/>
        <v>2.5290694322154368E-2</v>
      </c>
    </row>
    <row r="9091" spans="1:5" x14ac:dyDescent="0.55000000000000004">
      <c r="A9091">
        <v>9086</v>
      </c>
      <c r="C9091">
        <f t="shared" si="429"/>
        <v>-0.20957207422082133</v>
      </c>
      <c r="D9091">
        <f t="shared" si="430"/>
        <v>1.6683101965827426E-3</v>
      </c>
      <c r="E9091" s="2">
        <f t="shared" si="431"/>
        <v>4.3920454293217441E-2</v>
      </c>
    </row>
    <row r="9092" spans="1:5" x14ac:dyDescent="0.55000000000000004">
      <c r="A9092">
        <v>9087</v>
      </c>
      <c r="C9092">
        <f t="shared" si="429"/>
        <v>-0.20751549287318241</v>
      </c>
      <c r="D9092">
        <f t="shared" si="430"/>
        <v>4.6003936941175572E-3</v>
      </c>
      <c r="E9092" s="2">
        <f t="shared" si="431"/>
        <v>4.3062679782399818E-2</v>
      </c>
    </row>
    <row r="9093" spans="1:5" x14ac:dyDescent="0.55000000000000004">
      <c r="A9093">
        <v>9088</v>
      </c>
      <c r="C9093">
        <f t="shared" si="429"/>
        <v>-0.1533768968939058</v>
      </c>
      <c r="D9093">
        <f t="shared" si="430"/>
        <v>6.3778753430340221E-3</v>
      </c>
      <c r="E9093" s="2">
        <f t="shared" si="431"/>
        <v>2.3524472500803809E-2</v>
      </c>
    </row>
    <row r="9094" spans="1:5" x14ac:dyDescent="0.55000000000000004">
      <c r="A9094">
        <v>9089</v>
      </c>
      <c r="C9094">
        <f t="shared" ref="C9094:C9157" si="432">$D$1*COS($B$2*(A9094-$L$2)+$B$1)</f>
        <v>-6.0743932725738643E-2</v>
      </c>
      <c r="D9094">
        <f t="shared" ref="D9094:D9157" si="433">$D$2*COS($B$2*(A9094-$L$3)+$B$3)</f>
        <v>6.5546447158138944E-3</v>
      </c>
      <c r="E9094" s="2">
        <f t="shared" ref="E9094:E9157" si="434">(M9094-C9094)^2</f>
        <v>3.6898253629890623E-3</v>
      </c>
    </row>
    <row r="9095" spans="1:5" x14ac:dyDescent="0.55000000000000004">
      <c r="A9095">
        <v>9090</v>
      </c>
      <c r="C9095">
        <f t="shared" si="432"/>
        <v>4.7134478178279919E-2</v>
      </c>
      <c r="D9095">
        <f t="shared" si="433"/>
        <v>5.0863364259021099E-3</v>
      </c>
      <c r="E9095" s="2">
        <f t="shared" si="434"/>
        <v>2.221659033138746E-3</v>
      </c>
    </row>
    <row r="9096" spans="1:5" x14ac:dyDescent="0.55000000000000004">
      <c r="A9096">
        <v>9091</v>
      </c>
      <c r="C9096">
        <f t="shared" si="432"/>
        <v>0.14318312857552032</v>
      </c>
      <c r="D9096">
        <f t="shared" si="433"/>
        <v>2.3414649045541244E-3</v>
      </c>
      <c r="E9096" s="2">
        <f t="shared" si="434"/>
        <v>2.0501408308673984E-2</v>
      </c>
    </row>
    <row r="9097" spans="1:5" x14ac:dyDescent="0.55000000000000004">
      <c r="A9097">
        <v>9092</v>
      </c>
      <c r="C9097">
        <f t="shared" si="432"/>
        <v>0.20329583176118926</v>
      </c>
      <c r="D9097">
        <f t="shared" si="433"/>
        <v>-9.9106495367273393E-4</v>
      </c>
      <c r="E9097" s="2">
        <f t="shared" si="434"/>
        <v>4.1329195211473768E-2</v>
      </c>
    </row>
    <row r="9098" spans="1:5" x14ac:dyDescent="0.55000000000000004">
      <c r="A9098">
        <v>9093</v>
      </c>
      <c r="C9098">
        <f t="shared" si="432"/>
        <v>0.21238556631093169</v>
      </c>
      <c r="D9098">
        <f t="shared" si="433"/>
        <v>-4.0748583985194559E-3</v>
      </c>
      <c r="E9098" s="2">
        <f t="shared" si="434"/>
        <v>4.5107628777215164E-2</v>
      </c>
    </row>
    <row r="9099" spans="1:5" x14ac:dyDescent="0.55000000000000004">
      <c r="A9099">
        <v>9094</v>
      </c>
      <c r="C9099">
        <f t="shared" si="432"/>
        <v>0.1681710004491645</v>
      </c>
      <c r="D9099">
        <f t="shared" si="433"/>
        <v>-6.1359482765378495E-3</v>
      </c>
      <c r="E9099" s="2">
        <f t="shared" si="434"/>
        <v>2.8281485392072887E-2</v>
      </c>
    </row>
    <row r="9100" spans="1:5" x14ac:dyDescent="0.55000000000000004">
      <c r="A9100">
        <v>9095</v>
      </c>
      <c r="C9100">
        <f t="shared" si="432"/>
        <v>8.174905824099013E-2</v>
      </c>
      <c r="D9100">
        <f t="shared" si="433"/>
        <v>-6.6570444726822943E-3</v>
      </c>
      <c r="E9100" s="2">
        <f t="shared" si="434"/>
        <v>6.6829085232887964E-3</v>
      </c>
    </row>
    <row r="9101" spans="1:5" x14ac:dyDescent="0.55000000000000004">
      <c r="A9101">
        <v>9096</v>
      </c>
      <c r="C9101">
        <f t="shared" si="432"/>
        <v>-2.5190174454205787E-2</v>
      </c>
      <c r="D9101">
        <f t="shared" si="433"/>
        <v>-5.5073628255861489E-3</v>
      </c>
      <c r="E9101" s="2">
        <f t="shared" si="434"/>
        <v>6.345448890333218E-4</v>
      </c>
    </row>
    <row r="9102" spans="1:5" x14ac:dyDescent="0.55000000000000004">
      <c r="A9102">
        <v>9097</v>
      </c>
      <c r="C9102">
        <f t="shared" si="432"/>
        <v>-0.12580720432814432</v>
      </c>
      <c r="D9102">
        <f t="shared" si="433"/>
        <v>-2.9754491952654711E-3</v>
      </c>
      <c r="E9102" s="2">
        <f t="shared" si="434"/>
        <v>1.5827452660863457E-2</v>
      </c>
    </row>
    <row r="9103" spans="1:5" x14ac:dyDescent="0.55000000000000004">
      <c r="A9103">
        <v>9098</v>
      </c>
      <c r="C9103">
        <f t="shared" si="432"/>
        <v>-0.19484927772117996</v>
      </c>
      <c r="D9103">
        <f t="shared" si="433"/>
        <v>3.0323946557408532E-4</v>
      </c>
      <c r="E9103" s="2">
        <f t="shared" si="434"/>
        <v>3.7966241028465519E-2</v>
      </c>
    </row>
    <row r="9104" spans="1:5" x14ac:dyDescent="0.55000000000000004">
      <c r="A9104">
        <v>9099</v>
      </c>
      <c r="C9104">
        <f t="shared" si="432"/>
        <v>-0.21498828950309867</v>
      </c>
      <c r="D9104">
        <f t="shared" si="433"/>
        <v>3.5058214123353283E-3</v>
      </c>
      <c r="E9104" s="2">
        <f t="shared" si="434"/>
        <v>4.6219964623468168E-2</v>
      </c>
    </row>
    <row r="9105" spans="1:5" x14ac:dyDescent="0.55000000000000004">
      <c r="A9105">
        <v>9100</v>
      </c>
      <c r="C9105">
        <f t="shared" si="432"/>
        <v>-0.18116977221332584</v>
      </c>
      <c r="D9105">
        <f t="shared" si="433"/>
        <v>5.8285160814524756E-3</v>
      </c>
      <c r="E9105" s="2">
        <f t="shared" si="434"/>
        <v>3.2822486363828368E-2</v>
      </c>
    </row>
    <row r="9106" spans="1:5" x14ac:dyDescent="0.55000000000000004">
      <c r="A9106">
        <v>9101</v>
      </c>
      <c r="C9106">
        <f t="shared" si="432"/>
        <v>-0.10188146085380959</v>
      </c>
      <c r="D9106">
        <f t="shared" si="433"/>
        <v>6.6883760694961634E-3</v>
      </c>
      <c r="E9106" s="2">
        <f t="shared" si="434"/>
        <v>1.0379832065706335E-2</v>
      </c>
    </row>
    <row r="9107" spans="1:5" x14ac:dyDescent="0.55000000000000004">
      <c r="A9107">
        <v>9102</v>
      </c>
      <c r="C9107">
        <f t="shared" si="432"/>
        <v>2.9769496860745093E-3</v>
      </c>
      <c r="D9107">
        <f t="shared" si="433"/>
        <v>5.8695946439245696E-3</v>
      </c>
      <c r="E9107" s="2">
        <f t="shared" si="434"/>
        <v>8.8622294334191195E-6</v>
      </c>
    </row>
    <row r="9108" spans="1:5" x14ac:dyDescent="0.55000000000000004">
      <c r="A9108">
        <v>9103</v>
      </c>
      <c r="C9108">
        <f t="shared" si="432"/>
        <v>0.10708820860663701</v>
      </c>
      <c r="D9108">
        <f t="shared" si="433"/>
        <v>3.5776686839670332E-3</v>
      </c>
      <c r="E9108" s="2">
        <f t="shared" si="434"/>
        <v>1.1467884422578605E-2</v>
      </c>
    </row>
    <row r="9109" spans="1:5" x14ac:dyDescent="0.55000000000000004">
      <c r="A9109">
        <v>9104</v>
      </c>
      <c r="C9109">
        <f t="shared" si="432"/>
        <v>0.1843225844072717</v>
      </c>
      <c r="D9109">
        <f t="shared" si="433"/>
        <v>3.878232956061675E-4</v>
      </c>
      <c r="E9109" s="2">
        <f t="shared" si="434"/>
        <v>3.3974815122575802E-2</v>
      </c>
    </row>
    <row r="9110" spans="1:5" x14ac:dyDescent="0.55000000000000004">
      <c r="A9110">
        <v>9105</v>
      </c>
      <c r="C9110">
        <f t="shared" si="432"/>
        <v>0.21529587673349074</v>
      </c>
      <c r="D9110">
        <f t="shared" si="433"/>
        <v>-2.8993575652853888E-3</v>
      </c>
      <c r="E9110" s="2">
        <f t="shared" si="434"/>
        <v>4.6352314538442435E-2</v>
      </c>
    </row>
    <row r="9111" spans="1:5" x14ac:dyDescent="0.55000000000000004">
      <c r="A9111">
        <v>9106</v>
      </c>
      <c r="C9111">
        <f t="shared" si="432"/>
        <v>0.19223444207661414</v>
      </c>
      <c r="D9111">
        <f t="shared" si="433"/>
        <v>-5.4588607908987669E-3</v>
      </c>
      <c r="E9111" s="2">
        <f t="shared" si="434"/>
        <v>3.6954080720507113E-2</v>
      </c>
    </row>
    <row r="9112" spans="1:5" x14ac:dyDescent="0.55000000000000004">
      <c r="A9112">
        <v>9107</v>
      </c>
      <c r="C9112">
        <f t="shared" si="432"/>
        <v>0.12092621443904446</v>
      </c>
      <c r="D9112">
        <f t="shared" si="433"/>
        <v>-6.6483050216523702E-3</v>
      </c>
      <c r="E9112" s="2">
        <f t="shared" si="434"/>
        <v>1.4623149338557764E-2</v>
      </c>
    </row>
    <row r="9113" spans="1:5" x14ac:dyDescent="0.55000000000000004">
      <c r="A9113">
        <v>9108</v>
      </c>
      <c r="C9113">
        <f t="shared" si="432"/>
        <v>1.9268055902754936E-2</v>
      </c>
      <c r="D9113">
        <f t="shared" si="433"/>
        <v>-6.1691648271597508E-3</v>
      </c>
      <c r="E9113" s="2">
        <f t="shared" si="434"/>
        <v>3.7125797827168935E-4</v>
      </c>
    </row>
    <row r="9114" spans="1:5" x14ac:dyDescent="0.55000000000000004">
      <c r="A9114">
        <v>9109</v>
      </c>
      <c r="C9114">
        <f t="shared" si="432"/>
        <v>-8.7225978529327244E-2</v>
      </c>
      <c r="D9114">
        <f t="shared" si="433"/>
        <v>-4.1416942967376436E-3</v>
      </c>
      <c r="E9114" s="2">
        <f t="shared" si="434"/>
        <v>7.6083713303986573E-3</v>
      </c>
    </row>
    <row r="9115" spans="1:5" x14ac:dyDescent="0.55000000000000004">
      <c r="A9115">
        <v>9110</v>
      </c>
      <c r="C9115">
        <f t="shared" si="432"/>
        <v>-0.17182813092829485</v>
      </c>
      <c r="D9115">
        <f t="shared" si="433"/>
        <v>-1.0747457978233991E-3</v>
      </c>
      <c r="E9115" s="2">
        <f t="shared" si="434"/>
        <v>2.9524906578311239E-2</v>
      </c>
    </row>
    <row r="9116" spans="1:5" x14ac:dyDescent="0.55000000000000004">
      <c r="A9116">
        <v>9111</v>
      </c>
      <c r="C9116">
        <f t="shared" si="432"/>
        <v>-0.21330504431388694</v>
      </c>
      <c r="D9116">
        <f t="shared" si="433"/>
        <v>2.261941242500556E-3</v>
      </c>
      <c r="E9116" s="2">
        <f t="shared" si="434"/>
        <v>4.5499041929749275E-2</v>
      </c>
    </row>
    <row r="9117" spans="1:5" x14ac:dyDescent="0.55000000000000004">
      <c r="A9117">
        <v>9112</v>
      </c>
      <c r="C9117">
        <f t="shared" si="432"/>
        <v>-0.20124688769028617</v>
      </c>
      <c r="D9117">
        <f t="shared" si="433"/>
        <v>5.0309287088952867E-3</v>
      </c>
      <c r="E9117" s="2">
        <f t="shared" si="434"/>
        <v>4.0500309805026655E-2</v>
      </c>
    </row>
    <row r="9118" spans="1:5" x14ac:dyDescent="0.55000000000000004">
      <c r="A9118">
        <v>9113</v>
      </c>
      <c r="C9118">
        <f t="shared" si="432"/>
        <v>-0.13868000420424129</v>
      </c>
      <c r="D9118">
        <f t="shared" si="433"/>
        <v>6.5372591129205211E-3</v>
      </c>
      <c r="E9118" s="2">
        <f t="shared" si="434"/>
        <v>1.9232143566088381E-2</v>
      </c>
    </row>
    <row r="9119" spans="1:5" x14ac:dyDescent="0.55000000000000004">
      <c r="A9119">
        <v>9114</v>
      </c>
      <c r="C9119">
        <f t="shared" si="432"/>
        <v>-4.1307362808562557E-2</v>
      </c>
      <c r="D9119">
        <f t="shared" si="433"/>
        <v>6.4028752741197249E-3</v>
      </c>
      <c r="E9119" s="2">
        <f t="shared" si="434"/>
        <v>1.7062982221982173E-3</v>
      </c>
    </row>
    <row r="9120" spans="1:5" x14ac:dyDescent="0.55000000000000004">
      <c r="A9120">
        <v>9115</v>
      </c>
      <c r="C9120">
        <f t="shared" si="432"/>
        <v>6.6432555964341125E-2</v>
      </c>
      <c r="D9120">
        <f t="shared" si="433"/>
        <v>4.6615047034377684E-3</v>
      </c>
      <c r="E9120" s="2">
        <f t="shared" si="434"/>
        <v>4.4132844919553159E-3</v>
      </c>
    </row>
    <row r="9121" spans="1:5" x14ac:dyDescent="0.55000000000000004">
      <c r="A9121">
        <v>9116</v>
      </c>
      <c r="C9121">
        <f t="shared" si="432"/>
        <v>0.15749930347737001</v>
      </c>
      <c r="D9121">
        <f t="shared" si="433"/>
        <v>1.7501947089159594E-3</v>
      </c>
      <c r="E9121" s="2">
        <f t="shared" si="434"/>
        <v>2.4806030595856697E-2</v>
      </c>
    </row>
    <row r="9122" spans="1:5" x14ac:dyDescent="0.55000000000000004">
      <c r="A9122">
        <v>9117</v>
      </c>
      <c r="C9122">
        <f t="shared" si="432"/>
        <v>0.20903704563948702</v>
      </c>
      <c r="D9122">
        <f t="shared" si="433"/>
        <v>-1.6003772663663993E-3</v>
      </c>
      <c r="E9122" s="2">
        <f t="shared" si="434"/>
        <v>4.3696486449684983E-2</v>
      </c>
    </row>
    <row r="9123" spans="1:5" x14ac:dyDescent="0.55000000000000004">
      <c r="A9123">
        <v>9118</v>
      </c>
      <c r="C9123">
        <f t="shared" si="432"/>
        <v>0.20811089549741149</v>
      </c>
      <c r="D9123">
        <f t="shared" si="433"/>
        <v>-4.5492882810670206E-3</v>
      </c>
      <c r="E9123" s="2">
        <f t="shared" si="434"/>
        <v>4.3310144824734526E-2</v>
      </c>
    </row>
    <row r="9124" spans="1:5" x14ac:dyDescent="0.55000000000000004">
      <c r="A9124">
        <v>9119</v>
      </c>
      <c r="C9124">
        <f t="shared" si="432"/>
        <v>0.15495329721510831</v>
      </c>
      <c r="D9124">
        <f t="shared" si="433"/>
        <v>-6.3564238286083399E-3</v>
      </c>
      <c r="E9124" s="2">
        <f t="shared" si="434"/>
        <v>2.4010524317833692E-2</v>
      </c>
    </row>
    <row r="9125" spans="1:5" x14ac:dyDescent="0.55000000000000004">
      <c r="A9125">
        <v>9120</v>
      </c>
      <c r="C9125">
        <f t="shared" si="432"/>
        <v>6.2905687491165624E-2</v>
      </c>
      <c r="D9125">
        <f t="shared" si="433"/>
        <v>-6.5682309779708662E-3</v>
      </c>
      <c r="E9125" s="2">
        <f t="shared" si="434"/>
        <v>3.9571255187361909E-3</v>
      </c>
    </row>
    <row r="9126" spans="1:5" x14ac:dyDescent="0.55000000000000004">
      <c r="A9126">
        <v>9121</v>
      </c>
      <c r="C9126">
        <f t="shared" si="432"/>
        <v>-4.4929923848552072E-2</v>
      </c>
      <c r="D9126">
        <f t="shared" si="433"/>
        <v>-5.1315505992169897E-3</v>
      </c>
      <c r="E9126" s="2">
        <f t="shared" si="434"/>
        <v>2.0186980570366881E-3</v>
      </c>
    </row>
    <row r="9127" spans="1:5" x14ac:dyDescent="0.55000000000000004">
      <c r="A9127">
        <v>9122</v>
      </c>
      <c r="C9127">
        <f t="shared" si="432"/>
        <v>-0.14148907134993502</v>
      </c>
      <c r="D9127">
        <f t="shared" si="433"/>
        <v>-2.4069591845640326E-3</v>
      </c>
      <c r="E9127" s="2">
        <f t="shared" si="434"/>
        <v>2.0019157311467004E-2</v>
      </c>
    </row>
    <row r="9128" spans="1:5" x14ac:dyDescent="0.55000000000000004">
      <c r="A9128">
        <v>9123</v>
      </c>
      <c r="C9128">
        <f t="shared" si="432"/>
        <v>-0.20253744429547535</v>
      </c>
      <c r="D9128">
        <f t="shared" si="433"/>
        <v>9.2172825074039733E-4</v>
      </c>
      <c r="E9128" s="2">
        <f t="shared" si="434"/>
        <v>4.1021416341742778E-2</v>
      </c>
    </row>
    <row r="9129" spans="1:5" x14ac:dyDescent="0.55000000000000004">
      <c r="A9129">
        <v>9124</v>
      </c>
      <c r="C9129">
        <f t="shared" si="432"/>
        <v>-0.21275318787344394</v>
      </c>
      <c r="D9129">
        <f t="shared" si="433"/>
        <v>4.0190813235989713E-3</v>
      </c>
      <c r="E9129" s="2">
        <f t="shared" si="434"/>
        <v>4.5263918950312933E-2</v>
      </c>
    </row>
    <row r="9130" spans="1:5" x14ac:dyDescent="0.55000000000000004">
      <c r="A9130">
        <v>9125</v>
      </c>
      <c r="C9130">
        <f t="shared" si="432"/>
        <v>-0.16957236577656001</v>
      </c>
      <c r="D9130">
        <f t="shared" si="433"/>
        <v>6.107729699746804E-3</v>
      </c>
      <c r="E9130" s="2">
        <f t="shared" si="434"/>
        <v>2.8754787235059462E-2</v>
      </c>
    </row>
    <row r="9131" spans="1:5" x14ac:dyDescent="0.55000000000000004">
      <c r="A9131">
        <v>9126</v>
      </c>
      <c r="C9131">
        <f t="shared" si="432"/>
        <v>-8.3832454171629309E-2</v>
      </c>
      <c r="D9131">
        <f t="shared" si="433"/>
        <v>6.6634666619854056E-3</v>
      </c>
      <c r="E9131" s="2">
        <f t="shared" si="434"/>
        <v>7.0278803724383287E-3</v>
      </c>
    </row>
    <row r="9132" spans="1:5" x14ac:dyDescent="0.55000000000000004">
      <c r="A9132">
        <v>9127</v>
      </c>
      <c r="C9132">
        <f t="shared" si="432"/>
        <v>2.2947636379334394E-2</v>
      </c>
      <c r="D9132">
        <f t="shared" si="433"/>
        <v>5.5468139468529973E-3</v>
      </c>
      <c r="E9132" s="2">
        <f t="shared" si="434"/>
        <v>5.2659401539815131E-4</v>
      </c>
    </row>
    <row r="9133" spans="1:5" x14ac:dyDescent="0.55000000000000004">
      <c r="A9133">
        <v>9128</v>
      </c>
      <c r="C9133">
        <f t="shared" si="432"/>
        <v>0.12396835389976947</v>
      </c>
      <c r="D9133">
        <f t="shared" si="433"/>
        <v>3.0380278486133176E-3</v>
      </c>
      <c r="E9133" s="2">
        <f t="shared" si="434"/>
        <v>1.5368152768618488E-2</v>
      </c>
    </row>
    <row r="9134" spans="1:5" x14ac:dyDescent="0.55000000000000004">
      <c r="A9134">
        <v>9129</v>
      </c>
      <c r="C9134">
        <f t="shared" si="432"/>
        <v>0.19387562763693209</v>
      </c>
      <c r="D9134">
        <f t="shared" si="433"/>
        <v>-2.3323920308219605E-4</v>
      </c>
      <c r="E9134" s="2">
        <f t="shared" si="434"/>
        <v>3.7587758991614345E-2</v>
      </c>
    </row>
    <row r="9135" spans="1:5" x14ac:dyDescent="0.55000000000000004">
      <c r="A9135">
        <v>9130</v>
      </c>
      <c r="C9135">
        <f t="shared" si="432"/>
        <v>0.21512420541120864</v>
      </c>
      <c r="D9135">
        <f t="shared" si="433"/>
        <v>-3.4459681310963996E-3</v>
      </c>
      <c r="E9135" s="2">
        <f t="shared" si="434"/>
        <v>4.6278423753803886E-2</v>
      </c>
    </row>
    <row r="9136" spans="1:5" x14ac:dyDescent="0.55000000000000004">
      <c r="A9136">
        <v>9131</v>
      </c>
      <c r="C9136">
        <f t="shared" si="432"/>
        <v>0.18238114208573802</v>
      </c>
      <c r="D9136">
        <f t="shared" si="433"/>
        <v>-5.793831693450411E-3</v>
      </c>
      <c r="E9136" s="2">
        <f t="shared" si="434"/>
        <v>3.326288098849816E-2</v>
      </c>
    </row>
    <row r="9137" spans="1:5" x14ac:dyDescent="0.55000000000000004">
      <c r="A9137">
        <v>9132</v>
      </c>
      <c r="C9137">
        <f t="shared" si="432"/>
        <v>0.10386425638619949</v>
      </c>
      <c r="D9137">
        <f t="shared" si="433"/>
        <v>-6.6875656250305901E-3</v>
      </c>
      <c r="E9137" s="2">
        <f t="shared" si="434"/>
        <v>1.0787783754658182E-2</v>
      </c>
    </row>
    <row r="9138" spans="1:5" x14ac:dyDescent="0.55000000000000004">
      <c r="A9138">
        <v>9133</v>
      </c>
      <c r="C9138">
        <f t="shared" si="432"/>
        <v>-7.203683783227441E-4</v>
      </c>
      <c r="D9138">
        <f t="shared" si="433"/>
        <v>-5.9028615474726355E-3</v>
      </c>
      <c r="E9138" s="2">
        <f t="shared" si="434"/>
        <v>5.1893060048734015E-7</v>
      </c>
    </row>
    <row r="9139" spans="1:5" x14ac:dyDescent="0.55000000000000004">
      <c r="A9139">
        <v>9134</v>
      </c>
      <c r="C9139">
        <f t="shared" si="432"/>
        <v>-0.10512419586679346</v>
      </c>
      <c r="D9139">
        <f t="shared" si="433"/>
        <v>-3.6366636439498822E-3</v>
      </c>
      <c r="E9139" s="2">
        <f t="shared" si="434"/>
        <v>1.1051096556639954E-2</v>
      </c>
    </row>
    <row r="9140" spans="1:5" x14ac:dyDescent="0.55000000000000004">
      <c r="A9140">
        <v>9135</v>
      </c>
      <c r="C9140">
        <f t="shared" si="432"/>
        <v>-0.18314406603493324</v>
      </c>
      <c r="D9140">
        <f t="shared" si="433"/>
        <v>-4.5773982058319588E-4</v>
      </c>
      <c r="E9140" s="2">
        <f t="shared" si="434"/>
        <v>3.3541748923807992E-2</v>
      </c>
    </row>
    <row r="9141" spans="1:5" x14ac:dyDescent="0.55000000000000004">
      <c r="A9141">
        <v>9136</v>
      </c>
      <c r="C9141">
        <f t="shared" si="432"/>
        <v>-0.21519863599891803</v>
      </c>
      <c r="D9141">
        <f t="shared" si="433"/>
        <v>2.8360670493600007E-3</v>
      </c>
      <c r="E9141" s="2">
        <f t="shared" si="434"/>
        <v>4.6310452935794819E-2</v>
      </c>
    </row>
    <row r="9142" spans="1:5" x14ac:dyDescent="0.55000000000000004">
      <c r="A9142">
        <v>9137</v>
      </c>
      <c r="C9142">
        <f t="shared" si="432"/>
        <v>-0.19324288435451289</v>
      </c>
      <c r="D9142">
        <f t="shared" si="433"/>
        <v>5.4180808694640654E-3</v>
      </c>
      <c r="E9142" s="2">
        <f t="shared" si="434"/>
        <v>3.7342812353651646E-2</v>
      </c>
    </row>
    <row r="9143" spans="1:5" x14ac:dyDescent="0.55000000000000004">
      <c r="A9143">
        <v>9138</v>
      </c>
      <c r="C9143">
        <f t="shared" si="432"/>
        <v>-0.12278724197393874</v>
      </c>
      <c r="D9143">
        <f t="shared" si="433"/>
        <v>6.6402705954159242E-3</v>
      </c>
      <c r="E9143" s="2">
        <f t="shared" si="434"/>
        <v>1.5076706791566584E-2</v>
      </c>
    </row>
    <row r="9144" spans="1:5" x14ac:dyDescent="0.55000000000000004">
      <c r="A9144">
        <v>9139</v>
      </c>
      <c r="C9144">
        <f t="shared" si="432"/>
        <v>-2.1514590010731135E-2</v>
      </c>
      <c r="D9144">
        <f t="shared" si="433"/>
        <v>6.1958923677536979E-3</v>
      </c>
      <c r="E9144" s="2">
        <f t="shared" si="434"/>
        <v>4.6287758332985192E-4</v>
      </c>
    </row>
    <row r="9145" spans="1:5" x14ac:dyDescent="0.55000000000000004">
      <c r="A9145">
        <v>9140</v>
      </c>
      <c r="C9145">
        <f t="shared" si="432"/>
        <v>8.5157770556170784E-2</v>
      </c>
      <c r="D9145">
        <f t="shared" si="433"/>
        <v>4.1964757548457717E-3</v>
      </c>
      <c r="E9145" s="2">
        <f t="shared" si="434"/>
        <v>7.2518458860974279E-3</v>
      </c>
    </row>
    <row r="9146" spans="1:5" x14ac:dyDescent="0.55000000000000004">
      <c r="A9146">
        <v>9141</v>
      </c>
      <c r="C9146">
        <f t="shared" si="432"/>
        <v>0.17045732569685532</v>
      </c>
      <c r="D9146">
        <f t="shared" si="433"/>
        <v>1.1438321821620847E-3</v>
      </c>
      <c r="E9146" s="2">
        <f t="shared" si="434"/>
        <v>2.905569988372381E-2</v>
      </c>
    </row>
    <row r="9147" spans="1:5" x14ac:dyDescent="0.55000000000000004">
      <c r="A9147">
        <v>9142</v>
      </c>
      <c r="C9147">
        <f t="shared" si="432"/>
        <v>0.21297568504297398</v>
      </c>
      <c r="D9147">
        <f t="shared" si="433"/>
        <v>-2.1958891581748837E-3</v>
      </c>
      <c r="E9147" s="2">
        <f t="shared" si="434"/>
        <v>4.5358642419524052E-2</v>
      </c>
    </row>
    <row r="9148" spans="1:5" x14ac:dyDescent="0.55000000000000004">
      <c r="A9148">
        <v>9143</v>
      </c>
      <c r="C9148">
        <f t="shared" si="432"/>
        <v>0.20204163661455632</v>
      </c>
      <c r="D9148">
        <f t="shared" si="433"/>
        <v>-4.9844886054809029E-3</v>
      </c>
      <c r="E9148" s="2">
        <f t="shared" si="434"/>
        <v>4.0820822925888428E-2</v>
      </c>
    </row>
    <row r="9149" spans="1:5" x14ac:dyDescent="0.55000000000000004">
      <c r="A9149">
        <v>9144</v>
      </c>
      <c r="C9149">
        <f t="shared" si="432"/>
        <v>0.14039939609568089</v>
      </c>
      <c r="D9149">
        <f t="shared" si="433"/>
        <v>-6.5220864774947242E-3</v>
      </c>
      <c r="E9149" s="2">
        <f t="shared" si="434"/>
        <v>1.9711990424031895E-2</v>
      </c>
    </row>
    <row r="9150" spans="1:5" x14ac:dyDescent="0.55000000000000004">
      <c r="A9150">
        <v>9145</v>
      </c>
      <c r="C9150">
        <f t="shared" si="432"/>
        <v>4.3519866544319295E-2</v>
      </c>
      <c r="D9150">
        <f t="shared" si="433"/>
        <v>-6.4227781183596334E-3</v>
      </c>
      <c r="E9150" s="2">
        <f t="shared" si="434"/>
        <v>1.893978784035362E-3</v>
      </c>
    </row>
    <row r="9151" spans="1:5" x14ac:dyDescent="0.55000000000000004">
      <c r="A9151">
        <v>9146</v>
      </c>
      <c r="C9151">
        <f t="shared" si="432"/>
        <v>-6.4282232186042482E-2</v>
      </c>
      <c r="D9151">
        <f t="shared" si="433"/>
        <v>-4.7114878329588298E-3</v>
      </c>
      <c r="E9151" s="2">
        <f t="shared" si="434"/>
        <v>4.1322053748202763E-3</v>
      </c>
    </row>
    <row r="9152" spans="1:5" x14ac:dyDescent="0.55000000000000004">
      <c r="A9152">
        <v>9147</v>
      </c>
      <c r="C9152">
        <f t="shared" si="432"/>
        <v>-0.15595084559965344</v>
      </c>
      <c r="D9152">
        <f t="shared" si="433"/>
        <v>-1.8177134117691649E-3</v>
      </c>
      <c r="E9152" s="2">
        <f t="shared" si="434"/>
        <v>2.4320666243246948E-2</v>
      </c>
    </row>
    <row r="9153" spans="1:5" x14ac:dyDescent="0.55000000000000004">
      <c r="A9153">
        <v>9148</v>
      </c>
      <c r="C9153">
        <f t="shared" si="432"/>
        <v>-0.20847908395075707</v>
      </c>
      <c r="D9153">
        <f t="shared" si="433"/>
        <v>1.5322687614158703E-3</v>
      </c>
      <c r="E9153" s="2">
        <f t="shared" si="434"/>
        <v>4.346352844494681E-2</v>
      </c>
    </row>
    <row r="9154" spans="1:5" x14ac:dyDescent="0.55000000000000004">
      <c r="A9154">
        <v>9149</v>
      </c>
      <c r="C9154">
        <f t="shared" si="432"/>
        <v>-0.20868346662064016</v>
      </c>
      <c r="D9154">
        <f t="shared" si="433"/>
        <v>4.497683773148374E-3</v>
      </c>
      <c r="E9154" s="2">
        <f t="shared" si="434"/>
        <v>4.3548789240807836E-2</v>
      </c>
    </row>
    <row r="9155" spans="1:5" x14ac:dyDescent="0.55000000000000004">
      <c r="A9155">
        <v>9150</v>
      </c>
      <c r="C9155">
        <f t="shared" si="432"/>
        <v>-0.15651269786720684</v>
      </c>
      <c r="D9155">
        <f t="shared" si="433"/>
        <v>6.3342749614724364E-3</v>
      </c>
      <c r="E9155" s="2">
        <f t="shared" si="434"/>
        <v>2.4496224593671574E-2</v>
      </c>
    </row>
    <row r="9156" spans="1:5" x14ac:dyDescent="0.55000000000000004">
      <c r="A9156">
        <v>9151</v>
      </c>
      <c r="C9156">
        <f t="shared" si="432"/>
        <v>-6.5060540975016429E-2</v>
      </c>
      <c r="D9156">
        <f t="shared" si="433"/>
        <v>6.5810966503893646E-3</v>
      </c>
      <c r="E9156" s="2">
        <f t="shared" si="434"/>
        <v>4.2328739919617921E-3</v>
      </c>
    </row>
    <row r="9157" spans="1:5" x14ac:dyDescent="0.55000000000000004">
      <c r="A9157">
        <v>9152</v>
      </c>
      <c r="C9157">
        <f t="shared" si="432"/>
        <v>4.2720440331436675E-2</v>
      </c>
      <c r="D9157">
        <f t="shared" si="433"/>
        <v>5.1762017986310581E-3</v>
      </c>
      <c r="E9157" s="2">
        <f t="shared" si="434"/>
        <v>1.8250360221118414E-3</v>
      </c>
    </row>
    <row r="9158" spans="1:5" x14ac:dyDescent="0.55000000000000004">
      <c r="A9158">
        <v>9153</v>
      </c>
      <c r="C9158">
        <f t="shared" ref="C9158:C9221" si="435">$D$1*COS($B$2*(A9158-$L$2)+$B$1)</f>
        <v>0.13977949159312253</v>
      </c>
      <c r="D9158">
        <f t="shared" ref="D9158:D9221" si="436">$D$2*COS($B$2*(A9158-$L$3)+$B$3)</f>
        <v>2.4721894010759733E-3</v>
      </c>
      <c r="E9158" s="2">
        <f t="shared" ref="E9158:E9221" si="437">(M9158-C9158)^2</f>
        <v>1.9538306270031811E-2</v>
      </c>
    </row>
    <row r="9159" spans="1:5" x14ac:dyDescent="0.55000000000000004">
      <c r="A9159">
        <v>9154</v>
      </c>
      <c r="C9159">
        <f t="shared" si="435"/>
        <v>0.20175683678284365</v>
      </c>
      <c r="D9159">
        <f t="shared" si="436"/>
        <v>-8.5229042653121151E-4</v>
      </c>
      <c r="E9159" s="2">
        <f t="shared" si="437"/>
        <v>4.0705821188619012E-2</v>
      </c>
    </row>
    <row r="9160" spans="1:5" x14ac:dyDescent="0.55000000000000004">
      <c r="A9160">
        <v>9155</v>
      </c>
      <c r="C9160">
        <f t="shared" si="435"/>
        <v>0.21309746863676271</v>
      </c>
      <c r="D9160">
        <f t="shared" si="436"/>
        <v>-3.9628633219358431E-3</v>
      </c>
      <c r="E9160" s="2">
        <f t="shared" si="437"/>
        <v>4.5410531139396068E-2</v>
      </c>
    </row>
    <row r="9161" spans="1:5" x14ac:dyDescent="0.55000000000000004">
      <c r="A9161">
        <v>9156</v>
      </c>
      <c r="C9161">
        <f t="shared" si="435"/>
        <v>0.17095512760109899</v>
      </c>
      <c r="D9161">
        <f t="shared" si="436"/>
        <v>-6.0788410540657247E-3</v>
      </c>
      <c r="E9161" s="2">
        <f t="shared" si="437"/>
        <v>2.9225655653108036E-2</v>
      </c>
    </row>
    <row r="9162" spans="1:5" x14ac:dyDescent="0.55000000000000004">
      <c r="A9162">
        <v>9157</v>
      </c>
      <c r="C9162">
        <f t="shared" si="435"/>
        <v>8.5906652985735799E-2</v>
      </c>
      <c r="D9162">
        <f t="shared" si="436"/>
        <v>-6.6691578134279892E-3</v>
      </c>
      <c r="E9162" s="2">
        <f t="shared" si="437"/>
        <v>7.3799530272116295E-3</v>
      </c>
    </row>
    <row r="9163" spans="1:5" x14ac:dyDescent="0.55000000000000004">
      <c r="A9163">
        <v>9158</v>
      </c>
      <c r="C9163">
        <f t="shared" si="435"/>
        <v>-2.0702580757355728E-2</v>
      </c>
      <c r="D9163">
        <f t="shared" si="436"/>
        <v>-5.5856565363662609E-3</v>
      </c>
      <c r="E9163" s="2">
        <f t="shared" si="437"/>
        <v>4.285968500148357E-4</v>
      </c>
    </row>
    <row r="9164" spans="1:5" x14ac:dyDescent="0.55000000000000004">
      <c r="A9164">
        <v>9159</v>
      </c>
      <c r="C9164">
        <f t="shared" si="435"/>
        <v>-0.12211590310900458</v>
      </c>
      <c r="D9164">
        <f t="shared" si="436"/>
        <v>-3.1002732049672751E-3</v>
      </c>
      <c r="E9164" s="2">
        <f t="shared" si="437"/>
        <v>1.4912293792127794E-2</v>
      </c>
    </row>
    <row r="9165" spans="1:5" x14ac:dyDescent="0.55000000000000004">
      <c r="A9165">
        <v>9160</v>
      </c>
      <c r="C9165">
        <f t="shared" si="435"/>
        <v>-0.19288070777929844</v>
      </c>
      <c r="D9165">
        <f t="shared" si="436"/>
        <v>1.6321335230437981E-4</v>
      </c>
      <c r="E9165" s="2">
        <f t="shared" si="437"/>
        <v>3.7202967433443118E-2</v>
      </c>
    </row>
    <row r="9166" spans="1:5" x14ac:dyDescent="0.55000000000000004">
      <c r="A9166">
        <v>9161</v>
      </c>
      <c r="C9166">
        <f t="shared" si="435"/>
        <v>-0.21523652039972557</v>
      </c>
      <c r="D9166">
        <f t="shared" si="436"/>
        <v>3.3857367984121366E-3</v>
      </c>
      <c r="E9166" s="2">
        <f t="shared" si="437"/>
        <v>4.632675971378148E-2</v>
      </c>
    </row>
    <row r="9167" spans="1:5" x14ac:dyDescent="0.55000000000000004">
      <c r="A9167">
        <v>9162</v>
      </c>
      <c r="C9167">
        <f t="shared" si="435"/>
        <v>-0.18357250322569996</v>
      </c>
      <c r="D9167">
        <f t="shared" si="436"/>
        <v>5.7585116737876906E-3</v>
      </c>
      <c r="E9167" s="2">
        <f t="shared" si="437"/>
        <v>3.369886394054962E-2</v>
      </c>
    </row>
    <row r="9168" spans="1:5" x14ac:dyDescent="0.55000000000000004">
      <c r="A9168">
        <v>9163</v>
      </c>
      <c r="C9168">
        <f t="shared" si="435"/>
        <v>-0.10583565714337631</v>
      </c>
      <c r="D9168">
        <f t="shared" si="436"/>
        <v>6.6860214988378125E-3</v>
      </c>
      <c r="E9168" s="2">
        <f t="shared" si="437"/>
        <v>1.1201186322970302E-2</v>
      </c>
    </row>
    <row r="9169" spans="1:5" x14ac:dyDescent="0.55000000000000004">
      <c r="A9169">
        <v>9164</v>
      </c>
      <c r="C9169">
        <f t="shared" si="435"/>
        <v>-1.536291959848409E-3</v>
      </c>
      <c r="D9169">
        <f t="shared" si="436"/>
        <v>5.9354808578756888E-3</v>
      </c>
      <c r="E9169" s="2">
        <f t="shared" si="437"/>
        <v>2.3601929858948655E-6</v>
      </c>
    </row>
    <row r="9170" spans="1:5" x14ac:dyDescent="0.55000000000000004">
      <c r="A9170">
        <v>9165</v>
      </c>
      <c r="C9170">
        <f t="shared" si="435"/>
        <v>0.10314865012586717</v>
      </c>
      <c r="D9170">
        <f t="shared" si="436"/>
        <v>3.6952596315991278E-3</v>
      </c>
      <c r="E9170" s="2">
        <f t="shared" si="437"/>
        <v>1.0639644022788558E-2</v>
      </c>
    </row>
    <row r="9171" spans="1:5" x14ac:dyDescent="0.55000000000000004">
      <c r="A9171">
        <v>9166</v>
      </c>
      <c r="C9171">
        <f t="shared" si="435"/>
        <v>0.18194545523102407</v>
      </c>
      <c r="D9171">
        <f t="shared" si="436"/>
        <v>5.2760612768409324E-4</v>
      </c>
      <c r="E9171" s="2">
        <f t="shared" si="437"/>
        <v>3.3104148679224586E-2</v>
      </c>
    </row>
    <row r="9172" spans="1:5" x14ac:dyDescent="0.55000000000000004">
      <c r="A9172">
        <v>9167</v>
      </c>
      <c r="C9172">
        <f t="shared" si="435"/>
        <v>0.21507778617909606</v>
      </c>
      <c r="D9172">
        <f t="shared" si="436"/>
        <v>-2.7724653932248702E-3</v>
      </c>
      <c r="E9172" s="2">
        <f t="shared" si="437"/>
        <v>4.6258454107700964E-2</v>
      </c>
    </row>
    <row r="9173" spans="1:5" x14ac:dyDescent="0.55000000000000004">
      <c r="A9173">
        <v>9168</v>
      </c>
      <c r="C9173">
        <f t="shared" si="435"/>
        <v>0.19423012627624137</v>
      </c>
      <c r="D9173">
        <f t="shared" si="436"/>
        <v>-5.3767065393680782E-3</v>
      </c>
      <c r="E9173" s="2">
        <f t="shared" si="437"/>
        <v>3.7725341953284669E-2</v>
      </c>
    </row>
    <row r="9174" spans="1:5" x14ac:dyDescent="0.55000000000000004">
      <c r="A9174">
        <v>9169</v>
      </c>
      <c r="C9174">
        <f t="shared" si="435"/>
        <v>0.12463479872427237</v>
      </c>
      <c r="D9174">
        <f t="shared" si="436"/>
        <v>-6.6315076761114915E-3</v>
      </c>
      <c r="E9174" s="2">
        <f t="shared" si="437"/>
        <v>1.5533833053039885E-2</v>
      </c>
    </row>
    <row r="9175" spans="1:5" x14ac:dyDescent="0.55000000000000004">
      <c r="A9175">
        <v>9170</v>
      </c>
      <c r="C9175">
        <f t="shared" si="435"/>
        <v>2.3758763788739125E-2</v>
      </c>
      <c r="D9175">
        <f t="shared" si="436"/>
        <v>-6.2219401672776019E-3</v>
      </c>
      <c r="E9175" s="2">
        <f t="shared" si="437"/>
        <v>5.644788567691015E-4</v>
      </c>
    </row>
    <row r="9176" spans="1:5" x14ac:dyDescent="0.55000000000000004">
      <c r="A9176">
        <v>9171</v>
      </c>
      <c r="C9176">
        <f t="shared" si="435"/>
        <v>-8.3080220065319635E-2</v>
      </c>
      <c r="D9176">
        <f t="shared" si="436"/>
        <v>-4.2507968245625747E-3</v>
      </c>
      <c r="E9176" s="2">
        <f t="shared" si="437"/>
        <v>6.9023229661019396E-3</v>
      </c>
    </row>
    <row r="9177" spans="1:5" x14ac:dyDescent="0.55000000000000004">
      <c r="A9177">
        <v>9172</v>
      </c>
      <c r="C9177">
        <f t="shared" si="435"/>
        <v>-0.16906781987507485</v>
      </c>
      <c r="D9177">
        <f t="shared" si="436"/>
        <v>-1.2127930785701701E-3</v>
      </c>
      <c r="E9177" s="2">
        <f t="shared" si="437"/>
        <v>2.8583927717310754E-2</v>
      </c>
    </row>
    <row r="9178" spans="1:5" x14ac:dyDescent="0.55000000000000004">
      <c r="A9178">
        <v>9173</v>
      </c>
      <c r="C9178">
        <f t="shared" si="435"/>
        <v>-0.21262296056307228</v>
      </c>
      <c r="D9178">
        <f t="shared" si="436"/>
        <v>2.1295961664935838E-3</v>
      </c>
      <c r="E9178" s="2">
        <f t="shared" si="437"/>
        <v>4.5208523358605791E-2</v>
      </c>
    </row>
    <row r="9179" spans="1:5" x14ac:dyDescent="0.55000000000000004">
      <c r="A9179">
        <v>9174</v>
      </c>
      <c r="C9179">
        <f t="shared" si="435"/>
        <v>-0.20281421988614659</v>
      </c>
      <c r="D9179">
        <f t="shared" si="436"/>
        <v>4.9375016620930006E-3</v>
      </c>
      <c r="E9179" s="2">
        <f t="shared" si="437"/>
        <v>4.1133607788026216E-2</v>
      </c>
    </row>
    <row r="9180" spans="1:5" x14ac:dyDescent="0.55000000000000004">
      <c r="A9180">
        <v>9175</v>
      </c>
      <c r="C9180">
        <f t="shared" si="435"/>
        <v>-0.14210338500235725</v>
      </c>
      <c r="D9180">
        <f t="shared" si="436"/>
        <v>6.5061983147844012E-3</v>
      </c>
      <c r="E9180" s="2">
        <f t="shared" si="437"/>
        <v>2.0193372029128173E-2</v>
      </c>
    </row>
    <row r="9181" spans="1:5" x14ac:dyDescent="0.55000000000000004">
      <c r="A9181">
        <v>9176</v>
      </c>
      <c r="C9181">
        <f t="shared" si="435"/>
        <v>-4.5727595784671664E-2</v>
      </c>
      <c r="D9181">
        <f t="shared" si="436"/>
        <v>6.4419763302441197E-3</v>
      </c>
      <c r="E9181" s="2">
        <f t="shared" si="437"/>
        <v>2.0910130162463216E-3</v>
      </c>
    </row>
    <row r="9182" spans="1:5" x14ac:dyDescent="0.55000000000000004">
      <c r="A9182">
        <v>9177</v>
      </c>
      <c r="C9182">
        <f t="shared" si="435"/>
        <v>6.2124856110722285E-2</v>
      </c>
      <c r="D9182">
        <f t="shared" si="436"/>
        <v>4.7609540729681033E-3</v>
      </c>
      <c r="E9182" s="2">
        <f t="shared" si="437"/>
        <v>3.859497746777948E-3</v>
      </c>
    </row>
    <row r="9183" spans="1:5" x14ac:dyDescent="0.55000000000000004">
      <c r="A9183">
        <v>9178</v>
      </c>
      <c r="C9183">
        <f t="shared" si="435"/>
        <v>0.154385278613455</v>
      </c>
      <c r="D9183">
        <f t="shared" si="436"/>
        <v>1.885032696300326E-3</v>
      </c>
      <c r="E9183" s="2">
        <f t="shared" si="437"/>
        <v>2.3834814252554126E-2</v>
      </c>
    </row>
    <row r="9184" spans="1:5" x14ac:dyDescent="0.55000000000000004">
      <c r="A9184">
        <v>9179</v>
      </c>
      <c r="C9184">
        <f t="shared" si="435"/>
        <v>0.20789825036768247</v>
      </c>
      <c r="D9184">
        <f t="shared" si="436"/>
        <v>-1.4639921538022126E-3</v>
      </c>
      <c r="E9184" s="2">
        <f t="shared" si="437"/>
        <v>4.3221682505943583E-2</v>
      </c>
    </row>
    <row r="9185" spans="1:5" x14ac:dyDescent="0.55000000000000004">
      <c r="A9185">
        <v>9180</v>
      </c>
      <c r="C9185">
        <f t="shared" si="435"/>
        <v>0.20923314342704058</v>
      </c>
      <c r="D9185">
        <f t="shared" si="436"/>
        <v>-4.4455858318065483E-3</v>
      </c>
      <c r="E9185" s="2">
        <f t="shared" si="437"/>
        <v>4.3778508308360532E-2</v>
      </c>
    </row>
    <row r="9186" spans="1:5" x14ac:dyDescent="0.55000000000000004">
      <c r="A9186">
        <v>9181</v>
      </c>
      <c r="C9186">
        <f t="shared" si="435"/>
        <v>0.15805492777094357</v>
      </c>
      <c r="D9186">
        <f t="shared" si="436"/>
        <v>-6.3114311715417688E-3</v>
      </c>
      <c r="E9186" s="2">
        <f t="shared" si="437"/>
        <v>2.498136019267819E-2</v>
      </c>
    </row>
    <row r="9187" spans="1:5" x14ac:dyDescent="0.55000000000000004">
      <c r="A9187">
        <v>9182</v>
      </c>
      <c r="C9187">
        <f t="shared" si="435"/>
        <v>6.7208256777878631E-2</v>
      </c>
      <c r="D9187">
        <f t="shared" si="436"/>
        <v>-6.5932403216335655E-3</v>
      </c>
      <c r="E9187" s="2">
        <f t="shared" si="437"/>
        <v>4.5169497791212685E-3</v>
      </c>
    </row>
    <row r="9188" spans="1:5" x14ac:dyDescent="0.55000000000000004">
      <c r="A9188">
        <v>9183</v>
      </c>
      <c r="C9188">
        <f t="shared" si="435"/>
        <v>-4.0506270025703929E-2</v>
      </c>
      <c r="D9188">
        <f t="shared" si="436"/>
        <v>-5.2202851255353198E-3</v>
      </c>
      <c r="E9188" s="2">
        <f t="shared" si="437"/>
        <v>1.6407579113952406E-3</v>
      </c>
    </row>
    <row r="9189" spans="1:5" x14ac:dyDescent="0.55000000000000004">
      <c r="A9189">
        <v>9184</v>
      </c>
      <c r="C9189">
        <f t="shared" si="435"/>
        <v>-0.13805457686024111</v>
      </c>
      <c r="D9189">
        <f t="shared" si="436"/>
        <v>-2.5371483977911368E-3</v>
      </c>
      <c r="E9189" s="2">
        <f t="shared" si="437"/>
        <v>1.9059066192060221E-2</v>
      </c>
    </row>
    <row r="9190" spans="1:5" x14ac:dyDescent="0.55000000000000004">
      <c r="A9190">
        <v>9185</v>
      </c>
      <c r="C9190">
        <f t="shared" si="435"/>
        <v>-0.200954094862449</v>
      </c>
      <c r="D9190">
        <f t="shared" si="436"/>
        <v>7.8275909895364373E-4</v>
      </c>
      <c r="E9190" s="2">
        <f t="shared" si="437"/>
        <v>4.0382548241986151E-2</v>
      </c>
    </row>
    <row r="9191" spans="1:5" x14ac:dyDescent="0.55000000000000004">
      <c r="A9191">
        <v>9186</v>
      </c>
      <c r="C9191">
        <f t="shared" si="435"/>
        <v>-0.21341837083041681</v>
      </c>
      <c r="D9191">
        <f t="shared" si="436"/>
        <v>3.9062105611137421E-3</v>
      </c>
      <c r="E9191" s="2">
        <f t="shared" si="437"/>
        <v>4.5547401007909306E-2</v>
      </c>
    </row>
    <row r="9192" spans="1:5" x14ac:dyDescent="0.55000000000000004">
      <c r="A9192">
        <v>9187</v>
      </c>
      <c r="C9192">
        <f t="shared" si="435"/>
        <v>-0.17231913422227615</v>
      </c>
      <c r="D9192">
        <f t="shared" si="436"/>
        <v>6.0492855088199885E-3</v>
      </c>
      <c r="E9192" s="2">
        <f t="shared" si="437"/>
        <v>2.9693884019114825E-2</v>
      </c>
    </row>
    <row r="9193" spans="1:5" x14ac:dyDescent="0.55000000000000004">
      <c r="A9193">
        <v>9188</v>
      </c>
      <c r="C9193">
        <f t="shared" si="435"/>
        <v>-8.7971427123498966E-2</v>
      </c>
      <c r="D9193">
        <f t="shared" si="436"/>
        <v>6.6741173026338349E-3</v>
      </c>
      <c r="E9193" s="2">
        <f t="shared" si="437"/>
        <v>7.7389719901450899E-3</v>
      </c>
    </row>
    <row r="9194" spans="1:5" x14ac:dyDescent="0.55000000000000004">
      <c r="A9194">
        <v>9189</v>
      </c>
      <c r="C9194">
        <f t="shared" si="435"/>
        <v>1.8455253889596568E-2</v>
      </c>
      <c r="D9194">
        <f t="shared" si="436"/>
        <v>5.6238863327699043E-3</v>
      </c>
      <c r="E9194" s="2">
        <f t="shared" si="437"/>
        <v>3.4059639612946926E-4</v>
      </c>
    </row>
    <row r="9195" spans="1:5" x14ac:dyDescent="0.55000000000000004">
      <c r="A9195">
        <v>9190</v>
      </c>
      <c r="C9195">
        <f t="shared" si="435"/>
        <v>0.12025005518515187</v>
      </c>
      <c r="D9195">
        <f t="shared" si="436"/>
        <v>3.1621784354925889E-3</v>
      </c>
      <c r="E9195" s="2">
        <f t="shared" si="437"/>
        <v>1.4460075772032071E-2</v>
      </c>
    </row>
    <row r="9196" spans="1:5" x14ac:dyDescent="0.55000000000000004">
      <c r="A9196">
        <v>9191</v>
      </c>
      <c r="C9196">
        <f t="shared" si="435"/>
        <v>0.1918646272992855</v>
      </c>
      <c r="D9196">
        <f t="shared" si="436"/>
        <v>-9.3169595660522685E-5</v>
      </c>
      <c r="E9196" s="2">
        <f t="shared" si="437"/>
        <v>3.6812035208693729E-2</v>
      </c>
    </row>
    <row r="9197" spans="1:5" x14ac:dyDescent="0.55000000000000004">
      <c r="A9197">
        <v>9192</v>
      </c>
      <c r="C9197">
        <f t="shared" si="435"/>
        <v>0.2153252221467585</v>
      </c>
      <c r="D9197">
        <f t="shared" si="436"/>
        <v>-3.3251340221620981E-3</v>
      </c>
      <c r="E9197" s="2">
        <f t="shared" si="437"/>
        <v>4.6364951292550902E-2</v>
      </c>
    </row>
    <row r="9198" spans="1:5" x14ac:dyDescent="0.55000000000000004">
      <c r="A9198">
        <v>9193</v>
      </c>
      <c r="C9198">
        <f t="shared" si="435"/>
        <v>0.18474372493095792</v>
      </c>
      <c r="D9198">
        <f t="shared" si="436"/>
        <v>-5.7225598973650637E-3</v>
      </c>
      <c r="E9198" s="2">
        <f t="shared" si="437"/>
        <v>3.4130243901365445E-2</v>
      </c>
    </row>
    <row r="9199" spans="1:5" x14ac:dyDescent="0.55000000000000004">
      <c r="A9199">
        <v>9194</v>
      </c>
      <c r="C9199">
        <f t="shared" si="435"/>
        <v>0.10779544684623434</v>
      </c>
      <c r="D9199">
        <f t="shared" si="436"/>
        <v>-6.6837438603213556E-3</v>
      </c>
      <c r="E9199" s="2">
        <f t="shared" si="437"/>
        <v>1.1619858360779332E-2</v>
      </c>
    </row>
    <row r="9200" spans="1:5" x14ac:dyDescent="0.55000000000000004">
      <c r="A9200">
        <v>9195</v>
      </c>
      <c r="C9200">
        <f t="shared" si="435"/>
        <v>3.7927837539780099E-3</v>
      </c>
      <c r="D9200">
        <f t="shared" si="436"/>
        <v>-5.9674489965233146E-3</v>
      </c>
      <c r="E9200" s="2">
        <f t="shared" si="437"/>
        <v>1.4385208604439526E-5</v>
      </c>
    </row>
    <row r="9201" spans="1:5" x14ac:dyDescent="0.55000000000000004">
      <c r="A9201">
        <v>9196</v>
      </c>
      <c r="C9201">
        <f t="shared" si="435"/>
        <v>-0.10116178811770309</v>
      </c>
      <c r="D9201">
        <f t="shared" si="436"/>
        <v>-3.7534502184461993E-3</v>
      </c>
      <c r="E9201" s="2">
        <f t="shared" si="437"/>
        <v>1.0233707375171054E-2</v>
      </c>
    </row>
    <row r="9202" spans="1:5" x14ac:dyDescent="0.55000000000000004">
      <c r="A9202">
        <v>9197</v>
      </c>
      <c r="C9202">
        <f t="shared" si="435"/>
        <v>-0.1807268834931465</v>
      </c>
      <c r="D9202">
        <f t="shared" si="436"/>
        <v>-5.9741455199224575E-4</v>
      </c>
      <c r="E9202" s="2">
        <f t="shared" si="437"/>
        <v>3.2662206417145352E-2</v>
      </c>
    </row>
    <row r="9203" spans="1:5" x14ac:dyDescent="0.55000000000000004">
      <c r="A9203">
        <v>9198</v>
      </c>
      <c r="C9203">
        <f t="shared" si="435"/>
        <v>-0.21493334053225802</v>
      </c>
      <c r="D9203">
        <f t="shared" si="436"/>
        <v>2.7085595745121498E-3</v>
      </c>
      <c r="E9203" s="2">
        <f t="shared" si="437"/>
        <v>4.6196340872355586E-2</v>
      </c>
    </row>
    <row r="9204" spans="1:5" x14ac:dyDescent="0.55000000000000004">
      <c r="A9204">
        <v>9199</v>
      </c>
      <c r="C9204">
        <f t="shared" si="435"/>
        <v>-0.19519605953312655</v>
      </c>
      <c r="D9204">
        <f t="shared" si="436"/>
        <v>5.3347423397199032E-3</v>
      </c>
      <c r="E9204" s="2">
        <f t="shared" si="437"/>
        <v>3.8101501657259881E-2</v>
      </c>
    </row>
    <row r="9205" spans="1:5" x14ac:dyDescent="0.55000000000000004">
      <c r="A9205">
        <v>9200</v>
      </c>
      <c r="C9205">
        <f t="shared" si="435"/>
        <v>-0.1264686819976602</v>
      </c>
      <c r="D9205">
        <f t="shared" si="436"/>
        <v>6.6220172251044082E-3</v>
      </c>
      <c r="E9205" s="2">
        <f t="shared" si="437"/>
        <v>1.5994327526225302E-2</v>
      </c>
    </row>
    <row r="9206" spans="1:5" x14ac:dyDescent="0.55000000000000004">
      <c r="A9206">
        <v>9201</v>
      </c>
      <c r="C9206">
        <f t="shared" si="435"/>
        <v>-2.6000331029085454E-2</v>
      </c>
      <c r="D9206">
        <f t="shared" si="436"/>
        <v>6.2473053680358387E-3</v>
      </c>
      <c r="E9206" s="2">
        <f t="shared" si="437"/>
        <v>6.7601721362202383E-4</v>
      </c>
    </row>
    <row r="9207" spans="1:5" x14ac:dyDescent="0.55000000000000004">
      <c r="A9207">
        <v>9202</v>
      </c>
      <c r="C9207">
        <f t="shared" si="435"/>
        <v>8.0993554981390561E-2</v>
      </c>
      <c r="D9207">
        <f t="shared" si="436"/>
        <v>4.304651546413637E-3</v>
      </c>
      <c r="E9207" s="2">
        <f t="shared" si="437"/>
        <v>6.5599559485235359E-3</v>
      </c>
    </row>
    <row r="9208" spans="1:5" x14ac:dyDescent="0.55000000000000004">
      <c r="A9208">
        <v>9203</v>
      </c>
      <c r="C9208">
        <f t="shared" si="435"/>
        <v>0.16765976590333145</v>
      </c>
      <c r="D9208">
        <f t="shared" si="436"/>
        <v>1.2816209214621455E-3</v>
      </c>
      <c r="E9208" s="2">
        <f t="shared" si="437"/>
        <v>2.8109797102759904E-2</v>
      </c>
    </row>
    <row r="9209" spans="1:5" x14ac:dyDescent="0.55000000000000004">
      <c r="A9209">
        <v>9204</v>
      </c>
      <c r="C9209">
        <f t="shared" si="435"/>
        <v>0.21224690957099926</v>
      </c>
      <c r="D9209">
        <f t="shared" si="436"/>
        <v>-2.063069540350764E-3</v>
      </c>
      <c r="E9209" s="2">
        <f t="shared" si="437"/>
        <v>4.5048750622439938E-2</v>
      </c>
    </row>
    <row r="9210" spans="1:5" x14ac:dyDescent="0.55000000000000004">
      <c r="A9210">
        <v>9205</v>
      </c>
      <c r="C9210">
        <f t="shared" si="435"/>
        <v>0.20356455274622828</v>
      </c>
      <c r="D9210">
        <f t="shared" si="436"/>
        <v>-4.8899730335911678E-3</v>
      </c>
      <c r="E9210" s="2">
        <f t="shared" si="437"/>
        <v>4.143852713477196E-2</v>
      </c>
    </row>
    <row r="9211" spans="1:5" x14ac:dyDescent="0.55000000000000004">
      <c r="A9211">
        <v>9206</v>
      </c>
      <c r="C9211">
        <f t="shared" si="435"/>
        <v>0.143791783982475</v>
      </c>
      <c r="D9211">
        <f t="shared" si="436"/>
        <v>-6.4895963678535153E-3</v>
      </c>
      <c r="E9211" s="2">
        <f t="shared" si="437"/>
        <v>2.0676077140862753E-2</v>
      </c>
    </row>
    <row r="9212" spans="1:5" x14ac:dyDescent="0.55000000000000004">
      <c r="A9212">
        <v>9207</v>
      </c>
      <c r="C9212">
        <f t="shared" si="435"/>
        <v>4.7930308329442638E-2</v>
      </c>
      <c r="D9212">
        <f t="shared" si="436"/>
        <v>-6.4604678036225575E-3</v>
      </c>
      <c r="E9212" s="2">
        <f t="shared" si="437"/>
        <v>2.2973144565554384E-3</v>
      </c>
    </row>
    <row r="9213" spans="1:5" x14ac:dyDescent="0.55000000000000004">
      <c r="A9213">
        <v>9208</v>
      </c>
      <c r="C9213">
        <f t="shared" si="435"/>
        <v>-5.9960664420529781E-2</v>
      </c>
      <c r="D9213">
        <f t="shared" si="436"/>
        <v>-4.809897996606481E-3</v>
      </c>
      <c r="E9213" s="2">
        <f t="shared" si="437"/>
        <v>3.5952812777513862E-3</v>
      </c>
    </row>
    <row r="9214" spans="1:5" x14ac:dyDescent="0.55000000000000004">
      <c r="A9214">
        <v>9209</v>
      </c>
      <c r="C9214">
        <f t="shared" si="435"/>
        <v>-0.15280277427453082</v>
      </c>
      <c r="D9214">
        <f t="shared" si="436"/>
        <v>-1.9521451770224479E-3</v>
      </c>
      <c r="E9214" s="2">
        <f t="shared" si="437"/>
        <v>2.3348687825993218E-2</v>
      </c>
    </row>
    <row r="9215" spans="1:5" x14ac:dyDescent="0.55000000000000004">
      <c r="A9215">
        <v>9210</v>
      </c>
      <c r="C9215">
        <f t="shared" si="435"/>
        <v>-0.20729460861255175</v>
      </c>
      <c r="D9215">
        <f t="shared" si="436"/>
        <v>1.3955549340387478E-3</v>
      </c>
      <c r="E9215" s="2">
        <f t="shared" si="437"/>
        <v>4.2971054759831012E-2</v>
      </c>
    </row>
    <row r="9216" spans="1:5" x14ac:dyDescent="0.55000000000000004">
      <c r="A9216">
        <v>9211</v>
      </c>
      <c r="C9216">
        <f t="shared" si="435"/>
        <v>-0.2097598656124825</v>
      </c>
      <c r="D9216">
        <f t="shared" si="436"/>
        <v>4.3930001726202351E-3</v>
      </c>
      <c r="E9216" s="2">
        <f t="shared" si="437"/>
        <v>4.3999201221766718E-2</v>
      </c>
    </row>
    <row r="9217" spans="1:5" x14ac:dyDescent="0.55000000000000004">
      <c r="A9217">
        <v>9212</v>
      </c>
      <c r="C9217">
        <f t="shared" si="435"/>
        <v>-0.15957981773083496</v>
      </c>
      <c r="D9217">
        <f t="shared" si="436"/>
        <v>6.2878949649706221E-3</v>
      </c>
      <c r="E9217" s="2">
        <f t="shared" si="437"/>
        <v>2.5465718227006509E-2</v>
      </c>
    </row>
    <row r="9218" spans="1:5" x14ac:dyDescent="0.55000000000000004">
      <c r="A9218">
        <v>9213</v>
      </c>
      <c r="C9218">
        <f t="shared" si="435"/>
        <v>-6.9348599274416819E-2</v>
      </c>
      <c r="D9218">
        <f t="shared" si="436"/>
        <v>6.6046606594230735E-3</v>
      </c>
      <c r="E9218" s="2">
        <f t="shared" si="437"/>
        <v>4.8092282213236448E-3</v>
      </c>
    </row>
    <row r="9219" spans="1:5" x14ac:dyDescent="0.55000000000000004">
      <c r="A9219">
        <v>9214</v>
      </c>
      <c r="C9219">
        <f t="shared" si="435"/>
        <v>3.8287655844303804E-2</v>
      </c>
      <c r="D9219">
        <f t="shared" si="436"/>
        <v>5.2637957436211368E-3</v>
      </c>
      <c r="E9219" s="2">
        <f t="shared" si="437"/>
        <v>1.4659445900518512E-3</v>
      </c>
    </row>
    <row r="9220" spans="1:5" x14ac:dyDescent="0.55000000000000004">
      <c r="A9220">
        <v>9215</v>
      </c>
      <c r="C9220">
        <f t="shared" si="435"/>
        <v>0.13631451638882364</v>
      </c>
      <c r="D9220">
        <f t="shared" si="436"/>
        <v>2.6018290481657877E-3</v>
      </c>
      <c r="E9220" s="2">
        <f t="shared" si="437"/>
        <v>1.8581647378318869E-2</v>
      </c>
    </row>
    <row r="9221" spans="1:5" x14ac:dyDescent="0.55000000000000004">
      <c r="A9221">
        <v>9216</v>
      </c>
      <c r="C9221">
        <f t="shared" si="435"/>
        <v>0.20012930660177541</v>
      </c>
      <c r="D9221">
        <f t="shared" si="436"/>
        <v>-7.1314189617426038E-4</v>
      </c>
      <c r="E9221" s="2">
        <f t="shared" si="437"/>
        <v>4.0051739360907432E-2</v>
      </c>
    </row>
    <row r="9222" spans="1:5" x14ac:dyDescent="0.55000000000000004">
      <c r="A9222">
        <v>9217</v>
      </c>
      <c r="C9222">
        <f t="shared" ref="C9222:C9285" si="438">$D$1*COS($B$2*(A9222-$L$2)+$B$1)</f>
        <v>0.21371585924875905</v>
      </c>
      <c r="D9222">
        <f t="shared" ref="D9222:D9285" si="439">$D$2*COS($B$2*(A9222-$L$3)+$B$3)</f>
        <v>-3.8491292564130485E-3</v>
      </c>
      <c r="E9222" s="2">
        <f t="shared" ref="E9222:E9285" si="440">(M9222-C9222)^2</f>
        <v>4.5674468494435391E-2</v>
      </c>
    </row>
    <row r="9223" spans="1:5" x14ac:dyDescent="0.55000000000000004">
      <c r="A9223">
        <v>9218</v>
      </c>
      <c r="C9223">
        <f t="shared" si="438"/>
        <v>0.17366423599718864</v>
      </c>
      <c r="D9223">
        <f t="shared" si="439"/>
        <v>-6.0190663064994213E-3</v>
      </c>
      <c r="E9223" s="2">
        <f t="shared" si="440"/>
        <v>3.0159266864487229E-2</v>
      </c>
    </row>
    <row r="9224" spans="1:5" x14ac:dyDescent="0.55000000000000004">
      <c r="A9224">
        <v>9219</v>
      </c>
      <c r="C9224">
        <f t="shared" si="438"/>
        <v>9.0026550061974464E-2</v>
      </c>
      <c r="D9224">
        <f t="shared" si="439"/>
        <v>-6.6783445855056103E-3</v>
      </c>
      <c r="E9224" s="2">
        <f t="shared" si="440"/>
        <v>8.1047797160611942E-3</v>
      </c>
    </row>
    <row r="9225" spans="1:5" x14ac:dyDescent="0.55000000000000004">
      <c r="A9225">
        <v>9220</v>
      </c>
      <c r="C9225">
        <f t="shared" si="438"/>
        <v>-1.6205902326558309E-2</v>
      </c>
      <c r="D9225">
        <f t="shared" si="439"/>
        <v>-5.6614991419364014E-3</v>
      </c>
      <c r="E9225" s="2">
        <f t="shared" si="440"/>
        <v>2.6263127021794805E-4</v>
      </c>
    </row>
    <row r="9226" spans="1:5" x14ac:dyDescent="0.55000000000000004">
      <c r="A9226">
        <v>9221</v>
      </c>
      <c r="C9226">
        <f t="shared" si="438"/>
        <v>-0.11837101482729086</v>
      </c>
      <c r="D9226">
        <f t="shared" si="439"/>
        <v>-3.223736748669145E-3</v>
      </c>
      <c r="E9226" s="2">
        <f t="shared" si="440"/>
        <v>1.4011697151242713E-2</v>
      </c>
    </row>
    <row r="9227" spans="1:5" x14ac:dyDescent="0.55000000000000004">
      <c r="A9227">
        <v>9222</v>
      </c>
      <c r="C9227">
        <f t="shared" si="438"/>
        <v>-0.19082749766939669</v>
      </c>
      <c r="D9227">
        <f t="shared" si="439"/>
        <v>2.3115617534933682E-5</v>
      </c>
      <c r="E9227" s="2">
        <f t="shared" si="440"/>
        <v>3.6415133866763601E-2</v>
      </c>
    </row>
    <row r="9228" spans="1:5" x14ac:dyDescent="0.55000000000000004">
      <c r="A9228">
        <v>9223</v>
      </c>
      <c r="C9228">
        <f t="shared" si="438"/>
        <v>-0.21539030092098596</v>
      </c>
      <c r="D9228">
        <f t="shared" si="439"/>
        <v>3.2641664509763021E-3</v>
      </c>
      <c r="E9228" s="2">
        <f t="shared" si="440"/>
        <v>4.6392981730832887E-2</v>
      </c>
    </row>
    <row r="9229" spans="1:5" x14ac:dyDescent="0.55000000000000004">
      <c r="A9229">
        <v>9224</v>
      </c>
      <c r="C9229">
        <f t="shared" si="438"/>
        <v>-0.18589467870872226</v>
      </c>
      <c r="D9229">
        <f t="shared" si="439"/>
        <v>5.6859803083922598E-3</v>
      </c>
      <c r="E9229" s="2">
        <f t="shared" si="440"/>
        <v>3.4556831572219074E-2</v>
      </c>
    </row>
    <row r="9230" spans="1:5" x14ac:dyDescent="0.55000000000000004">
      <c r="A9230">
        <v>9225</v>
      </c>
      <c r="C9230">
        <f t="shared" si="438"/>
        <v>-0.10974341048949743</v>
      </c>
      <c r="D9230">
        <f t="shared" si="439"/>
        <v>6.6807329593571588E-3</v>
      </c>
      <c r="E9230" s="2">
        <f t="shared" si="440"/>
        <v>1.2043616145866335E-2</v>
      </c>
    </row>
    <row r="9231" spans="1:5" x14ac:dyDescent="0.55000000000000004">
      <c r="A9231">
        <v>9226</v>
      </c>
      <c r="C9231">
        <f t="shared" si="438"/>
        <v>-6.0488594449618254E-3</v>
      </c>
      <c r="D9231">
        <f t="shared" si="439"/>
        <v>5.9987624562010235E-3</v>
      </c>
      <c r="E9231" s="2">
        <f t="shared" si="440"/>
        <v>3.6588700584903881E-5</v>
      </c>
    </row>
    <row r="9232" spans="1:5" x14ac:dyDescent="0.55000000000000004">
      <c r="A9232">
        <v>9227</v>
      </c>
      <c r="C9232">
        <f t="shared" si="438"/>
        <v>9.9163827817635108E-2</v>
      </c>
      <c r="D9232">
        <f t="shared" si="439"/>
        <v>3.811229020498377E-3</v>
      </c>
      <c r="E9232" s="2">
        <f t="shared" si="440"/>
        <v>9.833464747445583E-3</v>
      </c>
    </row>
    <row r="9233" spans="1:5" x14ac:dyDescent="0.55000000000000004">
      <c r="A9233">
        <v>9228</v>
      </c>
      <c r="C9233">
        <f t="shared" si="438"/>
        <v>0.17948848450878374</v>
      </c>
      <c r="D9233">
        <f t="shared" si="439"/>
        <v>6.6715743494126425E-4</v>
      </c>
      <c r="E9233" s="2">
        <f t="shared" si="440"/>
        <v>3.2216116071259904E-2</v>
      </c>
    </row>
    <row r="9234" spans="1:5" x14ac:dyDescent="0.55000000000000004">
      <c r="A9234">
        <v>9229</v>
      </c>
      <c r="C9234">
        <f t="shared" si="438"/>
        <v>0.2147653149052961</v>
      </c>
      <c r="D9234">
        <f t="shared" si="439"/>
        <v>-2.6443566042231629E-3</v>
      </c>
      <c r="E9234" s="2">
        <f t="shared" si="440"/>
        <v>4.6124140486371E-2</v>
      </c>
    </row>
    <row r="9235" spans="1:5" x14ac:dyDescent="0.55000000000000004">
      <c r="A9235">
        <v>9230</v>
      </c>
      <c r="C9235">
        <f t="shared" si="438"/>
        <v>0.19614057815423375</v>
      </c>
      <c r="D9235">
        <f t="shared" si="439"/>
        <v>-5.2921928743422473E-3</v>
      </c>
      <c r="E9235" s="2">
        <f t="shared" si="440"/>
        <v>3.8471126398677079E-2</v>
      </c>
    </row>
    <row r="9236" spans="1:5" x14ac:dyDescent="0.55000000000000004">
      <c r="A9236">
        <v>9231</v>
      </c>
      <c r="C9236">
        <f t="shared" si="438"/>
        <v>0.12828869060181144</v>
      </c>
      <c r="D9236">
        <f t="shared" si="439"/>
        <v>-6.6118002835763049E-3</v>
      </c>
      <c r="E9236" s="2">
        <f t="shared" si="440"/>
        <v>1.6457988136327303E-2</v>
      </c>
    </row>
    <row r="9237" spans="1:5" x14ac:dyDescent="0.55000000000000004">
      <c r="A9237">
        <v>9232</v>
      </c>
      <c r="C9237">
        <f t="shared" si="438"/>
        <v>2.82390458193763E-2</v>
      </c>
      <c r="D9237">
        <f t="shared" si="439"/>
        <v>-6.2719851873248023E-3</v>
      </c>
      <c r="E9237" s="2">
        <f t="shared" si="440"/>
        <v>7.9744370878883405E-4</v>
      </c>
    </row>
    <row r="9238" spans="1:5" x14ac:dyDescent="0.55000000000000004">
      <c r="A9238">
        <v>9233</v>
      </c>
      <c r="C9238">
        <f t="shared" si="438"/>
        <v>-7.8898004228947299E-2</v>
      </c>
      <c r="D9238">
        <f t="shared" si="439"/>
        <v>-4.3580340120867936E-3</v>
      </c>
      <c r="E9238" s="2">
        <f t="shared" si="440"/>
        <v>6.224895071310986E-3</v>
      </c>
    </row>
    <row r="9239" spans="1:5" x14ac:dyDescent="0.55000000000000004">
      <c r="A9239">
        <v>9234</v>
      </c>
      <c r="C9239">
        <f t="shared" si="438"/>
        <v>-0.16623331825688969</v>
      </c>
      <c r="D9239">
        <f t="shared" si="439"/>
        <v>-1.3503081598495825E-3</v>
      </c>
      <c r="E9239" s="2">
        <f t="shared" si="440"/>
        <v>2.7633516098696378E-2</v>
      </c>
    </row>
    <row r="9240" spans="1:5" x14ac:dyDescent="0.55000000000000004">
      <c r="A9240">
        <v>9235</v>
      </c>
      <c r="C9240">
        <f t="shared" si="438"/>
        <v>-0.2118475733226852</v>
      </c>
      <c r="D9240">
        <f t="shared" si="439"/>
        <v>1.9963165782721833E-3</v>
      </c>
      <c r="E9240" s="2">
        <f t="shared" si="440"/>
        <v>4.4879394322710479E-2</v>
      </c>
    </row>
    <row r="9241" spans="1:5" x14ac:dyDescent="0.55000000000000004">
      <c r="A9241">
        <v>9236</v>
      </c>
      <c r="C9241">
        <f t="shared" si="438"/>
        <v>-0.20429255287702852</v>
      </c>
      <c r="D9241">
        <f t="shared" si="439"/>
        <v>4.8419079342623675E-3</v>
      </c>
      <c r="E9241" s="2">
        <f t="shared" si="440"/>
        <v>4.1735447161013496E-2</v>
      </c>
    </row>
    <row r="9242" spans="1:5" x14ac:dyDescent="0.55000000000000004">
      <c r="A9242">
        <v>9237</v>
      </c>
      <c r="C9242">
        <f t="shared" si="438"/>
        <v>-0.14546440780458381</v>
      </c>
      <c r="D9242">
        <f t="shared" si="439"/>
        <v>6.4722824580741162E-3</v>
      </c>
      <c r="E9242" s="2">
        <f t="shared" si="440"/>
        <v>2.1159893937938261E-2</v>
      </c>
    </row>
    <row r="9243" spans="1:5" x14ac:dyDescent="0.55000000000000004">
      <c r="A9243">
        <v>9238</v>
      </c>
      <c r="C9243">
        <f t="shared" si="438"/>
        <v>-5.0127762519623573E-2</v>
      </c>
      <c r="D9243">
        <f t="shared" si="439"/>
        <v>6.4782505097989275E-3</v>
      </c>
      <c r="E9243" s="2">
        <f t="shared" si="440"/>
        <v>2.5127925752237777E-3</v>
      </c>
    </row>
    <row r="9244" spans="1:5" x14ac:dyDescent="0.55000000000000004">
      <c r="A9244">
        <v>9239</v>
      </c>
      <c r="C9244">
        <f t="shared" si="438"/>
        <v>5.7789894545343966E-2</v>
      </c>
      <c r="D9244">
        <f t="shared" si="439"/>
        <v>4.8583142343173206E-3</v>
      </c>
      <c r="E9244" s="2">
        <f t="shared" si="440"/>
        <v>3.3396719115619763E-3</v>
      </c>
    </row>
    <row r="9245" spans="1:5" x14ac:dyDescent="0.55000000000000004">
      <c r="A9245">
        <v>9240</v>
      </c>
      <c r="C9245">
        <f t="shared" si="438"/>
        <v>0.15120350619680584</v>
      </c>
      <c r="D9245">
        <f t="shared" si="439"/>
        <v>2.0190434911366386E-3</v>
      </c>
      <c r="E9245" s="2">
        <f t="shared" si="440"/>
        <v>2.28625002862075E-2</v>
      </c>
    </row>
    <row r="9246" spans="1:5" x14ac:dyDescent="0.55000000000000004">
      <c r="A9246">
        <v>9241</v>
      </c>
      <c r="C9246">
        <f t="shared" si="438"/>
        <v>0.20666822490990019</v>
      </c>
      <c r="D9246">
        <f t="shared" si="439"/>
        <v>-1.3269646102592896E-3</v>
      </c>
      <c r="E9246" s="2">
        <f t="shared" si="440"/>
        <v>4.2711755187409092E-2</v>
      </c>
    </row>
    <row r="9247" spans="1:5" x14ac:dyDescent="0.55000000000000004">
      <c r="A9247">
        <v>9242</v>
      </c>
      <c r="C9247">
        <f t="shared" si="438"/>
        <v>0.21026357539114901</v>
      </c>
      <c r="D9247">
        <f t="shared" si="439"/>
        <v>-4.3399325646748419E-3</v>
      </c>
      <c r="E9247" s="2">
        <f t="shared" si="440"/>
        <v>4.4210771136269401E-2</v>
      </c>
    </row>
    <row r="9248" spans="1:5" x14ac:dyDescent="0.55000000000000004">
      <c r="A9248">
        <v>9243</v>
      </c>
      <c r="C9248">
        <f t="shared" si="438"/>
        <v>0.16108720045373398</v>
      </c>
      <c r="D9248">
        <f t="shared" si="439"/>
        <v>-6.2636689238771649E-3</v>
      </c>
      <c r="E9248" s="2">
        <f t="shared" si="440"/>
        <v>2.5949086150021474E-2</v>
      </c>
    </row>
    <row r="9249" spans="1:5" x14ac:dyDescent="0.55000000000000004">
      <c r="A9249">
        <v>9244</v>
      </c>
      <c r="C9249">
        <f t="shared" si="438"/>
        <v>7.1481333651207471E-2</v>
      </c>
      <c r="D9249">
        <f t="shared" si="439"/>
        <v>-6.6153564108515804E-3</v>
      </c>
      <c r="E9249" s="2">
        <f t="shared" si="440"/>
        <v>5.1095810605552459E-3</v>
      </c>
    </row>
    <row r="9250" spans="1:5" x14ac:dyDescent="0.55000000000000004">
      <c r="A9250">
        <v>9245</v>
      </c>
      <c r="C9250">
        <f t="shared" si="438"/>
        <v>-3.6064841187716523E-2</v>
      </c>
      <c r="D9250">
        <f t="shared" si="439"/>
        <v>-5.3067288794107995E-3</v>
      </c>
      <c r="E9250" s="2">
        <f t="shared" si="440"/>
        <v>1.3006727698952141E-3</v>
      </c>
    </row>
    <row r="9251" spans="1:5" x14ac:dyDescent="0.55000000000000004">
      <c r="A9251">
        <v>9246</v>
      </c>
      <c r="C9251">
        <f t="shared" si="438"/>
        <v>-0.13455950107801701</v>
      </c>
      <c r="D9251">
        <f t="shared" si="439"/>
        <v>-2.6662242561931071E-3</v>
      </c>
      <c r="E9251" s="2">
        <f t="shared" si="440"/>
        <v>1.810625933036486E-2</v>
      </c>
    </row>
    <row r="9252" spans="1:5" x14ac:dyDescent="0.55000000000000004">
      <c r="A9252">
        <v>9247</v>
      </c>
      <c r="C9252">
        <f t="shared" si="438"/>
        <v>-0.19928256248697429</v>
      </c>
      <c r="D9252">
        <f t="shared" si="439"/>
        <v>6.4344645578085391E-4</v>
      </c>
      <c r="E9252" s="2">
        <f t="shared" si="440"/>
        <v>3.9713539711374812E-2</v>
      </c>
    </row>
    <row r="9253" spans="1:5" x14ac:dyDescent="0.55000000000000004">
      <c r="A9253">
        <v>9248</v>
      </c>
      <c r="C9253">
        <f t="shared" si="438"/>
        <v>-0.21398990125482872</v>
      </c>
      <c r="D9253">
        <f t="shared" si="439"/>
        <v>3.7916256701289782E-3</v>
      </c>
      <c r="E9253" s="2">
        <f t="shared" si="440"/>
        <v>4.5791677839051345E-2</v>
      </c>
    </row>
    <row r="9254" spans="1:5" x14ac:dyDescent="0.55000000000000004">
      <c r="A9254">
        <v>9249</v>
      </c>
      <c r="C9254">
        <f t="shared" si="438"/>
        <v>-0.17499028535695277</v>
      </c>
      <c r="D9254">
        <f t="shared" si="439"/>
        <v>5.9881867624025616E-3</v>
      </c>
      <c r="E9254" s="2">
        <f t="shared" si="440"/>
        <v>3.0621599969307758E-2</v>
      </c>
    </row>
    <row r="9255" spans="1:5" x14ac:dyDescent="0.55000000000000004">
      <c r="A9255">
        <v>9250</v>
      </c>
      <c r="C9255">
        <f t="shared" si="438"/>
        <v>-9.2071796337035036E-2</v>
      </c>
      <c r="D9255">
        <f t="shared" si="439"/>
        <v>6.6818391982751283E-3</v>
      </c>
      <c r="E9255" s="2">
        <f t="shared" si="440"/>
        <v>8.4772156807284577E-3</v>
      </c>
    </row>
    <row r="9256" spans="1:5" x14ac:dyDescent="0.55000000000000004">
      <c r="A9256">
        <v>9251</v>
      </c>
      <c r="C9256">
        <f t="shared" si="438"/>
        <v>1.3954772843996923E-2</v>
      </c>
      <c r="D9256">
        <f t="shared" si="439"/>
        <v>5.6984908373759148E-3</v>
      </c>
      <c r="E9256" s="2">
        <f t="shared" si="440"/>
        <v>1.9473568512755397E-4</v>
      </c>
    </row>
    <row r="9257" spans="1:5" x14ac:dyDescent="0.55000000000000004">
      <c r="A9257">
        <v>9252</v>
      </c>
      <c r="C9257">
        <f t="shared" si="438"/>
        <v>0.11647898818182106</v>
      </c>
      <c r="D9257">
        <f t="shared" si="439"/>
        <v>3.2849413910365569E-3</v>
      </c>
      <c r="E9257" s="2">
        <f t="shared" si="440"/>
        <v>1.356735468786081E-2</v>
      </c>
    </row>
    <row r="9258" spans="1:5" x14ac:dyDescent="0.55000000000000004">
      <c r="A9258">
        <v>9253</v>
      </c>
      <c r="C9258">
        <f t="shared" si="438"/>
        <v>0.18976943267140267</v>
      </c>
      <c r="D9258">
        <f t="shared" si="439"/>
        <v>4.6940896566696428E-5</v>
      </c>
      <c r="E9258" s="2">
        <f t="shared" si="440"/>
        <v>3.6012437576426033E-2</v>
      </c>
    </row>
    <row r="9259" spans="1:5" x14ac:dyDescent="0.55000000000000004">
      <c r="A9259">
        <v>9254</v>
      </c>
      <c r="C9259">
        <f t="shared" si="438"/>
        <v>0.2154317495827236</v>
      </c>
      <c r="D9259">
        <f t="shared" si="439"/>
        <v>-3.2028407735058117E-3</v>
      </c>
      <c r="E9259" s="2">
        <f t="shared" si="440"/>
        <v>4.6410838728273326E-2</v>
      </c>
    </row>
    <row r="9260" spans="1:5" x14ac:dyDescent="0.55000000000000004">
      <c r="A9260">
        <v>9255</v>
      </c>
      <c r="C9260">
        <f t="shared" si="438"/>
        <v>0.18702523828976389</v>
      </c>
      <c r="D9260">
        <f t="shared" si="439"/>
        <v>-5.648776919955285E-3</v>
      </c>
      <c r="E9260" s="2">
        <f t="shared" si="440"/>
        <v>3.4978439757342966E-2</v>
      </c>
    </row>
    <row r="9261" spans="1:5" x14ac:dyDescent="0.55000000000000004">
      <c r="A9261">
        <v>9256</v>
      </c>
      <c r="C9261">
        <f t="shared" si="438"/>
        <v>0.11167933436530676</v>
      </c>
      <c r="D9261">
        <f t="shared" si="439"/>
        <v>-6.6769891262661732E-3</v>
      </c>
      <c r="E9261" s="2">
        <f t="shared" si="440"/>
        <v>1.2472273724277987E-2</v>
      </c>
    </row>
    <row r="9262" spans="1:5" x14ac:dyDescent="0.55000000000000004">
      <c r="A9262">
        <v>9257</v>
      </c>
      <c r="C9262">
        <f t="shared" si="438"/>
        <v>8.3042715287482971E-3</v>
      </c>
      <c r="D9262">
        <f t="shared" si="439"/>
        <v>-6.0294178016481233E-3</v>
      </c>
      <c r="E9262" s="2">
        <f t="shared" si="440"/>
        <v>6.8960925623179575E-5</v>
      </c>
    </row>
    <row r="9263" spans="1:5" x14ac:dyDescent="0.55000000000000004">
      <c r="A9263">
        <v>9258</v>
      </c>
      <c r="C9263">
        <f t="shared" si="438"/>
        <v>-9.7154988418572272E-2</v>
      </c>
      <c r="D9263">
        <f t="shared" si="439"/>
        <v>-3.8685896989391687E-3</v>
      </c>
      <c r="E9263" s="2">
        <f t="shared" si="440"/>
        <v>9.4390917746129122E-3</v>
      </c>
    </row>
    <row r="9264" spans="1:5" x14ac:dyDescent="0.55000000000000004">
      <c r="A9264">
        <v>9259</v>
      </c>
      <c r="C9264">
        <f t="shared" si="438"/>
        <v>-0.17823039414063338</v>
      </c>
      <c r="D9264">
        <f t="shared" si="439"/>
        <v>-7.3682712515519362E-4</v>
      </c>
      <c r="E9264" s="2">
        <f t="shared" si="440"/>
        <v>3.1766073395525521E-2</v>
      </c>
    </row>
    <row r="9265" spans="1:5" x14ac:dyDescent="0.55000000000000004">
      <c r="A9265">
        <v>9260</v>
      </c>
      <c r="C9265">
        <f t="shared" si="438"/>
        <v>-0.21457372773202307</v>
      </c>
      <c r="D9265">
        <f t="shared" si="439"/>
        <v>2.579863525959241E-3</v>
      </c>
      <c r="E9265" s="2">
        <f t="shared" si="440"/>
        <v>4.6041884632816367E-2</v>
      </c>
    </row>
    <row r="9266" spans="1:5" x14ac:dyDescent="0.55000000000000004">
      <c r="A9266">
        <v>9261</v>
      </c>
      <c r="C9266">
        <f t="shared" si="438"/>
        <v>-0.19706357851799236</v>
      </c>
      <c r="D9266">
        <f t="shared" si="439"/>
        <v>5.249062811266348E-3</v>
      </c>
      <c r="E9266" s="2">
        <f t="shared" si="440"/>
        <v>3.8834053978316942E-2</v>
      </c>
    </row>
    <row r="9267" spans="1:5" x14ac:dyDescent="0.55000000000000004">
      <c r="A9267">
        <v>9262</v>
      </c>
      <c r="C9267">
        <f t="shared" si="438"/>
        <v>-0.13009462486660231</v>
      </c>
      <c r="D9267">
        <f t="shared" si="439"/>
        <v>6.6008579724108826E-3</v>
      </c>
      <c r="E9267" s="2">
        <f t="shared" si="440"/>
        <v>1.692461141918198E-2</v>
      </c>
    </row>
    <row r="9268" spans="1:5" x14ac:dyDescent="0.55000000000000004">
      <c r="A9268">
        <v>9263</v>
      </c>
      <c r="C9268">
        <f t="shared" si="438"/>
        <v>-3.04746625508109E-2</v>
      </c>
      <c r="D9268">
        <f t="shared" si="439"/>
        <v>6.2959769175267586E-3</v>
      </c>
      <c r="E9268" s="2">
        <f t="shared" si="440"/>
        <v>9.2870505758579631E-4</v>
      </c>
    </row>
    <row r="9269" spans="1:5" x14ac:dyDescent="0.55000000000000004">
      <c r="A9269">
        <v>9264</v>
      </c>
      <c r="C9269">
        <f t="shared" si="438"/>
        <v>7.6793797707385439E-2</v>
      </c>
      <c r="D9269">
        <f t="shared" si="439"/>
        <v>4.4109383650803172E-3</v>
      </c>
      <c r="E9269" s="2">
        <f t="shared" si="440"/>
        <v>5.8972873663228368E-3</v>
      </c>
    </row>
    <row r="9270" spans="1:5" x14ac:dyDescent="0.55000000000000004">
      <c r="A9270">
        <v>9265</v>
      </c>
      <c r="C9270">
        <f t="shared" si="438"/>
        <v>0.16478863342895383</v>
      </c>
      <c r="D9270">
        <f t="shared" si="439"/>
        <v>1.4188472581695383E-3</v>
      </c>
      <c r="E9270" s="2">
        <f t="shared" si="440"/>
        <v>2.7155293707382122E-2</v>
      </c>
    </row>
    <row r="9271" spans="1:5" x14ac:dyDescent="0.55000000000000004">
      <c r="A9271">
        <v>9266</v>
      </c>
      <c r="C9271">
        <f t="shared" si="438"/>
        <v>0.21142499562864725</v>
      </c>
      <c r="D9271">
        <f t="shared" si="439"/>
        <v>-1.9293446036145398E-3</v>
      </c>
      <c r="E9271" s="2">
        <f t="shared" si="440"/>
        <v>4.470052877657351E-2</v>
      </c>
    </row>
    <row r="9272" spans="1:5" x14ac:dyDescent="0.55000000000000004">
      <c r="A9272">
        <v>9267</v>
      </c>
      <c r="C9272">
        <f t="shared" si="438"/>
        <v>0.2049981404108609</v>
      </c>
      <c r="D9272">
        <f t="shared" si="439"/>
        <v>-4.7933116372488862E-3</v>
      </c>
      <c r="E9272" s="2">
        <f t="shared" si="440"/>
        <v>4.2024237571911038E-2</v>
      </c>
    </row>
    <row r="9273" spans="1:5" x14ac:dyDescent="0.55000000000000004">
      <c r="A9273">
        <v>9268</v>
      </c>
      <c r="C9273">
        <f t="shared" si="438"/>
        <v>0.14712107296789981</v>
      </c>
      <c r="D9273">
        <f t="shared" si="439"/>
        <v>-6.4542584849265148E-3</v>
      </c>
      <c r="E9273" s="2">
        <f t="shared" si="440"/>
        <v>2.1644610111226099E-2</v>
      </c>
    </row>
    <row r="9274" spans="1:5" x14ac:dyDescent="0.55000000000000004">
      <c r="A9274">
        <v>9269</v>
      </c>
      <c r="C9274">
        <f t="shared" si="438"/>
        <v>5.2319717276161797E-2</v>
      </c>
      <c r="D9274">
        <f t="shared" si="439"/>
        <v>-6.4953224978620437E-3</v>
      </c>
      <c r="E9274" s="2">
        <f t="shared" si="440"/>
        <v>2.7373528158575033E-3</v>
      </c>
    </row>
    <row r="9275" spans="1:5" x14ac:dyDescent="0.55000000000000004">
      <c r="A9275">
        <v>9270</v>
      </c>
      <c r="C9275">
        <f t="shared" si="438"/>
        <v>-5.5612784636725629E-2</v>
      </c>
      <c r="D9275">
        <f t="shared" si="439"/>
        <v>-4.9061974744355249E-3</v>
      </c>
      <c r="E9275" s="2">
        <f t="shared" si="440"/>
        <v>3.0927818150508261E-3</v>
      </c>
    </row>
    <row r="9276" spans="1:5" x14ac:dyDescent="0.55000000000000004">
      <c r="A9276">
        <v>9271</v>
      </c>
      <c r="C9276">
        <f t="shared" si="438"/>
        <v>-0.14958764983332701</v>
      </c>
      <c r="D9276">
        <f t="shared" si="439"/>
        <v>-2.0857202993398698E-3</v>
      </c>
      <c r="E9276" s="2">
        <f t="shared" si="440"/>
        <v>2.2376464982658058E-2</v>
      </c>
    </row>
    <row r="9277" spans="1:5" x14ac:dyDescent="0.55000000000000004">
      <c r="A9277">
        <v>9272</v>
      </c>
      <c r="C9277">
        <f t="shared" si="438"/>
        <v>-0.20601916797924433</v>
      </c>
      <c r="D9277">
        <f t="shared" si="439"/>
        <v>1.2582287073944389E-3</v>
      </c>
      <c r="E9277" s="2">
        <f t="shared" si="440"/>
        <v>4.2443897574860091E-2</v>
      </c>
    </row>
    <row r="9278" spans="1:5" x14ac:dyDescent="0.55000000000000004">
      <c r="A9278">
        <v>9273</v>
      </c>
      <c r="C9278">
        <f t="shared" si="438"/>
        <v>-0.21074421750187619</v>
      </c>
      <c r="D9278">
        <f t="shared" si="439"/>
        <v>4.2863888299295742E-3</v>
      </c>
      <c r="E9278" s="2">
        <f t="shared" si="440"/>
        <v>4.4413125210478098E-2</v>
      </c>
    </row>
    <row r="9279" spans="1:5" x14ac:dyDescent="0.55000000000000004">
      <c r="A9279">
        <v>9274</v>
      </c>
      <c r="C9279">
        <f t="shared" si="438"/>
        <v>-0.16257691056718351</v>
      </c>
      <c r="D9279">
        <f t="shared" si="439"/>
        <v>6.2387557060601629E-3</v>
      </c>
      <c r="E9279" s="2">
        <f t="shared" si="440"/>
        <v>2.6431251849569987E-2</v>
      </c>
    </row>
    <row r="9280" spans="1:5" x14ac:dyDescent="0.55000000000000004">
      <c r="A9280">
        <v>9275</v>
      </c>
      <c r="C9280">
        <f t="shared" si="438"/>
        <v>-7.3606225929501237E-2</v>
      </c>
      <c r="D9280">
        <f t="shared" si="439"/>
        <v>6.6253264025059461E-3</v>
      </c>
      <c r="E9280" s="2">
        <f t="shared" si="440"/>
        <v>5.4178764955847801E-3</v>
      </c>
    </row>
    <row r="9281" spans="1:5" x14ac:dyDescent="0.55000000000000004">
      <c r="A9281">
        <v>9276</v>
      </c>
      <c r="C9281">
        <f t="shared" si="438"/>
        <v>3.3838069920345777E-2</v>
      </c>
      <c r="D9281">
        <f t="shared" si="439"/>
        <v>5.3490798227227932E-3</v>
      </c>
      <c r="E9281" s="2">
        <f t="shared" si="440"/>
        <v>1.1450149759342097E-3</v>
      </c>
    </row>
    <row r="9282" spans="1:5" x14ac:dyDescent="0.55000000000000004">
      <c r="A9282">
        <v>9277</v>
      </c>
      <c r="C9282">
        <f t="shared" si="438"/>
        <v>0.13278972346763859</v>
      </c>
      <c r="D9282">
        <f t="shared" si="439"/>
        <v>2.7303269571816806E-3</v>
      </c>
      <c r="E9282" s="2">
        <f t="shared" si="440"/>
        <v>1.7633110658611929E-2</v>
      </c>
    </row>
    <row r="9283" spans="1:5" x14ac:dyDescent="0.55000000000000004">
      <c r="A9283">
        <v>9278</v>
      </c>
      <c r="C9283">
        <f t="shared" si="438"/>
        <v>0.19841395541293735</v>
      </c>
      <c r="D9283">
        <f t="shared" si="439"/>
        <v>-5.7368042394453532E-4</v>
      </c>
      <c r="E9283" s="2">
        <f t="shared" si="440"/>
        <v>3.9368097702607095E-2</v>
      </c>
    </row>
    <row r="9284" spans="1:5" x14ac:dyDescent="0.55000000000000004">
      <c r="A9284">
        <v>9279</v>
      </c>
      <c r="C9284">
        <f t="shared" si="438"/>
        <v>0.21424046678393208</v>
      </c>
      <c r="D9284">
        <f t="shared" si="439"/>
        <v>-3.7337061108845592E-3</v>
      </c>
      <c r="E9284" s="2">
        <f t="shared" si="440"/>
        <v>4.5898977607797105E-2</v>
      </c>
    </row>
    <row r="9285" spans="1:5" x14ac:dyDescent="0.55000000000000004">
      <c r="A9285">
        <v>9280</v>
      </c>
      <c r="C9285">
        <f t="shared" si="438"/>
        <v>0.17629713682289383</v>
      </c>
      <c r="D9285">
        <f t="shared" si="439"/>
        <v>-5.9566502642729507E-3</v>
      </c>
      <c r="E9285" s="2">
        <f t="shared" si="440"/>
        <v>3.1080680451950147E-2</v>
      </c>
    </row>
    <row r="9286" spans="1:5" x14ac:dyDescent="0.55000000000000004">
      <c r="A9286">
        <v>9281</v>
      </c>
      <c r="C9286">
        <f t="shared" ref="C9286:C9349" si="441">$D$1*COS($B$2*(A9286-$L$2)+$B$1)</f>
        <v>9.4106941568105798E-2</v>
      </c>
      <c r="D9286">
        <f t="shared" ref="D9286:D9349" si="442">$D$2*COS($B$2*(A9286-$L$3)+$B$3)</f>
        <v>-6.6846007575542196E-3</v>
      </c>
      <c r="E9286" s="2">
        <f t="shared" ref="E9286:E9349" si="443">(M9286-C9286)^2</f>
        <v>8.8561164513028794E-3</v>
      </c>
    </row>
    <row r="9287" spans="1:5" x14ac:dyDescent="0.55000000000000004">
      <c r="A9287">
        <v>9282</v>
      </c>
      <c r="C9287">
        <f t="shared" si="441"/>
        <v>-1.1702112403337402E-2</v>
      </c>
      <c r="D9287">
        <f t="shared" si="442"/>
        <v>-5.7348573608937076E-3</v>
      </c>
      <c r="E9287" s="2">
        <f t="shared" si="443"/>
        <v>1.3693943470034306E-4</v>
      </c>
    </row>
    <row r="9288" spans="1:5" x14ac:dyDescent="0.55000000000000004">
      <c r="A9288">
        <v>9283</v>
      </c>
      <c r="C9288">
        <f t="shared" si="441"/>
        <v>-0.11457418281984608</v>
      </c>
      <c r="D9288">
        <f t="shared" si="442"/>
        <v>-3.3457856479350745E-3</v>
      </c>
      <c r="E9288" s="2">
        <f t="shared" si="443"/>
        <v>1.3127243368835511E-2</v>
      </c>
    </row>
    <row r="9289" spans="1:5" x14ac:dyDescent="0.55000000000000004">
      <c r="A9289">
        <v>9284</v>
      </c>
      <c r="C9289">
        <f t="shared" si="441"/>
        <v>-0.18869054838385854</v>
      </c>
      <c r="D9289">
        <f t="shared" si="442"/>
        <v>-1.1699226086045915E-4</v>
      </c>
      <c r="E9289" s="2">
        <f t="shared" si="443"/>
        <v>3.5604123049401262E-2</v>
      </c>
    </row>
    <row r="9290" spans="1:5" x14ac:dyDescent="0.55000000000000004">
      <c r="A9290">
        <v>9285</v>
      </c>
      <c r="C9290">
        <f t="shared" si="441"/>
        <v>-0.21544956358470752</v>
      </c>
      <c r="D9290">
        <f t="shared" si="442"/>
        <v>3.1411637176889363E-3</v>
      </c>
      <c r="E9290" s="2">
        <f t="shared" si="443"/>
        <v>4.6418514448840924E-2</v>
      </c>
    </row>
    <row r="9291" spans="1:5" x14ac:dyDescent="0.55000000000000004">
      <c r="A9291">
        <v>9286</v>
      </c>
      <c r="C9291">
        <f t="shared" si="441"/>
        <v>-0.18813527964226726</v>
      </c>
      <c r="D9291">
        <f t="shared" si="442"/>
        <v>5.6109538135761475E-3</v>
      </c>
      <c r="E9291" s="2">
        <f t="shared" si="443"/>
        <v>3.5394883446074103E-2</v>
      </c>
    </row>
    <row r="9292" spans="1:5" x14ac:dyDescent="0.55000000000000004">
      <c r="A9292">
        <v>9287</v>
      </c>
      <c r="C9292">
        <f t="shared" si="441"/>
        <v>-0.11360300608666646</v>
      </c>
      <c r="D9292">
        <f t="shared" si="442"/>
        <v>6.6725127717781121E-3</v>
      </c>
      <c r="E9292" s="2">
        <f t="shared" si="443"/>
        <v>1.2905642991927176E-2</v>
      </c>
    </row>
    <row r="9293" spans="1:5" x14ac:dyDescent="0.55000000000000004">
      <c r="A9293">
        <v>9288</v>
      </c>
      <c r="C9293">
        <f t="shared" si="441"/>
        <v>-1.0558772564685672E-2</v>
      </c>
      <c r="D9293">
        <f t="shared" si="442"/>
        <v>6.0594116696735751E-3</v>
      </c>
      <c r="E9293" s="2">
        <f t="shared" si="443"/>
        <v>1.1148767807275886E-4</v>
      </c>
    </row>
    <row r="9294" spans="1:5" x14ac:dyDescent="0.55000000000000004">
      <c r="A9294">
        <v>9289</v>
      </c>
      <c r="C9294">
        <f t="shared" si="441"/>
        <v>9.5135490306951537E-2</v>
      </c>
      <c r="D9294">
        <f t="shared" si="442"/>
        <v>3.925525960823727E-3</v>
      </c>
      <c r="E9294" s="2">
        <f t="shared" si="443"/>
        <v>9.0507615159440696E-3</v>
      </c>
    </row>
    <row r="9295" spans="1:5" x14ac:dyDescent="0.55000000000000004">
      <c r="A9295">
        <v>9290</v>
      </c>
      <c r="C9295">
        <f t="shared" si="441"/>
        <v>0.17695275041170194</v>
      </c>
      <c r="D9295">
        <f t="shared" si="442"/>
        <v>8.0641597928793221E-4</v>
      </c>
      <c r="E9295" s="2">
        <f t="shared" si="443"/>
        <v>3.1312275878266078E-2</v>
      </c>
    </row>
    <row r="9296" spans="1:5" x14ac:dyDescent="0.55000000000000004">
      <c r="A9296">
        <v>9291</v>
      </c>
      <c r="C9296">
        <f t="shared" si="441"/>
        <v>0.21435860003114973</v>
      </c>
      <c r="D9296">
        <f t="shared" si="442"/>
        <v>-2.5150874151489773E-3</v>
      </c>
      <c r="E9296" s="2">
        <f t="shared" si="443"/>
        <v>4.5949609407314428E-2</v>
      </c>
    </row>
    <row r="9297" spans="1:5" x14ac:dyDescent="0.55000000000000004">
      <c r="A9297">
        <v>9292</v>
      </c>
      <c r="C9297">
        <f t="shared" si="441"/>
        <v>0.19796495936356417</v>
      </c>
      <c r="D9297">
        <f t="shared" si="442"/>
        <v>-5.2053568822198549E-3</v>
      </c>
      <c r="E9297" s="2">
        <f t="shared" si="443"/>
        <v>3.9190125135817613E-2</v>
      </c>
    </row>
    <row r="9298" spans="1:5" x14ac:dyDescent="0.55000000000000004">
      <c r="A9298">
        <v>9293</v>
      </c>
      <c r="C9298">
        <f t="shared" si="441"/>
        <v>0.13188628666598146</v>
      </c>
      <c r="D9298">
        <f t="shared" si="442"/>
        <v>-6.5891914920709416E-3</v>
      </c>
      <c r="E9298" s="2">
        <f t="shared" si="443"/>
        <v>1.7393992610541437E-2</v>
      </c>
    </row>
    <row r="9299" spans="1:5" x14ac:dyDescent="0.55000000000000004">
      <c r="A9299">
        <v>9294</v>
      </c>
      <c r="C9299">
        <f t="shared" si="441"/>
        <v>3.2706935957587495E-2</v>
      </c>
      <c r="D9299">
        <f t="shared" si="442"/>
        <v>-6.3192779265488011E-3</v>
      </c>
      <c r="E9299" s="2">
        <f t="shared" si="443"/>
        <v>1.0697436597337298E-3</v>
      </c>
    </row>
    <row r="9300" spans="1:5" x14ac:dyDescent="0.55000000000000004">
      <c r="A9300">
        <v>9295</v>
      </c>
      <c r="C9300">
        <f t="shared" si="441"/>
        <v>-7.4681166265710738E-2</v>
      </c>
      <c r="D9300">
        <f t="shared" si="442"/>
        <v>-4.4633588013454333E-3</v>
      </c>
      <c r="E9300" s="2">
        <f t="shared" si="443"/>
        <v>5.5772765948067316E-3</v>
      </c>
    </row>
    <row r="9301" spans="1:5" x14ac:dyDescent="0.55000000000000004">
      <c r="A9301">
        <v>9296</v>
      </c>
      <c r="C9301">
        <f t="shared" si="441"/>
        <v>-0.16332586991349904</v>
      </c>
      <c r="D9301">
        <f t="shared" si="442"/>
        <v>-1.4872306971112721E-3</v>
      </c>
      <c r="E9301" s="2">
        <f t="shared" si="443"/>
        <v>2.6675339783001212E-2</v>
      </c>
    </row>
    <row r="9302" spans="1:5" x14ac:dyDescent="0.55000000000000004">
      <c r="A9302">
        <v>9297</v>
      </c>
      <c r="C9302">
        <f t="shared" si="441"/>
        <v>-0.21097922284918297</v>
      </c>
      <c r="D9302">
        <f t="shared" si="442"/>
        <v>1.8621609637620381E-3</v>
      </c>
      <c r="E9302" s="2">
        <f t="shared" si="443"/>
        <v>4.4512232474045212E-2</v>
      </c>
    </row>
    <row r="9303" spans="1:5" x14ac:dyDescent="0.55000000000000004">
      <c r="A9303">
        <v>9298</v>
      </c>
      <c r="C9303">
        <f t="shared" si="441"/>
        <v>-0.20568123793888807</v>
      </c>
      <c r="D9303">
        <f t="shared" si="442"/>
        <v>4.7441894739698271E-3</v>
      </c>
      <c r="E9303" s="2">
        <f t="shared" si="443"/>
        <v>4.2304771640073485E-2</v>
      </c>
    </row>
    <row r="9304" spans="1:5" x14ac:dyDescent="0.55000000000000004">
      <c r="A9304">
        <v>9299</v>
      </c>
      <c r="C9304">
        <f t="shared" si="441"/>
        <v>-0.14876159772243699</v>
      </c>
      <c r="D9304">
        <f t="shared" si="442"/>
        <v>6.4355264257908943E-3</v>
      </c>
      <c r="E9304" s="2">
        <f t="shared" si="443"/>
        <v>2.213001295693217E-2</v>
      </c>
    </row>
    <row r="9305" spans="1:5" x14ac:dyDescent="0.55000000000000004">
      <c r="A9305">
        <v>9300</v>
      </c>
      <c r="C9305">
        <f t="shared" si="441"/>
        <v>-5.4505932123338333E-2</v>
      </c>
      <c r="D9305">
        <f t="shared" si="442"/>
        <v>6.5116818948724262E-3</v>
      </c>
      <c r="E9305" s="2">
        <f t="shared" si="443"/>
        <v>2.9708966366339654E-3</v>
      </c>
    </row>
    <row r="9306" spans="1:5" x14ac:dyDescent="0.55000000000000004">
      <c r="A9306">
        <v>9301</v>
      </c>
      <c r="C9306">
        <f t="shared" si="441"/>
        <v>5.3429573544827372E-2</v>
      </c>
      <c r="D9306">
        <f t="shared" si="442"/>
        <v>4.9535424637048792E-3</v>
      </c>
      <c r="E9306" s="2">
        <f t="shared" si="443"/>
        <v>2.8547193291821168E-3</v>
      </c>
    </row>
    <row r="9307" spans="1:5" x14ac:dyDescent="0.55000000000000004">
      <c r="A9307">
        <v>9302</v>
      </c>
      <c r="C9307">
        <f t="shared" si="441"/>
        <v>0.14795538245701456</v>
      </c>
      <c r="D9307">
        <f t="shared" si="442"/>
        <v>2.1521682866301587E-3</v>
      </c>
      <c r="E9307" s="2">
        <f t="shared" si="443"/>
        <v>2.1890795198001453E-2</v>
      </c>
    </row>
    <row r="9308" spans="1:5" x14ac:dyDescent="0.55000000000000004">
      <c r="A9308">
        <v>9303</v>
      </c>
      <c r="C9308">
        <f t="shared" si="441"/>
        <v>0.20534750902754301</v>
      </c>
      <c r="D9308">
        <f t="shared" si="442"/>
        <v>-1.1893547663460375E-3</v>
      </c>
      <c r="E9308" s="2">
        <f t="shared" si="443"/>
        <v>4.216759946381686E-2</v>
      </c>
    </row>
    <row r="9309" spans="1:5" x14ac:dyDescent="0.55000000000000004">
      <c r="A9309">
        <v>9304</v>
      </c>
      <c r="C9309">
        <f t="shared" si="441"/>
        <v>0.21120173921421564</v>
      </c>
      <c r="D9309">
        <f t="shared" si="442"/>
        <v>-4.23237484257872E-3</v>
      </c>
      <c r="E9309" s="2">
        <f t="shared" si="443"/>
        <v>4.4606174647109552E-2</v>
      </c>
    </row>
    <row r="9310" spans="1:5" x14ac:dyDescent="0.55000000000000004">
      <c r="A9310">
        <v>9305</v>
      </c>
      <c r="C9310">
        <f t="shared" si="441"/>
        <v>0.16404878463755901</v>
      </c>
      <c r="D9310">
        <f t="shared" si="442"/>
        <v>-6.2131580447074017E-3</v>
      </c>
      <c r="E9310" s="2">
        <f t="shared" si="443"/>
        <v>2.6912003741060217E-2</v>
      </c>
    </row>
    <row r="9311" spans="1:5" x14ac:dyDescent="0.55000000000000004">
      <c r="A9311">
        <v>9306</v>
      </c>
      <c r="C9311">
        <f t="shared" si="441"/>
        <v>7.5723042990892331E-2</v>
      </c>
      <c r="D9311">
        <f t="shared" si="442"/>
        <v>-6.6345695405949307E-3</v>
      </c>
      <c r="E9311" s="2">
        <f t="shared" si="443"/>
        <v>5.7339792398005286E-3</v>
      </c>
    </row>
    <row r="9312" spans="1:5" x14ac:dyDescent="0.55000000000000004">
      <c r="A9312">
        <v>9307</v>
      </c>
      <c r="C9312">
        <f t="shared" si="441"/>
        <v>-3.1607586331384857E-2</v>
      </c>
      <c r="D9312">
        <f t="shared" si="442"/>
        <v>-5.3908439274230804E-3</v>
      </c>
      <c r="E9312" s="2">
        <f t="shared" si="443"/>
        <v>9.9903951369594685E-4</v>
      </c>
    </row>
    <row r="9313" spans="1:5" x14ac:dyDescent="0.55000000000000004">
      <c r="A9313">
        <v>9308</v>
      </c>
      <c r="C9313">
        <f t="shared" si="441"/>
        <v>-0.13100537771705326</v>
      </c>
      <c r="D9313">
        <f t="shared" si="442"/>
        <v>-2.794130118530557E-3</v>
      </c>
      <c r="E9313" s="2">
        <f t="shared" si="443"/>
        <v>1.7162408990787793E-2</v>
      </c>
    </row>
    <row r="9314" spans="1:5" x14ac:dyDescent="0.55000000000000004">
      <c r="A9314">
        <v>9309</v>
      </c>
      <c r="C9314">
        <f t="shared" si="441"/>
        <v>-0.1975235806731053</v>
      </c>
      <c r="D9314">
        <f t="shared" si="442"/>
        <v>5.0385145458088588E-4</v>
      </c>
      <c r="E9314" s="2">
        <f t="shared" si="443"/>
        <v>3.9015564921924734E-2</v>
      </c>
    </row>
    <row r="9315" spans="1:5" x14ac:dyDescent="0.55000000000000004">
      <c r="A9315">
        <v>9310</v>
      </c>
      <c r="C9315">
        <f t="shared" si="441"/>
        <v>-0.21446752834694074</v>
      </c>
      <c r="D9315">
        <f t="shared" si="442"/>
        <v>3.6753769329385243E-3</v>
      </c>
      <c r="E9315" s="2">
        <f t="shared" si="443"/>
        <v>4.5996320715245835E-2</v>
      </c>
    </row>
    <row r="9316" spans="1:5" x14ac:dyDescent="0.55000000000000004">
      <c r="A9316">
        <v>9311</v>
      </c>
      <c r="C9316">
        <f t="shared" si="441"/>
        <v>-0.17758464702250604</v>
      </c>
      <c r="D9316">
        <f t="shared" si="442"/>
        <v>5.9244602719274652E-3</v>
      </c>
      <c r="E9316" s="2">
        <f t="shared" si="443"/>
        <v>3.1536306858108064E-2</v>
      </c>
    </row>
    <row r="9317" spans="1:5" x14ac:dyDescent="0.55000000000000004">
      <c r="A9317">
        <v>9312</v>
      </c>
      <c r="C9317">
        <f t="shared" si="441"/>
        <v>-9.6131762482780617E-2</v>
      </c>
      <c r="D9317">
        <f t="shared" si="442"/>
        <v>6.6866289603767989E-3</v>
      </c>
      <c r="E9317" s="2">
        <f t="shared" si="443"/>
        <v>9.2413157580457476E-3</v>
      </c>
    </row>
    <row r="9318" spans="1:5" x14ac:dyDescent="0.55000000000000004">
      <c r="A9318">
        <v>9313</v>
      </c>
      <c r="C9318">
        <f t="shared" si="441"/>
        <v>9.4481681433448983E-3</v>
      </c>
      <c r="D9318">
        <f t="shared" si="442"/>
        <v>5.7705947227270071E-3</v>
      </c>
      <c r="E9318" s="2">
        <f t="shared" si="443"/>
        <v>8.9267881264917389E-5</v>
      </c>
    </row>
    <row r="9319" spans="1:5" x14ac:dyDescent="0.55000000000000004">
      <c r="A9319">
        <v>9314</v>
      </c>
      <c r="C9319">
        <f t="shared" si="441"/>
        <v>0.11265680771440127</v>
      </c>
      <c r="D9319">
        <f t="shared" si="442"/>
        <v>3.4062628442422405E-3</v>
      </c>
      <c r="E9319" s="2">
        <f t="shared" si="443"/>
        <v>1.2691556324399582E-2</v>
      </c>
    </row>
    <row r="9320" spans="1:5" x14ac:dyDescent="0.55000000000000004">
      <c r="A9320">
        <v>9315</v>
      </c>
      <c r="C9320">
        <f t="shared" si="441"/>
        <v>0.18759096316936921</v>
      </c>
      <c r="D9320">
        <f t="shared" si="442"/>
        <v>1.8703079012742283E-4</v>
      </c>
      <c r="E9320" s="2">
        <f t="shared" si="443"/>
        <v>3.5190369462811635E-2</v>
      </c>
    </row>
    <row r="9321" spans="1:5" x14ac:dyDescent="0.55000000000000004">
      <c r="A9321">
        <v>9316</v>
      </c>
      <c r="C9321">
        <f t="shared" si="441"/>
        <v>0.21544374097259311</v>
      </c>
      <c r="D9321">
        <f t="shared" si="442"/>
        <v>-3.0791420500131217E-3</v>
      </c>
      <c r="E9321" s="2">
        <f t="shared" si="443"/>
        <v>4.6416005524265794E-2</v>
      </c>
    </row>
    <row r="9322" spans="1:5" x14ac:dyDescent="0.55000000000000004">
      <c r="A9322">
        <v>9317</v>
      </c>
      <c r="C9322">
        <f t="shared" si="441"/>
        <v>0.1892246809854376</v>
      </c>
      <c r="D9322">
        <f t="shared" si="442"/>
        <v>-5.5725151387650846E-3</v>
      </c>
      <c r="E9322" s="2">
        <f t="shared" si="443"/>
        <v>3.5805979894040628E-2</v>
      </c>
    </row>
    <row r="9323" spans="1:5" x14ac:dyDescent="0.55000000000000004">
      <c r="A9323">
        <v>9318</v>
      </c>
      <c r="C9323">
        <f t="shared" si="441"/>
        <v>0.11551421461074413</v>
      </c>
      <c r="D9323">
        <f t="shared" si="442"/>
        <v>-6.6673043869863993E-3</v>
      </c>
      <c r="E9323" s="2">
        <f t="shared" si="443"/>
        <v>1.3343533777137052E-2</v>
      </c>
    </row>
    <row r="9324" spans="1:5" x14ac:dyDescent="0.55000000000000004">
      <c r="A9324">
        <v>9319</v>
      </c>
      <c r="C9324">
        <f t="shared" si="441"/>
        <v>1.2812115215206477E-2</v>
      </c>
      <c r="D9324">
        <f t="shared" si="442"/>
        <v>-6.088740769699892E-3</v>
      </c>
      <c r="E9324" s="2">
        <f t="shared" si="443"/>
        <v>1.6415029628772529E-4</v>
      </c>
    </row>
    <row r="9325" spans="1:5" x14ac:dyDescent="0.55000000000000004">
      <c r="A9325">
        <v>9320</v>
      </c>
      <c r="C9325">
        <f t="shared" si="441"/>
        <v>-9.3105555038559509E-2</v>
      </c>
      <c r="D9325">
        <f t="shared" si="442"/>
        <v>-3.9820315597692418E-3</v>
      </c>
      <c r="E9325" s="2">
        <f t="shared" si="443"/>
        <v>8.6686443790382345E-3</v>
      </c>
    </row>
    <row r="9326" spans="1:5" x14ac:dyDescent="0.55000000000000004">
      <c r="A9326">
        <v>9321</v>
      </c>
      <c r="C9326">
        <f t="shared" si="441"/>
        <v>-0.1756556934901628</v>
      </c>
      <c r="D9326">
        <f t="shared" si="442"/>
        <v>-8.7591636286177071E-4</v>
      </c>
      <c r="E9326" s="2">
        <f t="shared" si="443"/>
        <v>3.0854922655510021E-2</v>
      </c>
    </row>
    <row r="9327" spans="1:5" x14ac:dyDescent="0.55000000000000004">
      <c r="A9327">
        <v>9322</v>
      </c>
      <c r="C9327">
        <f t="shared" si="441"/>
        <v>-0.21411995540397918</v>
      </c>
      <c r="D9327">
        <f t="shared" si="442"/>
        <v>2.4500353782719998E-3</v>
      </c>
      <c r="E9327" s="2">
        <f t="shared" si="443"/>
        <v>4.5847355302202034E-2</v>
      </c>
    </row>
    <row r="9328" spans="1:5" x14ac:dyDescent="0.55000000000000004">
      <c r="A9328">
        <v>9323</v>
      </c>
      <c r="C9328">
        <f t="shared" si="441"/>
        <v>-0.19884462180195236</v>
      </c>
      <c r="D9328">
        <f t="shared" si="442"/>
        <v>5.1610798821077166E-3</v>
      </c>
      <c r="E9328" s="2">
        <f t="shared" si="443"/>
        <v>3.953918361956147E-2</v>
      </c>
    </row>
    <row r="9329" spans="1:5" x14ac:dyDescent="0.55000000000000004">
      <c r="A9329">
        <v>9324</v>
      </c>
      <c r="C9329">
        <f t="shared" si="441"/>
        <v>-0.13366347943970602</v>
      </c>
      <c r="D9329">
        <f t="shared" si="442"/>
        <v>6.5768021224666797E-3</v>
      </c>
      <c r="E9329" s="2">
        <f t="shared" si="443"/>
        <v>1.7865925735928715E-2</v>
      </c>
    </row>
    <row r="9330" spans="1:5" x14ac:dyDescent="0.55000000000000004">
      <c r="A9330">
        <v>9325</v>
      </c>
      <c r="C9330">
        <f t="shared" si="441"/>
        <v>-3.4935621140694914E-2</v>
      </c>
      <c r="D9330">
        <f t="shared" si="442"/>
        <v>6.3418856580758935E-3</v>
      </c>
      <c r="E9330" s="2">
        <f t="shared" si="443"/>
        <v>1.2204976244861694E-3</v>
      </c>
    </row>
    <row r="9331" spans="1:5" x14ac:dyDescent="0.55000000000000004">
      <c r="A9331">
        <v>9326</v>
      </c>
      <c r="C9331">
        <f t="shared" si="441"/>
        <v>7.2560341680164925E-2</v>
      </c>
      <c r="D9331">
        <f t="shared" si="442"/>
        <v>4.5152895698512613E-3</v>
      </c>
      <c r="E9331" s="2">
        <f t="shared" si="443"/>
        <v>5.2650031847422795E-3</v>
      </c>
    </row>
    <row r="9332" spans="1:5" x14ac:dyDescent="0.55000000000000004">
      <c r="A9332">
        <v>9327</v>
      </c>
      <c r="C9332">
        <f t="shared" si="441"/>
        <v>0.16184518818788318</v>
      </c>
      <c r="D9332">
        <f t="shared" si="442"/>
        <v>1.555450974441175E-3</v>
      </c>
      <c r="E9332" s="2">
        <f t="shared" si="443"/>
        <v>2.6193864939571321E-2</v>
      </c>
    </row>
    <row r="9333" spans="1:5" x14ac:dyDescent="0.55000000000000004">
      <c r="A9333">
        <v>9328</v>
      </c>
      <c r="C9333">
        <f t="shared" si="441"/>
        <v>0.21051030388928429</v>
      </c>
      <c r="D9333">
        <f t="shared" si="442"/>
        <v>-1.7947730293203198E-3</v>
      </c>
      <c r="E9333" s="2">
        <f t="shared" si="443"/>
        <v>4.4314588043558825E-2</v>
      </c>
    </row>
    <row r="9334" spans="1:5" x14ac:dyDescent="0.55000000000000004">
      <c r="A9334">
        <v>9329</v>
      </c>
      <c r="C9334">
        <f t="shared" si="441"/>
        <v>0.20634177051961367</v>
      </c>
      <c r="D9334">
        <f t="shared" si="442"/>
        <v>-4.6945468335362096E-3</v>
      </c>
      <c r="E9334" s="2">
        <f t="shared" si="443"/>
        <v>4.2576926261168907E-2</v>
      </c>
    </row>
    <row r="9335" spans="1:5" x14ac:dyDescent="0.55000000000000004">
      <c r="A9335">
        <v>9330</v>
      </c>
      <c r="C9335">
        <f t="shared" si="441"/>
        <v>0.15038580208894689</v>
      </c>
      <c r="D9335">
        <f t="shared" si="442"/>
        <v>-6.4160883357303796E-3</v>
      </c>
      <c r="E9335" s="2">
        <f t="shared" si="443"/>
        <v>2.2615889469935903E-2</v>
      </c>
    </row>
    <row r="9336" spans="1:5" x14ac:dyDescent="0.55000000000000004">
      <c r="A9336">
        <v>9331</v>
      </c>
      <c r="C9336">
        <f t="shared" si="441"/>
        <v>5.6686167215150178E-2</v>
      </c>
      <c r="D9336">
        <f t="shared" si="442"/>
        <v>-6.5273269060677746E-3</v>
      </c>
      <c r="E9336" s="2">
        <f t="shared" si="443"/>
        <v>3.2133215535439671E-3</v>
      </c>
    </row>
    <row r="9337" spans="1:5" x14ac:dyDescent="0.55000000000000004">
      <c r="A9337">
        <v>9332</v>
      </c>
      <c r="C9337">
        <f t="shared" si="441"/>
        <v>-5.124050078004895E-2</v>
      </c>
      <c r="D9337">
        <f t="shared" si="442"/>
        <v>-5.0003440081167281E-3</v>
      </c>
      <c r="E9337" s="2">
        <f t="shared" si="443"/>
        <v>2.6255889201901969E-3</v>
      </c>
    </row>
    <row r="9338" spans="1:5" x14ac:dyDescent="0.55000000000000004">
      <c r="A9338">
        <v>9333</v>
      </c>
      <c r="C9338">
        <f t="shared" si="441"/>
        <v>-0.14630688314121376</v>
      </c>
      <c r="D9338">
        <f t="shared" si="442"/>
        <v>-2.2183801631090847E-3</v>
      </c>
      <c r="E9338" s="2">
        <f t="shared" si="443"/>
        <v>2.140570405449678E-2</v>
      </c>
    </row>
    <row r="9339" spans="1:5" x14ac:dyDescent="0.55000000000000004">
      <c r="A9339">
        <v>9334</v>
      </c>
      <c r="C9339">
        <f t="shared" si="441"/>
        <v>-0.20465332174138523</v>
      </c>
      <c r="D9339">
        <f t="shared" si="442"/>
        <v>1.120350343159866E-3</v>
      </c>
      <c r="E9339" s="2">
        <f t="shared" si="443"/>
        <v>4.1882982099782938E-2</v>
      </c>
    </row>
    <row r="9340" spans="1:5" x14ac:dyDescent="0.55000000000000004">
      <c r="A9340">
        <v>9335</v>
      </c>
      <c r="C9340">
        <f t="shared" si="441"/>
        <v>-0.21163609033421948</v>
      </c>
      <c r="D9340">
        <f t="shared" si="442"/>
        <v>4.1778965284071977E-3</v>
      </c>
      <c r="E9340" s="2">
        <f t="shared" si="443"/>
        <v>4.4789834731953908E-2</v>
      </c>
    </row>
    <row r="9341" spans="1:5" x14ac:dyDescent="0.55000000000000004">
      <c r="A9341">
        <v>9336</v>
      </c>
      <c r="C9341">
        <f t="shared" si="441"/>
        <v>-0.16550266118799872</v>
      </c>
      <c r="D9341">
        <f t="shared" si="442"/>
        <v>6.1868787480958308E-3</v>
      </c>
      <c r="E9341" s="2">
        <f t="shared" si="443"/>
        <v>2.73911308603095E-2</v>
      </c>
    </row>
    <row r="9342" spans="1:5" x14ac:dyDescent="0.55000000000000004">
      <c r="A9342">
        <v>9337</v>
      </c>
      <c r="C9342">
        <f t="shared" si="441"/>
        <v>-7.7831552602893678E-2</v>
      </c>
      <c r="D9342">
        <f t="shared" si="442"/>
        <v>6.6430848110691923E-3</v>
      </c>
      <c r="E9342" s="2">
        <f t="shared" si="443"/>
        <v>6.0577505805770055E-3</v>
      </c>
    </row>
    <row r="9343" spans="1:5" x14ac:dyDescent="0.55000000000000004">
      <c r="A9343">
        <v>9338</v>
      </c>
      <c r="C9343">
        <f t="shared" si="441"/>
        <v>2.9373635126577965E-2</v>
      </c>
      <c r="D9343">
        <f t="shared" si="442"/>
        <v>5.4320166115817961E-3</v>
      </c>
      <c r="E9343" s="2">
        <f t="shared" si="443"/>
        <v>8.6281044054933496E-4</v>
      </c>
    </row>
    <row r="9344" spans="1:5" x14ac:dyDescent="0.55000000000000004">
      <c r="A9344">
        <v>9339</v>
      </c>
      <c r="C9344">
        <f t="shared" si="441"/>
        <v>0.12920665958387229</v>
      </c>
      <c r="D9344">
        <f t="shared" si="442"/>
        <v>2.8576267405007807E-3</v>
      </c>
      <c r="E9344" s="2">
        <f t="shared" si="443"/>
        <v>1.6694360880822656E-2</v>
      </c>
    </row>
    <row r="9345" spans="1:5" x14ac:dyDescent="0.55000000000000004">
      <c r="A9345">
        <v>9340</v>
      </c>
      <c r="C9345">
        <f t="shared" si="441"/>
        <v>0.19661153594901334</v>
      </c>
      <c r="D9345">
        <f t="shared" si="442"/>
        <v>-4.3396720851025854E-4</v>
      </c>
      <c r="E9345" s="2">
        <f t="shared" si="443"/>
        <v>3.8656096068230165E-2</v>
      </c>
    </row>
    <row r="9346" spans="1:5" x14ac:dyDescent="0.55000000000000004">
      <c r="A9346">
        <v>9341</v>
      </c>
      <c r="C9346">
        <f t="shared" si="441"/>
        <v>0.21467106103330746</v>
      </c>
      <c r="D9346">
        <f t="shared" si="442"/>
        <v>-3.6166445354881911E-3</v>
      </c>
      <c r="E9346" s="2">
        <f t="shared" si="443"/>
        <v>4.6083664445166019E-2</v>
      </c>
    </row>
    <row r="9347" spans="1:5" x14ac:dyDescent="0.55000000000000004">
      <c r="A9347">
        <v>9342</v>
      </c>
      <c r="C9347">
        <f t="shared" si="441"/>
        <v>0.17885267470518196</v>
      </c>
      <c r="D9347">
        <f t="shared" si="442"/>
        <v>-5.8916203168767499E-3</v>
      </c>
      <c r="E9347" s="2">
        <f t="shared" si="443"/>
        <v>3.1988279249197636E-2</v>
      </c>
    </row>
    <row r="9348" spans="1:5" x14ac:dyDescent="0.55000000000000004">
      <c r="A9348">
        <v>9343</v>
      </c>
      <c r="C9348">
        <f t="shared" si="441"/>
        <v>9.8146036941316975E-2</v>
      </c>
      <c r="D9348">
        <f t="shared" si="442"/>
        <v>-6.6879235842321003E-3</v>
      </c>
      <c r="E9348" s="2">
        <f t="shared" si="443"/>
        <v>9.632644567286356E-3</v>
      </c>
    </row>
    <row r="9349" spans="1:5" x14ac:dyDescent="0.55000000000000004">
      <c r="A9349">
        <v>9344</v>
      </c>
      <c r="C9349">
        <f t="shared" si="441"/>
        <v>-7.1931873405039213E-3</v>
      </c>
      <c r="D9349">
        <f t="shared" si="442"/>
        <v>-5.8056990021891509E-3</v>
      </c>
      <c r="E9349" s="2">
        <f t="shared" si="443"/>
        <v>5.1741944115585872E-5</v>
      </c>
    </row>
    <row r="9350" spans="1:5" x14ac:dyDescent="0.55000000000000004">
      <c r="A9350">
        <v>9345</v>
      </c>
      <c r="C9350">
        <f t="shared" ref="C9350:C9413" si="444">$D$1*COS($B$2*(A9350-$L$2)+$B$1)</f>
        <v>-0.11072707321752777</v>
      </c>
      <c r="D9350">
        <f t="shared" ref="D9350:D9413" si="445">$D$2*COS($B$2*(A9350-$L$3)+$B$3)</f>
        <v>-3.4663663451052055E-3</v>
      </c>
      <c r="E9350" s="2">
        <f t="shared" ref="E9350:E9413" si="446">(M9350-C9350)^2</f>
        <v>1.2260484743319755E-2</v>
      </c>
    </row>
    <row r="9351" spans="1:5" x14ac:dyDescent="0.55000000000000004">
      <c r="A9351">
        <v>9346</v>
      </c>
      <c r="C9351">
        <f t="shared" si="444"/>
        <v>-0.18647079766160385</v>
      </c>
      <c r="D9351">
        <f t="shared" si="445"/>
        <v>-2.5704880055676537E-4</v>
      </c>
      <c r="E9351" s="2">
        <f t="shared" si="446"/>
        <v>3.4771358380554805E-2</v>
      </c>
    </row>
    <row r="9352" spans="1:5" x14ac:dyDescent="0.55000000000000004">
      <c r="A9352">
        <v>9347</v>
      </c>
      <c r="C9352">
        <f t="shared" si="444"/>
        <v>-0.21541428238516955</v>
      </c>
      <c r="D9352">
        <f t="shared" si="445"/>
        <v>3.0167825747726075E-3</v>
      </c>
      <c r="E9352" s="2">
        <f t="shared" si="446"/>
        <v>4.6403313055517564E-2</v>
      </c>
    </row>
    <row r="9353" spans="1:5" x14ac:dyDescent="0.55000000000000004">
      <c r="A9353">
        <v>9348</v>
      </c>
      <c r="C9353">
        <f t="shared" si="444"/>
        <v>-0.19029332280286138</v>
      </c>
      <c r="D9353">
        <f t="shared" si="445"/>
        <v>5.5334651125653229E-3</v>
      </c>
      <c r="E9353" s="2">
        <f t="shared" si="446"/>
        <v>3.6211548703354003E-2</v>
      </c>
    </row>
    <row r="9354" spans="1:5" x14ac:dyDescent="0.55000000000000004">
      <c r="A9354">
        <v>9349</v>
      </c>
      <c r="C9354">
        <f t="shared" si="444"/>
        <v>-0.11741275026202415</v>
      </c>
      <c r="D9354">
        <f t="shared" si="445"/>
        <v>6.6613645432942875E-3</v>
      </c>
      <c r="E9354" s="2">
        <f t="shared" si="446"/>
        <v>1.3785753924092451E-2</v>
      </c>
    </row>
    <row r="9355" spans="1:5" x14ac:dyDescent="0.55000000000000004">
      <c r="A9355">
        <v>9350</v>
      </c>
      <c r="C9355">
        <f t="shared" si="444"/>
        <v>-1.5064052269827774E-2</v>
      </c>
      <c r="D9355">
        <f t="shared" si="445"/>
        <v>6.1174018840801795E-3</v>
      </c>
      <c r="E9355" s="2">
        <f t="shared" si="446"/>
        <v>2.2692567078810331E-4</v>
      </c>
    </row>
    <row r="9356" spans="1:5" x14ac:dyDescent="0.55000000000000004">
      <c r="A9356">
        <v>9351</v>
      </c>
      <c r="C9356">
        <f t="shared" si="444"/>
        <v>9.1065405317067347E-2</v>
      </c>
      <c r="D9356">
        <f t="shared" si="445"/>
        <v>4.0381002965626297E-3</v>
      </c>
      <c r="E9356" s="2">
        <f t="shared" si="446"/>
        <v>8.2929080455617574E-3</v>
      </c>
    </row>
    <row r="9357" spans="1:5" x14ac:dyDescent="0.55000000000000004">
      <c r="A9357">
        <v>9352</v>
      </c>
      <c r="C9357">
        <f t="shared" si="444"/>
        <v>0.17433936567397845</v>
      </c>
      <c r="D9357">
        <f t="shared" si="445"/>
        <v>9.4532065110495764E-4</v>
      </c>
      <c r="E9357" s="2">
        <f t="shared" si="446"/>
        <v>3.0394214423605178E-2</v>
      </c>
    </row>
    <row r="9358" spans="1:5" x14ac:dyDescent="0.55000000000000004">
      <c r="A9358">
        <v>9353</v>
      </c>
      <c r="C9358">
        <f t="shared" si="444"/>
        <v>0.21385782003181741</v>
      </c>
      <c r="D9358">
        <f t="shared" si="445"/>
        <v>-2.3847145520793232E-3</v>
      </c>
      <c r="E9358" s="2">
        <f t="shared" si="446"/>
        <v>4.5735167188761208E-2</v>
      </c>
    </row>
    <row r="9359" spans="1:5" x14ac:dyDescent="0.55000000000000004">
      <c r="A9359">
        <v>9354</v>
      </c>
      <c r="C9359">
        <f t="shared" si="444"/>
        <v>0.1997024693268506</v>
      </c>
      <c r="D9359">
        <f t="shared" si="445"/>
        <v>-5.1162366684861429E-3</v>
      </c>
      <c r="E9359" s="2">
        <f t="shared" si="446"/>
        <v>3.9881076255241704E-2</v>
      </c>
    </row>
    <row r="9360" spans="1:5" x14ac:dyDescent="0.55000000000000004">
      <c r="A9360">
        <v>9355</v>
      </c>
      <c r="C9360">
        <f t="shared" si="444"/>
        <v>0.13542600821490583</v>
      </c>
      <c r="D9360">
        <f t="shared" si="445"/>
        <v>-6.5636912228152775E-3</v>
      </c>
      <c r="E9360" s="2">
        <f t="shared" si="446"/>
        <v>1.8340203701023742E-2</v>
      </c>
    </row>
    <row r="9361" spans="1:5" x14ac:dyDescent="0.55000000000000004">
      <c r="A9361">
        <v>9356</v>
      </c>
      <c r="C9361">
        <f t="shared" si="444"/>
        <v>3.7160473594780065E-2</v>
      </c>
      <c r="D9361">
        <f t="shared" si="445"/>
        <v>-6.3637976318513282E-3</v>
      </c>
      <c r="E9361" s="2">
        <f t="shared" si="446"/>
        <v>1.3809007977883465E-3</v>
      </c>
    </row>
    <row r="9362" spans="1:5" x14ac:dyDescent="0.55000000000000004">
      <c r="A9362">
        <v>9357</v>
      </c>
      <c r="C9362">
        <f t="shared" si="444"/>
        <v>-7.0431556617001054E-2</v>
      </c>
      <c r="D9362">
        <f t="shared" si="445"/>
        <v>-4.5667249735036591E-3</v>
      </c>
      <c r="E9362" s="2">
        <f t="shared" si="446"/>
        <v>4.9606041674938248E-3</v>
      </c>
    </row>
    <row r="9363" spans="1:5" x14ac:dyDescent="0.55000000000000004">
      <c r="A9363">
        <v>9358</v>
      </c>
      <c r="C9363">
        <f t="shared" si="444"/>
        <v>-0.16034675069524129</v>
      </c>
      <c r="D9363">
        <f t="shared" si="445"/>
        <v>-1.6235006058258276E-3</v>
      </c>
      <c r="E9363" s="2">
        <f t="shared" si="446"/>
        <v>2.5711080458521864E-2</v>
      </c>
    </row>
    <row r="9364" spans="1:5" x14ac:dyDescent="0.55000000000000004">
      <c r="A9364">
        <v>9359</v>
      </c>
      <c r="C9364">
        <f t="shared" si="444"/>
        <v>-0.21001829019327214</v>
      </c>
      <c r="D9364">
        <f t="shared" si="445"/>
        <v>1.7271881933078475E-3</v>
      </c>
      <c r="E9364" s="2">
        <f t="shared" si="446"/>
        <v>4.410768221570547E-2</v>
      </c>
    </row>
    <row r="9365" spans="1:5" x14ac:dyDescent="0.55000000000000004">
      <c r="A9365">
        <v>9360</v>
      </c>
      <c r="C9365">
        <f t="shared" si="444"/>
        <v>-0.20697966568710444</v>
      </c>
      <c r="D9365">
        <f t="shared" si="445"/>
        <v>4.6443891621597375E-3</v>
      </c>
      <c r="E9365" s="2">
        <f t="shared" si="446"/>
        <v>4.2840582007945514E-2</v>
      </c>
    </row>
    <row r="9366" spans="1:5" x14ac:dyDescent="0.55000000000000004">
      <c r="A9366">
        <v>9361</v>
      </c>
      <c r="C9366">
        <f t="shared" si="444"/>
        <v>-0.1519935078786637</v>
      </c>
      <c r="D9366">
        <f t="shared" si="445"/>
        <v>6.3959463472655752E-3</v>
      </c>
      <c r="E9366" s="2">
        <f t="shared" si="446"/>
        <v>2.3102026437261402E-2</v>
      </c>
    </row>
    <row r="9367" spans="1:5" x14ac:dyDescent="0.55000000000000004">
      <c r="A9367">
        <v>9362</v>
      </c>
      <c r="C9367">
        <f t="shared" si="444"/>
        <v>-5.8860183361623325E-2</v>
      </c>
      <c r="D9367">
        <f t="shared" si="445"/>
        <v>6.5422558150598732E-3</v>
      </c>
      <c r="E9367" s="2">
        <f t="shared" si="446"/>
        <v>3.4645211853639194E-3</v>
      </c>
    </row>
    <row r="9368" spans="1:5" x14ac:dyDescent="0.55000000000000004">
      <c r="A9368">
        <v>9363</v>
      </c>
      <c r="C9368">
        <f t="shared" si="444"/>
        <v>4.9045806504959766E-2</v>
      </c>
      <c r="D9368">
        <f t="shared" si="445"/>
        <v>5.0465969730851467E-3</v>
      </c>
      <c r="E9368" s="2">
        <f t="shared" si="446"/>
        <v>2.4054911357219537E-3</v>
      </c>
    </row>
    <row r="9369" spans="1:5" x14ac:dyDescent="0.55000000000000004">
      <c r="A9369">
        <v>9364</v>
      </c>
      <c r="C9369">
        <f t="shared" si="444"/>
        <v>0.14464233274004895</v>
      </c>
      <c r="D9369">
        <f t="shared" si="445"/>
        <v>2.2843486647815534E-3</v>
      </c>
      <c r="E9369" s="2">
        <f t="shared" si="446"/>
        <v>2.0921404420483038E-2</v>
      </c>
    </row>
    <row r="9370" spans="1:5" x14ac:dyDescent="0.55000000000000004">
      <c r="A9370">
        <v>9365</v>
      </c>
      <c r="C9370">
        <f t="shared" si="444"/>
        <v>0.20393668227890624</v>
      </c>
      <c r="D9370">
        <f t="shared" si="445"/>
        <v>-1.0512230081966851E-3</v>
      </c>
      <c r="E9370" s="2">
        <f t="shared" si="446"/>
        <v>4.1590170378927552E-2</v>
      </c>
    </row>
    <row r="9371" spans="1:5" x14ac:dyDescent="0.55000000000000004">
      <c r="A9371">
        <v>9366</v>
      </c>
      <c r="C9371">
        <f t="shared" si="444"/>
        <v>0.21204722320994718</v>
      </c>
      <c r="D9371">
        <f t="shared" si="445"/>
        <v>-4.1229598641404535E-3</v>
      </c>
      <c r="E9371" s="2">
        <f t="shared" si="446"/>
        <v>4.4964024871049162E-2</v>
      </c>
    </row>
    <row r="9372" spans="1:5" x14ac:dyDescent="0.55000000000000004">
      <c r="A9372">
        <v>9367</v>
      </c>
      <c r="C9372">
        <f t="shared" si="444"/>
        <v>0.16693838071611888</v>
      </c>
      <c r="D9372">
        <f t="shared" si="445"/>
        <v>-6.1599206992834716E-3</v>
      </c>
      <c r="E9372" s="2">
        <f t="shared" si="446"/>
        <v>2.7868422956119854E-2</v>
      </c>
    </row>
    <row r="9373" spans="1:5" x14ac:dyDescent="0.55000000000000004">
      <c r="A9373">
        <v>9368</v>
      </c>
      <c r="C9373">
        <f t="shared" si="444"/>
        <v>7.9931523444414648E-2</v>
      </c>
      <c r="D9373">
        <f t="shared" si="445"/>
        <v>-6.6508712797325375E-3</v>
      </c>
      <c r="E9373" s="2">
        <f t="shared" si="446"/>
        <v>6.3890484401450086E-3</v>
      </c>
    </row>
    <row r="9374" spans="1:5" x14ac:dyDescent="0.55000000000000004">
      <c r="A9374">
        <v>9369</v>
      </c>
      <c r="C9374">
        <f t="shared" si="444"/>
        <v>-2.7136461389004708E-2</v>
      </c>
      <c r="D9374">
        <f t="shared" si="445"/>
        <v>-5.4725933582120845E-3</v>
      </c>
      <c r="E9374" s="2">
        <f t="shared" si="446"/>
        <v>7.3638753671694326E-4</v>
      </c>
    </row>
    <row r="9375" spans="1:5" x14ac:dyDescent="0.55000000000000004">
      <c r="A9375">
        <v>9370</v>
      </c>
      <c r="C9375">
        <f t="shared" si="444"/>
        <v>-0.12739376640247724</v>
      </c>
      <c r="D9375">
        <f t="shared" si="445"/>
        <v>-2.9208098569833241E-3</v>
      </c>
      <c r="E9375" s="2">
        <f t="shared" si="446"/>
        <v>1.6229171718208937E-2</v>
      </c>
    </row>
    <row r="9376" spans="1:5" x14ac:dyDescent="0.55000000000000004">
      <c r="A9376">
        <v>9371</v>
      </c>
      <c r="C9376">
        <f t="shared" si="444"/>
        <v>-0.19567792129957465</v>
      </c>
      <c r="D9376">
        <f t="shared" si="445"/>
        <v>3.6403535261732192E-4</v>
      </c>
      <c r="E9376" s="2">
        <f t="shared" si="446"/>
        <v>3.8289848884122527E-2</v>
      </c>
    </row>
    <row r="9377" spans="1:5" x14ac:dyDescent="0.55000000000000004">
      <c r="A9377">
        <v>9372</v>
      </c>
      <c r="C9377">
        <f t="shared" si="444"/>
        <v>-0.21485104251379888</v>
      </c>
      <c r="D9377">
        <f t="shared" si="445"/>
        <v>3.5575153619674233E-3</v>
      </c>
      <c r="E9377" s="2">
        <f t="shared" si="446"/>
        <v>4.6160970469266219E-2</v>
      </c>
    </row>
    <row r="9378" spans="1:5" x14ac:dyDescent="0.55000000000000004">
      <c r="A9378">
        <v>9373</v>
      </c>
      <c r="C9378">
        <f t="shared" si="444"/>
        <v>-0.18010108075770875</v>
      </c>
      <c r="D9378">
        <f t="shared" si="445"/>
        <v>5.8581340019377764E-3</v>
      </c>
      <c r="E9378" s="2">
        <f t="shared" si="446"/>
        <v>3.2436399290094731E-2</v>
      </c>
    </row>
    <row r="9379" spans="1:5" x14ac:dyDescent="0.55000000000000004">
      <c r="A9379">
        <v>9374</v>
      </c>
      <c r="C9379">
        <f t="shared" si="444"/>
        <v>-0.10014954396100656</v>
      </c>
      <c r="D9379">
        <f t="shared" si="445"/>
        <v>6.6884844870890876E-3</v>
      </c>
      <c r="E9379" s="2">
        <f t="shared" si="446"/>
        <v>1.0029931155597586E-2</v>
      </c>
    </row>
    <row r="9380" spans="1:5" x14ac:dyDescent="0.55000000000000004">
      <c r="A9380">
        <v>9375</v>
      </c>
      <c r="C9380">
        <f t="shared" si="444"/>
        <v>4.9374173850163794E-3</v>
      </c>
      <c r="D9380">
        <f t="shared" si="445"/>
        <v>5.8401663480478908E-3</v>
      </c>
      <c r="E9380" s="2">
        <f t="shared" si="446"/>
        <v>2.437809043386198E-5</v>
      </c>
    </row>
    <row r="9381" spans="1:5" x14ac:dyDescent="0.55000000000000004">
      <c r="A9381">
        <v>9376</v>
      </c>
      <c r="C9381">
        <f t="shared" si="444"/>
        <v>0.10878519103990113</v>
      </c>
      <c r="D9381">
        <f t="shared" si="445"/>
        <v>3.5260895565859198E-3</v>
      </c>
      <c r="E9381" s="2">
        <f t="shared" si="446"/>
        <v>1.1834217789587785E-2</v>
      </c>
    </row>
    <row r="9382" spans="1:5" x14ac:dyDescent="0.55000000000000004">
      <c r="A9382">
        <v>9377</v>
      </c>
      <c r="C9382">
        <f t="shared" si="444"/>
        <v>0.18533017475206151</v>
      </c>
      <c r="D9382">
        <f t="shared" si="445"/>
        <v>3.2703861058875223E-4</v>
      </c>
      <c r="E9382" s="2">
        <f t="shared" si="446"/>
        <v>3.4347273673629657E-2</v>
      </c>
    </row>
    <row r="9383" spans="1:5" x14ac:dyDescent="0.55000000000000004">
      <c r="A9383">
        <v>9378</v>
      </c>
      <c r="C9383">
        <f t="shared" si="444"/>
        <v>0.2153611910542895</v>
      </c>
      <c r="D9383">
        <f t="shared" si="445"/>
        <v>-2.9540921333219426E-3</v>
      </c>
      <c r="E9383" s="2">
        <f t="shared" si="446"/>
        <v>4.638044261232218E-2</v>
      </c>
    </row>
    <row r="9384" spans="1:5" x14ac:dyDescent="0.55000000000000004">
      <c r="A9384">
        <v>9379</v>
      </c>
      <c r="C9384">
        <f t="shared" si="444"/>
        <v>0.19134108785561807</v>
      </c>
      <c r="D9384">
        <f t="shared" si="445"/>
        <v>-5.4938080190904378E-3</v>
      </c>
      <c r="E9384" s="2">
        <f t="shared" si="446"/>
        <v>3.6611411901771355E-2</v>
      </c>
    </row>
    <row r="9385" spans="1:5" x14ac:dyDescent="0.55000000000000004">
      <c r="A9385">
        <v>9380</v>
      </c>
      <c r="C9385">
        <f t="shared" si="444"/>
        <v>0.11929840475531064</v>
      </c>
      <c r="D9385">
        <f t="shared" si="445"/>
        <v>-6.654693892352171E-3</v>
      </c>
      <c r="E9385" s="2">
        <f t="shared" si="446"/>
        <v>1.4232109377161925E-2</v>
      </c>
    </row>
    <row r="9386" spans="1:5" x14ac:dyDescent="0.55000000000000004">
      <c r="A9386">
        <v>9381</v>
      </c>
      <c r="C9386">
        <f t="shared" si="444"/>
        <v>1.7314336672272227E-2</v>
      </c>
      <c r="D9386">
        <f t="shared" si="445"/>
        <v>-6.1453918684511374E-3</v>
      </c>
      <c r="E9386" s="2">
        <f t="shared" si="446"/>
        <v>2.9978625440079087E-4</v>
      </c>
    </row>
    <row r="9387" spans="1:5" x14ac:dyDescent="0.55000000000000004">
      <c r="A9387">
        <v>9382</v>
      </c>
      <c r="C9387">
        <f t="shared" si="444"/>
        <v>-8.9015264958246784E-2</v>
      </c>
      <c r="D9387">
        <f t="shared" si="445"/>
        <v>-4.0937260201516128E-3</v>
      </c>
      <c r="E9387" s="2">
        <f t="shared" si="446"/>
        <v>7.9237173955868778E-3</v>
      </c>
    </row>
    <row r="9388" spans="1:5" x14ac:dyDescent="0.55000000000000004">
      <c r="A9388">
        <v>9383</v>
      </c>
      <c r="C9388">
        <f t="shared" si="444"/>
        <v>-0.17300391137528928</v>
      </c>
      <c r="D9388">
        <f t="shared" si="445"/>
        <v>-1.0146212297882015E-3</v>
      </c>
      <c r="E9388" s="2">
        <f t="shared" si="446"/>
        <v>2.9930353351148947E-2</v>
      </c>
    </row>
    <row r="9389" spans="1:5" x14ac:dyDescent="0.55000000000000004">
      <c r="A9389">
        <v>9384</v>
      </c>
      <c r="C9389">
        <f t="shared" si="444"/>
        <v>-0.21357222267310119</v>
      </c>
      <c r="D9389">
        <f t="shared" si="445"/>
        <v>2.319132102810395E-3</v>
      </c>
      <c r="E9389" s="2">
        <f t="shared" si="446"/>
        <v>4.5613094297528717E-2</v>
      </c>
    </row>
    <row r="9390" spans="1:5" x14ac:dyDescent="0.55000000000000004">
      <c r="A9390">
        <v>9385</v>
      </c>
      <c r="C9390">
        <f t="shared" si="444"/>
        <v>-0.20053840782523039</v>
      </c>
      <c r="D9390">
        <f t="shared" si="445"/>
        <v>5.0708321610296843E-3</v>
      </c>
      <c r="E9390" s="2">
        <f t="shared" si="446"/>
        <v>4.0215653013078424E-2</v>
      </c>
    </row>
    <row r="9391" spans="1:5" x14ac:dyDescent="0.55000000000000004">
      <c r="A9391">
        <v>9386</v>
      </c>
      <c r="C9391">
        <f t="shared" si="444"/>
        <v>-0.13717367962747384</v>
      </c>
      <c r="D9391">
        <f t="shared" si="445"/>
        <v>6.5498602314917791E-3</v>
      </c>
      <c r="E9391" s="2">
        <f t="shared" si="446"/>
        <v>1.8816618382540833E-2</v>
      </c>
    </row>
    <row r="9392" spans="1:5" x14ac:dyDescent="0.55000000000000004">
      <c r="A9392">
        <v>9387</v>
      </c>
      <c r="C9392">
        <f t="shared" si="444"/>
        <v>-3.9381249234972181E-2</v>
      </c>
      <c r="D9392">
        <f t="shared" si="445"/>
        <v>6.3850114439488216E-3</v>
      </c>
      <c r="E9392" s="2">
        <f t="shared" si="446"/>
        <v>1.5508827913069969E-3</v>
      </c>
    </row>
    <row r="9393" spans="1:5" x14ac:dyDescent="0.55000000000000004">
      <c r="A9393">
        <v>9388</v>
      </c>
      <c r="C9393">
        <f t="shared" si="444"/>
        <v>6.8295044624636675E-2</v>
      </c>
      <c r="D9393">
        <f t="shared" si="445"/>
        <v>4.6176593693373546E-3</v>
      </c>
      <c r="E9393" s="2">
        <f t="shared" si="446"/>
        <v>4.6642131202811144E-3</v>
      </c>
    </row>
    <row r="9394" spans="1:5" x14ac:dyDescent="0.55000000000000004">
      <c r="A9394">
        <v>9389</v>
      </c>
      <c r="C9394">
        <f t="shared" si="444"/>
        <v>0.15883072182666416</v>
      </c>
      <c r="D9394">
        <f t="shared" si="445"/>
        <v>1.6913721256530936E-3</v>
      </c>
      <c r="E9394" s="2">
        <f t="shared" si="446"/>
        <v>2.522719819597917E-2</v>
      </c>
    </row>
    <row r="9395" spans="1:5" x14ac:dyDescent="0.55000000000000004">
      <c r="A9395">
        <v>9390</v>
      </c>
      <c r="C9395">
        <f t="shared" si="444"/>
        <v>0.20950323573915264</v>
      </c>
      <c r="D9395">
        <f t="shared" si="445"/>
        <v>-1.6594138703448283E-3</v>
      </c>
      <c r="E9395" s="2">
        <f t="shared" si="446"/>
        <v>4.389160578517496E-2</v>
      </c>
    </row>
    <row r="9396" spans="1:5" x14ac:dyDescent="0.55000000000000004">
      <c r="A9396">
        <v>9391</v>
      </c>
      <c r="C9396">
        <f t="shared" si="444"/>
        <v>0.20759485345894008</v>
      </c>
      <c r="D9396">
        <f t="shared" si="445"/>
        <v>-4.593721962555304E-3</v>
      </c>
      <c r="E9396" s="2">
        <f t="shared" si="446"/>
        <v>4.3095623182638806E-2</v>
      </c>
    </row>
    <row r="9397" spans="1:5" x14ac:dyDescent="0.55000000000000004">
      <c r="A9397">
        <v>9392</v>
      </c>
      <c r="C9397">
        <f t="shared" si="444"/>
        <v>0.15358453871285307</v>
      </c>
      <c r="D9397">
        <f t="shared" si="445"/>
        <v>-6.3751026701406111E-3</v>
      </c>
      <c r="E9397" s="2">
        <f t="shared" si="446"/>
        <v>2.3588210531639866E-2</v>
      </c>
    </row>
    <row r="9398" spans="1:5" x14ac:dyDescent="0.55000000000000004">
      <c r="A9398">
        <v>9393</v>
      </c>
      <c r="C9398">
        <f t="shared" si="444"/>
        <v>6.1027742055053985E-2</v>
      </c>
      <c r="D9398">
        <f t="shared" si="445"/>
        <v>-6.5564669840228896E-3</v>
      </c>
      <c r="E9398" s="2">
        <f t="shared" si="446"/>
        <v>3.7243853003382046E-3</v>
      </c>
    </row>
    <row r="9399" spans="1:5" x14ac:dyDescent="0.55000000000000004">
      <c r="A9399">
        <v>9394</v>
      </c>
      <c r="C9399">
        <f t="shared" si="444"/>
        <v>-4.6845731495826798E-2</v>
      </c>
      <c r="D9399">
        <f t="shared" si="445"/>
        <v>-5.0922962842741021E-3</v>
      </c>
      <c r="E9399" s="2">
        <f t="shared" si="446"/>
        <v>2.194522559379099E-3</v>
      </c>
    </row>
    <row r="9400" spans="1:5" x14ac:dyDescent="0.55000000000000004">
      <c r="A9400">
        <v>9395</v>
      </c>
      <c r="C9400">
        <f t="shared" si="444"/>
        <v>-0.14296191386858242</v>
      </c>
      <c r="D9400">
        <f t="shared" si="445"/>
        <v>-2.3500665543527161E-3</v>
      </c>
      <c r="E9400" s="2">
        <f t="shared" si="446"/>
        <v>2.0438108816967979E-2</v>
      </c>
    </row>
    <row r="9401" spans="1:5" x14ac:dyDescent="0.55000000000000004">
      <c r="A9401">
        <v>9396</v>
      </c>
      <c r="C9401">
        <f t="shared" si="444"/>
        <v>-0.20319766926143218</v>
      </c>
      <c r="D9401">
        <f t="shared" si="445"/>
        <v>9.8198034530170121E-4</v>
      </c>
      <c r="E9401" s="2">
        <f t="shared" si="446"/>
        <v>4.1289292793278379E-2</v>
      </c>
    </row>
    <row r="9402" spans="1:5" x14ac:dyDescent="0.55000000000000004">
      <c r="A9402">
        <v>9397</v>
      </c>
      <c r="C9402">
        <f t="shared" si="444"/>
        <v>-0.21243509273669314</v>
      </c>
      <c r="D9402">
        <f t="shared" si="445"/>
        <v>4.0675708767887609E-3</v>
      </c>
      <c r="E9402" s="2">
        <f t="shared" si="446"/>
        <v>4.5128668626047419E-2</v>
      </c>
    </row>
    <row r="9403" spans="1:5" x14ac:dyDescent="0.55000000000000004">
      <c r="A9403">
        <v>9398</v>
      </c>
      <c r="C9403">
        <f t="shared" si="444"/>
        <v>-0.16835578571151255</v>
      </c>
      <c r="D9403">
        <f t="shared" si="445"/>
        <v>6.1322868557931263E-3</v>
      </c>
      <c r="E9403" s="2">
        <f t="shared" si="446"/>
        <v>2.8343670582540732E-2</v>
      </c>
    </row>
    <row r="9404" spans="1:5" x14ac:dyDescent="0.55000000000000004">
      <c r="A9404">
        <v>9399</v>
      </c>
      <c r="C9404">
        <f t="shared" si="444"/>
        <v>-8.2022725131138965E-2</v>
      </c>
      <c r="D9404">
        <f t="shared" si="445"/>
        <v>6.6579280923444121E-3</v>
      </c>
      <c r="E9404" s="2">
        <f t="shared" si="446"/>
        <v>6.7277274379383759E-3</v>
      </c>
    </row>
    <row r="9405" spans="1:5" x14ac:dyDescent="0.55000000000000004">
      <c r="A9405">
        <v>9400</v>
      </c>
      <c r="C9405">
        <f t="shared" si="444"/>
        <v>2.4896310555283404E-2</v>
      </c>
      <c r="D9405">
        <f t="shared" si="445"/>
        <v>5.5125697157064049E-3</v>
      </c>
      <c r="E9405" s="2">
        <f t="shared" si="446"/>
        <v>6.1982627926511589E-4</v>
      </c>
    </row>
    <row r="9406" spans="1:5" x14ac:dyDescent="0.55000000000000004">
      <c r="A9406">
        <v>9401</v>
      </c>
      <c r="C9406">
        <f t="shared" si="444"/>
        <v>0.12556689706491839</v>
      </c>
      <c r="D9406">
        <f t="shared" si="445"/>
        <v>2.9836725361762151E-3</v>
      </c>
      <c r="E9406" s="2">
        <f t="shared" si="446"/>
        <v>1.576704563851181E-2</v>
      </c>
    </row>
    <row r="9407" spans="1:5" x14ac:dyDescent="0.55000000000000004">
      <c r="A9407">
        <v>9402</v>
      </c>
      <c r="C9407">
        <f t="shared" si="444"/>
        <v>0.19472283915010322</v>
      </c>
      <c r="D9407">
        <f t="shared" si="445"/>
        <v>-2.9406355900993931E-4</v>
      </c>
      <c r="E9407" s="2">
        <f t="shared" si="446"/>
        <v>3.7916984086676972E-2</v>
      </c>
    </row>
    <row r="9408" spans="1:5" x14ac:dyDescent="0.55000000000000004">
      <c r="A9408">
        <v>9403</v>
      </c>
      <c r="C9408">
        <f t="shared" si="444"/>
        <v>0.2150074530429455</v>
      </c>
      <c r="D9408">
        <f t="shared" si="445"/>
        <v>-3.4979958993397271E-3</v>
      </c>
      <c r="E9408" s="2">
        <f t="shared" si="446"/>
        <v>4.6228204864014411E-2</v>
      </c>
    </row>
    <row r="9409" spans="1:5" x14ac:dyDescent="0.55000000000000004">
      <c r="A9409">
        <v>9404</v>
      </c>
      <c r="C9409">
        <f t="shared" si="444"/>
        <v>0.18132972821952997</v>
      </c>
      <c r="D9409">
        <f t="shared" si="445"/>
        <v>-5.8240050008385889E-3</v>
      </c>
      <c r="E9409" s="2">
        <f t="shared" si="446"/>
        <v>3.2880470336168602E-2</v>
      </c>
    </row>
    <row r="9410" spans="1:5" x14ac:dyDescent="0.55000000000000004">
      <c r="A9410">
        <v>9405</v>
      </c>
      <c r="C9410">
        <f t="shared" si="444"/>
        <v>0.10214206374041894</v>
      </c>
      <c r="D9410">
        <f t="shared" si="445"/>
        <v>-6.6883116074120414E-3</v>
      </c>
      <c r="E9410" s="2">
        <f t="shared" si="446"/>
        <v>1.0433001185151806E-2</v>
      </c>
    </row>
    <row r="9411" spans="1:5" x14ac:dyDescent="0.55000000000000004">
      <c r="A9411">
        <v>9406</v>
      </c>
      <c r="C9411">
        <f t="shared" si="444"/>
        <v>-2.6811057536608048E-3</v>
      </c>
      <c r="D9411">
        <f t="shared" si="445"/>
        <v>-5.8739929789479095E-3</v>
      </c>
      <c r="E9411" s="2">
        <f t="shared" si="446"/>
        <v>7.1883280623130725E-6</v>
      </c>
    </row>
    <row r="9412" spans="1:5" x14ac:dyDescent="0.55000000000000004">
      <c r="A9412">
        <v>9407</v>
      </c>
      <c r="C9412">
        <f t="shared" si="444"/>
        <v>-0.10683137421679696</v>
      </c>
      <c r="D9412">
        <f t="shared" si="445"/>
        <v>-3.5854259267159051E-3</v>
      </c>
      <c r="E9412" s="2">
        <f t="shared" si="446"/>
        <v>1.141294251704931E-2</v>
      </c>
    </row>
    <row r="9413" spans="1:5" x14ac:dyDescent="0.55000000000000004">
      <c r="A9413">
        <v>9408</v>
      </c>
      <c r="C9413">
        <f t="shared" si="444"/>
        <v>-0.18416921957658877</v>
      </c>
      <c r="D9413">
        <f t="shared" si="445"/>
        <v>-3.969925417574677E-4</v>
      </c>
      <c r="E9413" s="2">
        <f t="shared" si="446"/>
        <v>3.3918301439449766E-2</v>
      </c>
    </row>
    <row r="9414" spans="1:5" x14ac:dyDescent="0.55000000000000004">
      <c r="A9414">
        <v>9409</v>
      </c>
      <c r="C9414">
        <f t="shared" ref="C9414:C9477" si="447">$D$1*COS($B$2*(A9414-$L$2)+$B$1)</f>
        <v>-0.21528447280451482</v>
      </c>
      <c r="D9414">
        <f t="shared" ref="D9414:D9477" si="448">$D$2*COS($B$2*(A9414-$L$3)+$B$3)</f>
        <v>2.8910776033254275E-3</v>
      </c>
      <c r="E9414" s="2">
        <f t="shared" ref="E9414:E9477" si="449">(M9414-C9414)^2</f>
        <v>4.6347404230717884E-2</v>
      </c>
    </row>
    <row r="9415" spans="1:5" x14ac:dyDescent="0.55000000000000004">
      <c r="A9415">
        <v>9410</v>
      </c>
      <c r="C9415">
        <f t="shared" si="447"/>
        <v>-0.19236786119514249</v>
      </c>
      <c r="D9415">
        <f t="shared" si="448"/>
        <v>5.4535482090543441E-3</v>
      </c>
      <c r="E9415" s="2">
        <f t="shared" si="449"/>
        <v>3.7005394020793607E-2</v>
      </c>
    </row>
    <row r="9416" spans="1:5" x14ac:dyDescent="0.55000000000000004">
      <c r="A9416">
        <v>9411</v>
      </c>
      <c r="C9416">
        <f t="shared" si="447"/>
        <v>-0.12117097121857832</v>
      </c>
      <c r="D9416">
        <f t="shared" si="448"/>
        <v>6.6472931659860958E-3</v>
      </c>
      <c r="E9416" s="2">
        <f t="shared" si="449"/>
        <v>1.4682404266053536E-2</v>
      </c>
    </row>
    <row r="9417" spans="1:5" x14ac:dyDescent="0.55000000000000004">
      <c r="A9417">
        <v>9412</v>
      </c>
      <c r="C9417">
        <f t="shared" si="447"/>
        <v>-1.9562721547572225E-2</v>
      </c>
      <c r="D9417">
        <f t="shared" si="448"/>
        <v>6.1727076520780317E-3</v>
      </c>
      <c r="E9417" s="2">
        <f t="shared" si="449"/>
        <v>3.8270007434784665E-4</v>
      </c>
    </row>
    <row r="9418" spans="1:5" x14ac:dyDescent="0.55000000000000004">
      <c r="A9418">
        <v>9413</v>
      </c>
      <c r="C9418">
        <f t="shared" si="447"/>
        <v>8.6955358882421882E-2</v>
      </c>
      <c r="D9418">
        <f t="shared" si="448"/>
        <v>4.1489026278521586E-3</v>
      </c>
      <c r="E9418" s="2">
        <f t="shared" si="449"/>
        <v>7.5612344383707859E-3</v>
      </c>
    </row>
    <row r="9419" spans="1:5" x14ac:dyDescent="0.55000000000000004">
      <c r="A9419">
        <v>9414</v>
      </c>
      <c r="C9419">
        <f t="shared" si="447"/>
        <v>0.17164947710457026</v>
      </c>
      <c r="D9419">
        <f t="shared" si="448"/>
        <v>1.083810496060014E-3</v>
      </c>
      <c r="E9419" s="2">
        <f t="shared" si="449"/>
        <v>2.9463542990272391E-2</v>
      </c>
    </row>
    <row r="9420" spans="1:5" x14ac:dyDescent="0.55000000000000004">
      <c r="A9420">
        <v>9415</v>
      </c>
      <c r="C9420">
        <f t="shared" si="447"/>
        <v>0.21326319466024271</v>
      </c>
      <c r="D9420">
        <f t="shared" si="448"/>
        <v>-2.2532952254068956E-3</v>
      </c>
      <c r="E9420" s="2">
        <f t="shared" si="449"/>
        <v>4.5481190196692577E-2</v>
      </c>
    </row>
    <row r="9421" spans="1:5" x14ac:dyDescent="0.55000000000000004">
      <c r="A9421">
        <v>9416</v>
      </c>
      <c r="C9421">
        <f t="shared" si="447"/>
        <v>0.20135234558766629</v>
      </c>
      <c r="D9421">
        <f t="shared" si="448"/>
        <v>-5.0248713409915087E-3</v>
      </c>
      <c r="E9421" s="2">
        <f t="shared" si="449"/>
        <v>4.0542767073654999E-2</v>
      </c>
    </row>
    <row r="9422" spans="1:5" x14ac:dyDescent="0.55000000000000004">
      <c r="A9422">
        <v>9417</v>
      </c>
      <c r="C9422">
        <f t="shared" si="447"/>
        <v>0.13890630194327944</v>
      </c>
      <c r="D9422">
        <f t="shared" si="448"/>
        <v>-6.5353106658712903E-3</v>
      </c>
      <c r="E9422" s="2">
        <f t="shared" si="449"/>
        <v>1.9294960719557518E-2</v>
      </c>
    </row>
    <row r="9423" spans="1:5" x14ac:dyDescent="0.55000000000000004">
      <c r="A9423">
        <v>9418</v>
      </c>
      <c r="C9423">
        <f t="shared" si="447"/>
        <v>4.1597704423660987E-2</v>
      </c>
      <c r="D9423">
        <f t="shared" si="448"/>
        <v>-6.4055247670362532E-3</v>
      </c>
      <c r="E9423" s="2">
        <f t="shared" si="449"/>
        <v>1.7303690133182649E-3</v>
      </c>
    </row>
    <row r="9424" spans="1:5" x14ac:dyDescent="0.55000000000000004">
      <c r="A9424">
        <v>9419</v>
      </c>
      <c r="C9424">
        <f t="shared" si="447"/>
        <v>-6.615104009625708E-2</v>
      </c>
      <c r="D9424">
        <f t="shared" si="448"/>
        <v>-4.668087169424304E-3</v>
      </c>
      <c r="E9424" s="2">
        <f t="shared" si="449"/>
        <v>4.3759601058166115E-3</v>
      </c>
    </row>
    <row r="9425" spans="1:5" x14ac:dyDescent="0.55000000000000004">
      <c r="A9425">
        <v>9420</v>
      </c>
      <c r="C9425">
        <f t="shared" si="447"/>
        <v>-0.15729726790316326</v>
      </c>
      <c r="D9425">
        <f t="shared" si="448"/>
        <v>-1.7590580878511612E-3</v>
      </c>
      <c r="E9425" s="2">
        <f t="shared" si="449"/>
        <v>2.4742430489799513E-2</v>
      </c>
    </row>
    <row r="9426" spans="1:5" x14ac:dyDescent="0.55000000000000004">
      <c r="A9426">
        <v>9421</v>
      </c>
      <c r="C9426">
        <f t="shared" si="447"/>
        <v>-0.20896519703269531</v>
      </c>
      <c r="D9426">
        <f t="shared" si="448"/>
        <v>1.5914574958397678E-3</v>
      </c>
      <c r="E9426" s="2">
        <f t="shared" si="449"/>
        <v>4.3666453570913172E-2</v>
      </c>
    </row>
    <row r="9427" spans="1:5" x14ac:dyDescent="0.55000000000000004">
      <c r="A9427">
        <v>9422</v>
      </c>
      <c r="C9427">
        <f t="shared" si="447"/>
        <v>-0.20818726634389104</v>
      </c>
      <c r="D9427">
        <f t="shared" si="448"/>
        <v>4.5425507933372989E-3</v>
      </c>
      <c r="E9427" s="2">
        <f t="shared" si="449"/>
        <v>4.3341937867742222E-2</v>
      </c>
    </row>
    <row r="9428" spans="1:5" x14ac:dyDescent="0.55000000000000004">
      <c r="A9428">
        <v>9423</v>
      </c>
      <c r="C9428">
        <f t="shared" si="447"/>
        <v>-0.15515872004216244</v>
      </c>
      <c r="D9428">
        <f t="shared" si="448"/>
        <v>6.3535595910807156E-3</v>
      </c>
      <c r="E9428" s="2">
        <f t="shared" si="449"/>
        <v>2.407422840512214E-2</v>
      </c>
    </row>
    <row r="9429" spans="1:5" x14ac:dyDescent="0.55000000000000004">
      <c r="A9429">
        <v>9424</v>
      </c>
      <c r="C9429">
        <f t="shared" si="447"/>
        <v>-6.3188605496174804E-2</v>
      </c>
      <c r="D9429">
        <f t="shared" si="448"/>
        <v>6.5699588538730598E-3</v>
      </c>
      <c r="E9429" s="2">
        <f t="shared" si="449"/>
        <v>3.9927998645512127E-3</v>
      </c>
    </row>
    <row r="9430" spans="1:5" x14ac:dyDescent="0.55000000000000004">
      <c r="A9430">
        <v>9425</v>
      </c>
      <c r="C9430">
        <f t="shared" si="447"/>
        <v>4.4640517119228437E-2</v>
      </c>
      <c r="D9430">
        <f t="shared" si="448"/>
        <v>5.1374369280879975E-3</v>
      </c>
      <c r="E9430" s="2">
        <f t="shared" si="449"/>
        <v>1.9927757686721273E-3</v>
      </c>
    </row>
    <row r="9431" spans="1:5" x14ac:dyDescent="0.55000000000000004">
      <c r="A9431">
        <v>9426</v>
      </c>
      <c r="C9431">
        <f t="shared" si="447"/>
        <v>0.14126581088514731</v>
      </c>
      <c r="D9431">
        <f t="shared" si="448"/>
        <v>2.4155266219312E-3</v>
      </c>
      <c r="E9431" s="2">
        <f t="shared" si="449"/>
        <v>1.9956029325038205E-2</v>
      </c>
    </row>
    <row r="9432" spans="1:5" x14ac:dyDescent="0.55000000000000004">
      <c r="A9432">
        <v>9427</v>
      </c>
      <c r="C9432">
        <f t="shared" si="447"/>
        <v>0.20243636376485494</v>
      </c>
      <c r="D9432">
        <f t="shared" si="448"/>
        <v>-9.1262995097255795E-4</v>
      </c>
      <c r="E9432" s="2">
        <f t="shared" si="449"/>
        <v>4.0980481374336672E-2</v>
      </c>
    </row>
    <row r="9433" spans="1:5" x14ac:dyDescent="0.55000000000000004">
      <c r="A9433">
        <v>9428</v>
      </c>
      <c r="C9433">
        <f t="shared" si="447"/>
        <v>0.21279965636193524</v>
      </c>
      <c r="D9433">
        <f t="shared" si="448"/>
        <v>-4.0117356429860071E-3</v>
      </c>
      <c r="E9433" s="2">
        <f t="shared" si="449"/>
        <v>4.5283693747757724E-2</v>
      </c>
    </row>
    <row r="9434" spans="1:5" x14ac:dyDescent="0.55000000000000004">
      <c r="A9434">
        <v>9429</v>
      </c>
      <c r="C9434">
        <f t="shared" si="447"/>
        <v>0.16975472067302974</v>
      </c>
      <c r="D9434">
        <f t="shared" si="448"/>
        <v>-6.1039802492879073E-3</v>
      </c>
      <c r="E9434" s="2">
        <f t="shared" si="449"/>
        <v>2.881666519077835E-2</v>
      </c>
    </row>
    <row r="9435" spans="1:5" x14ac:dyDescent="0.55000000000000004">
      <c r="A9435">
        <v>9430</v>
      </c>
      <c r="C9435">
        <f t="shared" si="447"/>
        <v>8.4104928240799778E-2</v>
      </c>
      <c r="D9435">
        <f t="shared" si="448"/>
        <v>-6.6642544747136127E-3</v>
      </c>
      <c r="E9435" s="2">
        <f t="shared" si="449"/>
        <v>7.0736389543900801E-3</v>
      </c>
    </row>
    <row r="9436" spans="1:5" x14ac:dyDescent="0.55000000000000004">
      <c r="A9436">
        <v>9431</v>
      </c>
      <c r="C9436">
        <f t="shared" si="447"/>
        <v>-2.2653428388644665E-2</v>
      </c>
      <c r="D9436">
        <f t="shared" si="448"/>
        <v>-5.5519412983249163E-3</v>
      </c>
      <c r="E9436" s="2">
        <f t="shared" si="449"/>
        <v>5.1317781775945203E-4</v>
      </c>
    </row>
    <row r="9437" spans="1:5" x14ac:dyDescent="0.55000000000000004">
      <c r="A9437">
        <v>9432</v>
      </c>
      <c r="C9437">
        <f t="shared" si="447"/>
        <v>-0.12372625198892306</v>
      </c>
      <c r="D9437">
        <f t="shared" si="448"/>
        <v>-3.0462078816939058E-3</v>
      </c>
      <c r="E9437" s="2">
        <f t="shared" si="449"/>
        <v>1.5308185431226489E-2</v>
      </c>
    </row>
    <row r="9438" spans="1:5" x14ac:dyDescent="0.55000000000000004">
      <c r="A9438">
        <v>9433</v>
      </c>
      <c r="C9438">
        <f t="shared" si="447"/>
        <v>-0.19374639428107671</v>
      </c>
      <c r="D9438">
        <f t="shared" si="448"/>
        <v>2.2405950417747438E-4</v>
      </c>
      <c r="E9438" s="2">
        <f t="shared" si="449"/>
        <v>3.7537665296918432E-2</v>
      </c>
    </row>
    <row r="9439" spans="1:5" x14ac:dyDescent="0.55000000000000004">
      <c r="A9439">
        <v>9434</v>
      </c>
      <c r="C9439">
        <f t="shared" si="447"/>
        <v>-0.21514027546120768</v>
      </c>
      <c r="D9439">
        <f t="shared" si="448"/>
        <v>3.4380926773865789E-3</v>
      </c>
      <c r="E9439" s="2">
        <f t="shared" si="449"/>
        <v>4.6285338125524315E-2</v>
      </c>
    </row>
    <row r="9440" spans="1:5" x14ac:dyDescent="0.55000000000000004">
      <c r="A9440">
        <v>9435</v>
      </c>
      <c r="C9440">
        <f t="shared" si="447"/>
        <v>-0.18253848229777148</v>
      </c>
      <c r="D9440">
        <f t="shared" si="448"/>
        <v>5.7892370578152639E-3</v>
      </c>
      <c r="E9440" s="2">
        <f t="shared" si="449"/>
        <v>3.3320297519573827E-2</v>
      </c>
    </row>
    <row r="9441" spans="1:5" x14ac:dyDescent="0.55000000000000004">
      <c r="A9441">
        <v>9436</v>
      </c>
      <c r="C9441">
        <f t="shared" si="447"/>
        <v>-0.10412337768351553</v>
      </c>
      <c r="D9441">
        <f t="shared" si="448"/>
        <v>6.6874049641673025E-3</v>
      </c>
      <c r="E9441" s="2">
        <f t="shared" si="449"/>
        <v>1.0841677780224018E-2</v>
      </c>
    </row>
    <row r="9442" spans="1:5" x14ac:dyDescent="0.55000000000000004">
      <c r="A9442">
        <v>9437</v>
      </c>
      <c r="C9442">
        <f t="shared" si="447"/>
        <v>4.2449998264209237E-4</v>
      </c>
      <c r="D9442">
        <f t="shared" si="448"/>
        <v>5.9071751838256628E-3</v>
      </c>
      <c r="E9442" s="2">
        <f t="shared" si="449"/>
        <v>1.8020023526313673E-7</v>
      </c>
    </row>
    <row r="9443" spans="1:5" x14ac:dyDescent="0.55000000000000004">
      <c r="A9443">
        <v>9438</v>
      </c>
      <c r="C9443">
        <f t="shared" si="447"/>
        <v>0.10486583710090623</v>
      </c>
      <c r="D9443">
        <f t="shared" si="448"/>
        <v>3.6443689457172188E-3</v>
      </c>
      <c r="E9443" s="2">
        <f t="shared" si="449"/>
        <v>1.0996843790873801E-2</v>
      </c>
    </row>
    <row r="9444" spans="1:5" x14ac:dyDescent="0.55000000000000004">
      <c r="A9444">
        <v>9439</v>
      </c>
      <c r="C9444">
        <f t="shared" si="447"/>
        <v>0.18298805950165142</v>
      </c>
      <c r="D9444">
        <f t="shared" si="448"/>
        <v>4.6690291953320674E-4</v>
      </c>
      <c r="E9444" s="2">
        <f t="shared" si="449"/>
        <v>3.348462992017992E-2</v>
      </c>
    </row>
    <row r="9445" spans="1:5" x14ac:dyDescent="0.55000000000000004">
      <c r="A9445">
        <v>9440</v>
      </c>
      <c r="C9445">
        <f t="shared" si="447"/>
        <v>0.21518413605247735</v>
      </c>
      <c r="D9445">
        <f t="shared" si="448"/>
        <v>-2.8277458980025803E-3</v>
      </c>
      <c r="E9445" s="2">
        <f t="shared" si="449"/>
        <v>4.6304212408651083E-2</v>
      </c>
    </row>
    <row r="9446" spans="1:5" x14ac:dyDescent="0.55000000000000004">
      <c r="A9446">
        <v>9441</v>
      </c>
      <c r="C9446">
        <f t="shared" si="447"/>
        <v>0.19337353017583539</v>
      </c>
      <c r="D9446">
        <f t="shared" si="448"/>
        <v>-5.4126900992939935E-3</v>
      </c>
      <c r="E9446" s="2">
        <f t="shared" si="449"/>
        <v>3.7393322172664722E-2</v>
      </c>
    </row>
    <row r="9447" spans="1:5" x14ac:dyDescent="0.55000000000000004">
      <c r="A9447">
        <v>9442</v>
      </c>
      <c r="C9447">
        <f t="shared" si="447"/>
        <v>0.12303024421566781</v>
      </c>
      <c r="D9447">
        <f t="shared" si="448"/>
        <v>-6.6391631761174704E-3</v>
      </c>
      <c r="E9447" s="2">
        <f t="shared" si="449"/>
        <v>1.5136440991766864E-2</v>
      </c>
    </row>
    <row r="9448" spans="1:5" x14ac:dyDescent="0.55000000000000004">
      <c r="A9448">
        <v>9443</v>
      </c>
      <c r="C9448">
        <f t="shared" si="447"/>
        <v>2.1808960229154118E-2</v>
      </c>
      <c r="D9448">
        <f t="shared" si="448"/>
        <v>-6.1993462381915651E-3</v>
      </c>
      <c r="E9448" s="2">
        <f t="shared" si="449"/>
        <v>4.7563074627682603E-4</v>
      </c>
    </row>
    <row r="9449" spans="1:5" x14ac:dyDescent="0.55000000000000004">
      <c r="A9449">
        <v>9444</v>
      </c>
      <c r="C9449">
        <f t="shared" si="447"/>
        <v>-8.4885913078469974E-2</v>
      </c>
      <c r="D9449">
        <f t="shared" si="448"/>
        <v>-4.2036240663301996E-3</v>
      </c>
      <c r="E9449" s="2">
        <f t="shared" si="449"/>
        <v>7.2056182391655602E-3</v>
      </c>
    </row>
    <row r="9450" spans="1:5" x14ac:dyDescent="0.55000000000000004">
      <c r="A9450">
        <v>9445</v>
      </c>
      <c r="C9450">
        <f t="shared" si="447"/>
        <v>-0.17027621145455768</v>
      </c>
      <c r="D9450">
        <f t="shared" si="448"/>
        <v>-1.1528808592808069E-3</v>
      </c>
      <c r="E9450" s="2">
        <f t="shared" si="449"/>
        <v>2.899398818731724E-2</v>
      </c>
    </row>
    <row r="9451" spans="1:5" x14ac:dyDescent="0.55000000000000004">
      <c r="A9451">
        <v>9446</v>
      </c>
      <c r="C9451">
        <f t="shared" si="447"/>
        <v>-0.21293076989619256</v>
      </c>
      <c r="D9451">
        <f t="shared" si="448"/>
        <v>2.1872111427233931E-3</v>
      </c>
      <c r="E9451" s="2">
        <f t="shared" si="449"/>
        <v>4.5339512768585305E-2</v>
      </c>
    </row>
    <row r="9452" spans="1:5" x14ac:dyDescent="0.55000000000000004">
      <c r="A9452">
        <v>9447</v>
      </c>
      <c r="C9452">
        <f t="shared" si="447"/>
        <v>-0.20214419331839703</v>
      </c>
      <c r="D9452">
        <f t="shared" si="448"/>
        <v>4.9783592506569144E-3</v>
      </c>
      <c r="E9452" s="2">
        <f t="shared" si="449"/>
        <v>4.0862274892345472E-2</v>
      </c>
    </row>
    <row r="9453" spans="1:5" x14ac:dyDescent="0.55000000000000004">
      <c r="A9453">
        <v>9448</v>
      </c>
      <c r="C9453">
        <f t="shared" si="447"/>
        <v>-0.14062368507920356</v>
      </c>
      <c r="D9453">
        <f t="shared" si="448"/>
        <v>6.5200441221625119E-3</v>
      </c>
      <c r="E9453" s="2">
        <f t="shared" si="449"/>
        <v>1.9775020805255016E-2</v>
      </c>
    </row>
    <row r="9454" spans="1:5" x14ac:dyDescent="0.55000000000000004">
      <c r="A9454">
        <v>9449</v>
      </c>
      <c r="C9454">
        <f t="shared" si="447"/>
        <v>-4.3809595997225781E-2</v>
      </c>
      <c r="D9454">
        <f t="shared" si="448"/>
        <v>6.425335350630986E-3</v>
      </c>
      <c r="E9454" s="2">
        <f t="shared" si="449"/>
        <v>1.9192807014401412E-3</v>
      </c>
    </row>
    <row r="9455" spans="1:5" x14ac:dyDescent="0.55000000000000004">
      <c r="A9455">
        <v>9450</v>
      </c>
      <c r="C9455">
        <f t="shared" si="447"/>
        <v>6.3999778247041283E-2</v>
      </c>
      <c r="D9455">
        <f t="shared" si="448"/>
        <v>4.7180028414142393E-3</v>
      </c>
      <c r="E9455" s="2">
        <f t="shared" si="449"/>
        <v>4.0959716156704585E-3</v>
      </c>
    </row>
    <row r="9456" spans="1:5" x14ac:dyDescent="0.55000000000000004">
      <c r="A9456">
        <v>9451</v>
      </c>
      <c r="C9456">
        <f t="shared" si="447"/>
        <v>0.15574655715959018</v>
      </c>
      <c r="D9456">
        <f t="shared" si="448"/>
        <v>1.8265510666118057E-3</v>
      </c>
      <c r="E9456" s="2">
        <f t="shared" si="449"/>
        <v>2.4256990067065491E-2</v>
      </c>
    </row>
    <row r="9457" spans="1:5" x14ac:dyDescent="0.55000000000000004">
      <c r="A9457">
        <v>9452</v>
      </c>
      <c r="C9457">
        <f t="shared" si="447"/>
        <v>0.20840423310123374</v>
      </c>
      <c r="D9457">
        <f t="shared" si="448"/>
        <v>-1.5233265251737443E-3</v>
      </c>
      <c r="E9457" s="2">
        <f t="shared" si="449"/>
        <v>4.3432324374513366E-2</v>
      </c>
    </row>
    <row r="9458" spans="1:5" x14ac:dyDescent="0.55000000000000004">
      <c r="A9458">
        <v>9453</v>
      </c>
      <c r="C9458">
        <f t="shared" si="447"/>
        <v>0.20875683934932268</v>
      </c>
      <c r="D9458">
        <f t="shared" si="448"/>
        <v>-4.4908812684097826E-3</v>
      </c>
      <c r="E9458" s="2">
        <f t="shared" si="449"/>
        <v>4.3579417975118918E-2</v>
      </c>
    </row>
    <row r="9459" spans="1:5" x14ac:dyDescent="0.55000000000000004">
      <c r="A9459">
        <v>9454</v>
      </c>
      <c r="C9459">
        <f t="shared" si="447"/>
        <v>0.15671587916577032</v>
      </c>
      <c r="D9459">
        <f t="shared" si="448"/>
        <v>-6.3313194735413426E-3</v>
      </c>
      <c r="E9459" s="2">
        <f t="shared" si="449"/>
        <v>2.4559866782700324E-2</v>
      </c>
    </row>
    <row r="9460" spans="1:5" x14ac:dyDescent="0.55000000000000004">
      <c r="A9460">
        <v>9455</v>
      </c>
      <c r="C9460">
        <f t="shared" si="447"/>
        <v>6.5342536620243433E-2</v>
      </c>
      <c r="D9460">
        <f t="shared" si="448"/>
        <v>-6.5827299444397311E-3</v>
      </c>
      <c r="E9460" s="2">
        <f t="shared" si="449"/>
        <v>4.269647091967854E-3</v>
      </c>
    </row>
    <row r="9461" spans="1:5" x14ac:dyDescent="0.55000000000000004">
      <c r="A9461">
        <v>9456</v>
      </c>
      <c r="C9461">
        <f t="shared" si="447"/>
        <v>-4.2430405305574556E-2</v>
      </c>
      <c r="D9461">
        <f t="shared" si="448"/>
        <v>-5.1820139522217078E-3</v>
      </c>
      <c r="E9461" s="2">
        <f t="shared" si="449"/>
        <v>1.8003392943953295E-3</v>
      </c>
    </row>
    <row r="9462" spans="1:5" x14ac:dyDescent="0.55000000000000004">
      <c r="A9462">
        <v>9457</v>
      </c>
      <c r="C9462">
        <f t="shared" si="447"/>
        <v>-0.13955420986167458</v>
      </c>
      <c r="D9462">
        <f t="shared" si="448"/>
        <v>-2.4807216861835045E-3</v>
      </c>
      <c r="E9462" s="2">
        <f t="shared" si="449"/>
        <v>1.9475377490116311E-2</v>
      </c>
    </row>
    <row r="9463" spans="1:5" x14ac:dyDescent="0.55000000000000004">
      <c r="A9463">
        <v>9458</v>
      </c>
      <c r="C9463">
        <f t="shared" si="447"/>
        <v>-0.20165284931073718</v>
      </c>
      <c r="D9463">
        <f t="shared" si="448"/>
        <v>8.431794335259352E-4</v>
      </c>
      <c r="E9463" s="2">
        <f t="shared" si="449"/>
        <v>4.0663871635138876E-2</v>
      </c>
    </row>
    <row r="9464" spans="1:5" x14ac:dyDescent="0.55000000000000004">
      <c r="A9464">
        <v>9459</v>
      </c>
      <c r="C9464">
        <f t="shared" si="447"/>
        <v>-0.21314087409000312</v>
      </c>
      <c r="D9464">
        <f t="shared" si="448"/>
        <v>3.95546028832304E-3</v>
      </c>
      <c r="E9464" s="2">
        <f t="shared" si="449"/>
        <v>4.5429032207850564E-2</v>
      </c>
    </row>
    <row r="9465" spans="1:5" x14ac:dyDescent="0.55000000000000004">
      <c r="A9465">
        <v>9460</v>
      </c>
      <c r="C9465">
        <f t="shared" si="447"/>
        <v>-0.17113503212583725</v>
      </c>
      <c r="D9465">
        <f t="shared" si="448"/>
        <v>6.0750039852386405E-3</v>
      </c>
      <c r="E9465" s="2">
        <f t="shared" si="449"/>
        <v>2.9287199220711348E-2</v>
      </c>
    </row>
    <row r="9466" spans="1:5" x14ac:dyDescent="0.55000000000000004">
      <c r="A9466">
        <v>9461</v>
      </c>
      <c r="C9466">
        <f t="shared" si="447"/>
        <v>-8.6177904338349168E-2</v>
      </c>
      <c r="D9466">
        <f t="shared" si="448"/>
        <v>6.6698497327832285E-3</v>
      </c>
      <c r="E9466" s="2">
        <f t="shared" si="449"/>
        <v>7.4266311961496603E-3</v>
      </c>
    </row>
    <row r="9467" spans="1:5" x14ac:dyDescent="0.55000000000000004">
      <c r="A9467">
        <v>9462</v>
      </c>
      <c r="C9467">
        <f t="shared" si="447"/>
        <v>2.0408060951969089E-2</v>
      </c>
      <c r="D9467">
        <f t="shared" si="448"/>
        <v>5.590703786676623E-3</v>
      </c>
      <c r="E9467" s="2">
        <f t="shared" si="449"/>
        <v>4.1648895181928546E-4</v>
      </c>
    </row>
    <row r="9468" spans="1:5" x14ac:dyDescent="0.55000000000000004">
      <c r="A9468">
        <v>9463</v>
      </c>
      <c r="C9468">
        <f t="shared" si="447"/>
        <v>0.12187203311113659</v>
      </c>
      <c r="D9468">
        <f t="shared" si="448"/>
        <v>3.1084090327998513E-3</v>
      </c>
      <c r="E9468" s="2">
        <f t="shared" si="449"/>
        <v>1.4852792454641973E-2</v>
      </c>
    </row>
    <row r="9469" spans="1:5" x14ac:dyDescent="0.55000000000000004">
      <c r="A9469">
        <v>9464</v>
      </c>
      <c r="C9469">
        <f t="shared" si="447"/>
        <v>0.19274869381664142</v>
      </c>
      <c r="D9469">
        <f t="shared" si="448"/>
        <v>-1.5403086814861624E-4</v>
      </c>
      <c r="E9469" s="2">
        <f t="shared" si="449"/>
        <v>3.715205896802138E-2</v>
      </c>
    </row>
    <row r="9470" spans="1:5" x14ac:dyDescent="0.55000000000000004">
      <c r="A9470">
        <v>9465</v>
      </c>
      <c r="C9470">
        <f t="shared" si="447"/>
        <v>0.21524949519685832</v>
      </c>
      <c r="D9470">
        <f t="shared" si="448"/>
        <v>-3.3778122679910547E-3</v>
      </c>
      <c r="E9470" s="2">
        <f t="shared" si="449"/>
        <v>4.633234518250233E-2</v>
      </c>
    </row>
    <row r="9471" spans="1:5" x14ac:dyDescent="0.55000000000000004">
      <c r="A9471">
        <v>9466</v>
      </c>
      <c r="C9471">
        <f t="shared" si="447"/>
        <v>0.18372721038202916</v>
      </c>
      <c r="D9471">
        <f t="shared" si="448"/>
        <v>-5.7538339872011349E-3</v>
      </c>
      <c r="E9471" s="2">
        <f t="shared" si="449"/>
        <v>3.3755687834762405E-2</v>
      </c>
    </row>
    <row r="9472" spans="1:5" x14ac:dyDescent="0.55000000000000004">
      <c r="A9472">
        <v>9467</v>
      </c>
      <c r="C9472">
        <f t="shared" si="447"/>
        <v>0.10609326842363148</v>
      </c>
      <c r="D9472">
        <f t="shared" si="448"/>
        <v>-6.6857646568211984E-3</v>
      </c>
      <c r="E9472" s="2">
        <f t="shared" si="449"/>
        <v>1.1255781604808722E-2</v>
      </c>
    </row>
    <row r="9473" spans="1:5" x14ac:dyDescent="0.55000000000000004">
      <c r="A9473">
        <v>9468</v>
      </c>
      <c r="C9473">
        <f t="shared" si="447"/>
        <v>1.8321523595652893E-3</v>
      </c>
      <c r="D9473">
        <f t="shared" si="448"/>
        <v>-5.9397093223165186E-3</v>
      </c>
      <c r="E9473" s="2">
        <f t="shared" si="449"/>
        <v>3.3567822686606572E-6</v>
      </c>
    </row>
    <row r="9474" spans="1:5" x14ac:dyDescent="0.55000000000000004">
      <c r="A9474">
        <v>9469</v>
      </c>
      <c r="C9474">
        <f t="shared" si="447"/>
        <v>-0.10288879532804422</v>
      </c>
      <c r="D9474">
        <f t="shared" si="448"/>
        <v>-3.702912147049057E-3</v>
      </c>
      <c r="E9474" s="2">
        <f t="shared" si="449"/>
        <v>1.0586104204056174E-2</v>
      </c>
    </row>
    <row r="9475" spans="1:5" x14ac:dyDescent="0.55000000000000004">
      <c r="A9475">
        <v>9470</v>
      </c>
      <c r="C9475">
        <f t="shared" si="447"/>
        <v>-0.18178682411036132</v>
      </c>
      <c r="D9475">
        <f t="shared" si="448"/>
        <v>-5.3676207416443434E-4</v>
      </c>
      <c r="E9475" s="2">
        <f t="shared" si="449"/>
        <v>3.3046449420131442E-2</v>
      </c>
    </row>
    <row r="9476" spans="1:5" x14ac:dyDescent="0.55000000000000004">
      <c r="A9476">
        <v>9471</v>
      </c>
      <c r="C9476">
        <f t="shared" si="447"/>
        <v>-0.21506019180595573</v>
      </c>
      <c r="D9476">
        <f t="shared" si="448"/>
        <v>2.7641039653696978E-3</v>
      </c>
      <c r="E9476" s="2">
        <f t="shared" si="449"/>
        <v>4.6250886099614467E-2</v>
      </c>
    </row>
    <row r="9477" spans="1:5" x14ac:dyDescent="0.55000000000000004">
      <c r="A9477">
        <v>9472</v>
      </c>
      <c r="C9477">
        <f t="shared" si="447"/>
        <v>-0.19435798446742172</v>
      </c>
      <c r="D9477">
        <f t="shared" si="448"/>
        <v>5.3712381722848083E-3</v>
      </c>
      <c r="E9477" s="2">
        <f t="shared" si="449"/>
        <v>3.7775026126238544E-2</v>
      </c>
    </row>
    <row r="9478" spans="1:5" x14ac:dyDescent="0.55000000000000004">
      <c r="A9478">
        <v>9473</v>
      </c>
      <c r="C9478">
        <f t="shared" ref="C9478:C9541" si="450">$D$1*COS($B$2*(A9478-$L$2)+$B$1)</f>
        <v>-0.12487601976882398</v>
      </c>
      <c r="D9478">
        <f t="shared" ref="D9478:D9541" si="451">$D$2*COS($B$2*(A9478-$L$3)+$B$3)</f>
        <v>6.6303048146739915E-3</v>
      </c>
      <c r="E9478" s="2">
        <f t="shared" ref="E9478:E9541" si="452">(M9478-C9478)^2</f>
        <v>1.5594020313303718E-2</v>
      </c>
    </row>
    <row r="9479" spans="1:5" x14ac:dyDescent="0.55000000000000004">
      <c r="A9479">
        <v>9474</v>
      </c>
      <c r="C9479">
        <f t="shared" si="450"/>
        <v>-2.405280628589963E-2</v>
      </c>
      <c r="D9479">
        <f t="shared" si="451"/>
        <v>6.2253047043166632E-3</v>
      </c>
      <c r="E9479" s="2">
        <f t="shared" si="452"/>
        <v>5.785374902270128E-4</v>
      </c>
    </row>
    <row r="9480" spans="1:5" x14ac:dyDescent="0.55000000000000004">
      <c r="A9480">
        <v>9475</v>
      </c>
      <c r="C9480">
        <f t="shared" si="450"/>
        <v>8.2807154581856085E-2</v>
      </c>
      <c r="D9480">
        <f t="shared" si="451"/>
        <v>4.2578843321875257E-3</v>
      </c>
      <c r="E9480" s="2">
        <f t="shared" si="452"/>
        <v>6.8570248499434088E-3</v>
      </c>
    </row>
    <row r="9481" spans="1:5" x14ac:dyDescent="0.55000000000000004">
      <c r="A9481">
        <v>9476</v>
      </c>
      <c r="C9481">
        <f t="shared" si="450"/>
        <v>0.16888426508589391</v>
      </c>
      <c r="D9481">
        <f t="shared" si="451"/>
        <v>1.2218247417599554E-3</v>
      </c>
      <c r="E9481" s="2">
        <f t="shared" si="452"/>
        <v>2.8521894993602484E-2</v>
      </c>
    </row>
    <row r="9482" spans="1:5" x14ac:dyDescent="0.55000000000000004">
      <c r="A9482">
        <v>9477</v>
      </c>
      <c r="C9482">
        <f t="shared" si="450"/>
        <v>0.21257498485071988</v>
      </c>
      <c r="D9482">
        <f t="shared" si="451"/>
        <v>-2.1208871047349366E-3</v>
      </c>
      <c r="E9482" s="2">
        <f t="shared" si="452"/>
        <v>4.5188124184283786E-2</v>
      </c>
    </row>
    <row r="9483" spans="1:5" x14ac:dyDescent="0.55000000000000004">
      <c r="A9483">
        <v>9478</v>
      </c>
      <c r="C9483">
        <f t="shared" si="450"/>
        <v>0.20291386414512214</v>
      </c>
      <c r="D9483">
        <f t="shared" si="451"/>
        <v>-4.9313009927901483E-3</v>
      </c>
      <c r="E9483" s="2">
        <f t="shared" si="452"/>
        <v>4.1174036262305085E-2</v>
      </c>
    </row>
    <row r="9484" spans="1:5" x14ac:dyDescent="0.55000000000000004">
      <c r="A9484">
        <v>9479</v>
      </c>
      <c r="C9484">
        <f t="shared" si="450"/>
        <v>0.14232564062399222</v>
      </c>
      <c r="D9484">
        <f t="shared" si="451"/>
        <v>-6.504062275232622E-3</v>
      </c>
      <c r="E9484" s="2">
        <f t="shared" si="452"/>
        <v>2.0256587979029784E-2</v>
      </c>
    </row>
    <row r="9485" spans="1:5" x14ac:dyDescent="0.55000000000000004">
      <c r="A9485">
        <v>9480</v>
      </c>
      <c r="C9485">
        <f t="shared" si="450"/>
        <v>4.601668129271249E-2</v>
      </c>
      <c r="D9485">
        <f t="shared" si="451"/>
        <v>-6.4444410213467685E-3</v>
      </c>
      <c r="E9485" s="2">
        <f t="shared" si="452"/>
        <v>2.1175349571950757E-3</v>
      </c>
    </row>
    <row r="9486" spans="1:5" x14ac:dyDescent="0.55000000000000004">
      <c r="A9486">
        <v>9481</v>
      </c>
      <c r="C9486">
        <f t="shared" si="450"/>
        <v>-6.1841495088356881E-2</v>
      </c>
      <c r="D9486">
        <f t="shared" si="451"/>
        <v>-4.7674009091416185E-3</v>
      </c>
      <c r="E9486" s="2">
        <f t="shared" si="452"/>
        <v>3.8243705147632681E-3</v>
      </c>
    </row>
    <row r="9487" spans="1:5" x14ac:dyDescent="0.55000000000000004">
      <c r="A9487">
        <v>9482</v>
      </c>
      <c r="C9487">
        <f t="shared" si="450"/>
        <v>-0.15417875971753853</v>
      </c>
      <c r="D9487">
        <f t="shared" si="451"/>
        <v>-1.8938436575798624E-3</v>
      </c>
      <c r="E9487" s="2">
        <f t="shared" si="452"/>
        <v>2.377108994803848E-2</v>
      </c>
    </row>
    <row r="9488" spans="1:5" x14ac:dyDescent="0.55000000000000004">
      <c r="A9488">
        <v>9483</v>
      </c>
      <c r="C9488">
        <f t="shared" si="450"/>
        <v>-0.20782040548719002</v>
      </c>
      <c r="D9488">
        <f t="shared" si="451"/>
        <v>1.4550284328824913E-3</v>
      </c>
      <c r="E9488" s="2">
        <f t="shared" si="452"/>
        <v>4.3189320936860079E-2</v>
      </c>
    </row>
    <row r="9489" spans="1:5" x14ac:dyDescent="0.55000000000000004">
      <c r="A9489">
        <v>9484</v>
      </c>
      <c r="C9489">
        <f t="shared" si="450"/>
        <v>-0.20930350998832584</v>
      </c>
      <c r="D9489">
        <f t="shared" si="451"/>
        <v>4.438719056350595E-3</v>
      </c>
      <c r="E9489" s="2">
        <f t="shared" si="452"/>
        <v>4.3807959293433216E-2</v>
      </c>
    </row>
    <row r="9490" spans="1:5" x14ac:dyDescent="0.55000000000000004">
      <c r="A9490">
        <v>9485</v>
      </c>
      <c r="C9490">
        <f t="shared" si="450"/>
        <v>-0.15825584525033334</v>
      </c>
      <c r="D9490">
        <f t="shared" si="451"/>
        <v>6.3083847574488833E-3</v>
      </c>
      <c r="E9490" s="2">
        <f t="shared" si="452"/>
        <v>2.5044912555897456E-2</v>
      </c>
    </row>
    <row r="9491" spans="1:5" x14ac:dyDescent="0.55000000000000004">
      <c r="A9491">
        <v>9486</v>
      </c>
      <c r="C9491">
        <f t="shared" si="450"/>
        <v>-6.7489299123050545E-2</v>
      </c>
      <c r="D9491">
        <f t="shared" si="451"/>
        <v>6.5947788546277496E-3</v>
      </c>
      <c r="E9491" s="2">
        <f t="shared" si="452"/>
        <v>4.5548054961205911E-3</v>
      </c>
    </row>
    <row r="9492" spans="1:5" x14ac:dyDescent="0.55000000000000004">
      <c r="A9492">
        <v>9487</v>
      </c>
      <c r="C9492">
        <f t="shared" si="450"/>
        <v>4.0215638522564712E-2</v>
      </c>
      <c r="D9492">
        <f t="shared" si="451"/>
        <v>5.2260224662038883E-3</v>
      </c>
      <c r="E9492" s="2">
        <f t="shared" si="452"/>
        <v>1.6172975817775909E-3</v>
      </c>
    </row>
    <row r="9493" spans="1:5" x14ac:dyDescent="0.55000000000000004">
      <c r="A9493">
        <v>9488</v>
      </c>
      <c r="C9493">
        <f t="shared" si="450"/>
        <v>0.13782729857741777</v>
      </c>
      <c r="D9493">
        <f t="shared" si="451"/>
        <v>2.5456445945761914E-3</v>
      </c>
      <c r="E9493" s="2">
        <f t="shared" si="452"/>
        <v>1.8996364233148665E-2</v>
      </c>
    </row>
    <row r="9494" spans="1:5" x14ac:dyDescent="0.55000000000000004">
      <c r="A9494">
        <v>9489</v>
      </c>
      <c r="C9494">
        <f t="shared" si="450"/>
        <v>0.20084721185714949</v>
      </c>
      <c r="D9494">
        <f t="shared" si="451"/>
        <v>-7.7363641226285414E-4</v>
      </c>
      <c r="E9494" s="2">
        <f t="shared" si="452"/>
        <v>4.033960251079069E-2</v>
      </c>
    </row>
    <row r="9495" spans="1:5" x14ac:dyDescent="0.55000000000000004">
      <c r="A9495">
        <v>9490</v>
      </c>
      <c r="C9495">
        <f t="shared" si="450"/>
        <v>0.21345870848646606</v>
      </c>
      <c r="D9495">
        <f t="shared" si="451"/>
        <v>-3.898750986675633E-3</v>
      </c>
      <c r="E9495" s="2">
        <f t="shared" si="452"/>
        <v>4.55646202287101E-2</v>
      </c>
    </row>
    <row r="9496" spans="1:5" x14ac:dyDescent="0.55000000000000004">
      <c r="A9496">
        <v>9491</v>
      </c>
      <c r="C9496">
        <f t="shared" si="450"/>
        <v>0.17249656863825616</v>
      </c>
      <c r="D9496">
        <f t="shared" si="451"/>
        <v>-6.0453612425831723E-3</v>
      </c>
      <c r="E9496" s="2">
        <f t="shared" si="452"/>
        <v>2.9755066191972619E-2</v>
      </c>
    </row>
    <row r="9497" spans="1:5" x14ac:dyDescent="0.55000000000000004">
      <c r="A9497">
        <v>9492</v>
      </c>
      <c r="C9497">
        <f t="shared" si="450"/>
        <v>8.824142600101946E-2</v>
      </c>
      <c r="D9497">
        <f t="shared" si="451"/>
        <v>-6.6747132527067822E-3</v>
      </c>
      <c r="E9497" s="2">
        <f t="shared" si="452"/>
        <v>7.7865492626933933E-3</v>
      </c>
    </row>
    <row r="9498" spans="1:5" x14ac:dyDescent="0.55000000000000004">
      <c r="A9498">
        <v>9493</v>
      </c>
      <c r="C9498">
        <f t="shared" si="450"/>
        <v>-1.816045458079214E-2</v>
      </c>
      <c r="D9498">
        <f t="shared" si="451"/>
        <v>-5.6288529281932525E-3</v>
      </c>
      <c r="E9498" s="2">
        <f t="shared" si="452"/>
        <v>3.2980211058101421E-4</v>
      </c>
    </row>
    <row r="9499" spans="1:5" x14ac:dyDescent="0.55000000000000004">
      <c r="A9499">
        <v>9494</v>
      </c>
      <c r="C9499">
        <f t="shared" si="450"/>
        <v>-0.12000444385483508</v>
      </c>
      <c r="D9499">
        <f t="shared" si="451"/>
        <v>-3.1702691655089831E-3</v>
      </c>
      <c r="E9499" s="2">
        <f t="shared" si="452"/>
        <v>1.4401066544908265E-2</v>
      </c>
    </row>
    <row r="9500" spans="1:5" x14ac:dyDescent="0.55000000000000004">
      <c r="A9500">
        <v>9495</v>
      </c>
      <c r="C9500">
        <f t="shared" si="450"/>
        <v>-0.19172984721285963</v>
      </c>
      <c r="D9500">
        <f t="shared" si="451"/>
        <v>8.3985333648816369E-5</v>
      </c>
      <c r="E9500" s="2">
        <f t="shared" si="452"/>
        <v>3.6760334312266496E-2</v>
      </c>
    </row>
    <row r="9501" spans="1:5" x14ac:dyDescent="0.55000000000000004">
      <c r="A9501">
        <v>9496</v>
      </c>
      <c r="C9501">
        <f t="shared" si="450"/>
        <v>-0.21533510026758151</v>
      </c>
      <c r="D9501">
        <f t="shared" si="451"/>
        <v>3.3171612844168381E-3</v>
      </c>
      <c r="E9501" s="2">
        <f t="shared" si="452"/>
        <v>4.6369205407249384E-2</v>
      </c>
    </row>
    <row r="9502" spans="1:5" x14ac:dyDescent="0.55000000000000004">
      <c r="A9502">
        <v>9497</v>
      </c>
      <c r="C9502">
        <f t="shared" si="450"/>
        <v>-0.18489578205891752</v>
      </c>
      <c r="D9502">
        <f t="shared" si="451"/>
        <v>5.7177996730083313E-3</v>
      </c>
      <c r="E9502" s="2">
        <f t="shared" si="452"/>
        <v>3.4186450223178726E-2</v>
      </c>
    </row>
    <row r="9503" spans="1:5" x14ac:dyDescent="0.55000000000000004">
      <c r="A9503">
        <v>9498</v>
      </c>
      <c r="C9503">
        <f t="shared" si="450"/>
        <v>-0.10805151984732257</v>
      </c>
      <c r="D9503">
        <f t="shared" si="451"/>
        <v>6.6833908653291243E-3</v>
      </c>
      <c r="E9503" s="2">
        <f t="shared" si="452"/>
        <v>1.1675130941316343E-2</v>
      </c>
    </row>
    <row r="9504" spans="1:5" x14ac:dyDescent="0.55000000000000004">
      <c r="A9504">
        <v>9499</v>
      </c>
      <c r="C9504">
        <f t="shared" si="450"/>
        <v>-4.0886036993776249E-3</v>
      </c>
      <c r="D9504">
        <f t="shared" si="451"/>
        <v>5.9715918251541291E-3</v>
      </c>
      <c r="E9504" s="2">
        <f t="shared" si="452"/>
        <v>1.6716680210564399E-5</v>
      </c>
    </row>
    <row r="9505" spans="1:5" x14ac:dyDescent="0.55000000000000004">
      <c r="A9505">
        <v>9500</v>
      </c>
      <c r="C9505">
        <f t="shared" si="450"/>
        <v>0.1009004657961831</v>
      </c>
      <c r="D9505">
        <f t="shared" si="451"/>
        <v>3.7610491080339514E-3</v>
      </c>
      <c r="E9505" s="2">
        <f t="shared" si="452"/>
        <v>1.0180903997886716E-2</v>
      </c>
    </row>
    <row r="9506" spans="1:5" x14ac:dyDescent="0.55000000000000004">
      <c r="A9506">
        <v>9501</v>
      </c>
      <c r="C9506">
        <f t="shared" si="450"/>
        <v>0.18056564518997018</v>
      </c>
      <c r="D9506">
        <f t="shared" si="451"/>
        <v>6.0656234142229283E-4</v>
      </c>
      <c r="E9506" s="2">
        <f t="shared" si="452"/>
        <v>3.26039522228702E-2</v>
      </c>
    </row>
    <row r="9507" spans="1:5" x14ac:dyDescent="0.55000000000000004">
      <c r="A9507">
        <v>9502</v>
      </c>
      <c r="C9507">
        <f t="shared" si="450"/>
        <v>0.21491265366266749</v>
      </c>
      <c r="D9507">
        <f t="shared" si="451"/>
        <v>-2.7001587874776003E-3</v>
      </c>
      <c r="E9507" s="2">
        <f t="shared" si="452"/>
        <v>4.6187448704329663E-2</v>
      </c>
    </row>
    <row r="9508" spans="1:5" x14ac:dyDescent="0.55000000000000004">
      <c r="A9508">
        <v>9503</v>
      </c>
      <c r="C9508">
        <f t="shared" si="450"/>
        <v>0.1953211160670548</v>
      </c>
      <c r="D9508">
        <f t="shared" si="451"/>
        <v>-5.3291969756489128E-3</v>
      </c>
      <c r="E9508" s="2">
        <f t="shared" si="452"/>
        <v>3.8150338381679888E-2</v>
      </c>
    </row>
    <row r="9509" spans="1:5" x14ac:dyDescent="0.55000000000000004">
      <c r="A9509">
        <v>9504</v>
      </c>
      <c r="C9509">
        <f t="shared" si="450"/>
        <v>0.1267080953810738</v>
      </c>
      <c r="D9509">
        <f t="shared" si="451"/>
        <v>-6.6207190534917949E-3</v>
      </c>
      <c r="E9509" s="2">
        <f t="shared" si="452"/>
        <v>1.6054941435099297E-2</v>
      </c>
    </row>
    <row r="9510" spans="1:5" x14ac:dyDescent="0.55000000000000004">
      <c r="A9510">
        <v>9505</v>
      </c>
      <c r="C9510">
        <f t="shared" si="450"/>
        <v>2.6294013549181358E-2</v>
      </c>
      <c r="D9510">
        <f t="shared" si="451"/>
        <v>-6.2505802025930816E-3</v>
      </c>
      <c r="E9510" s="2">
        <f t="shared" si="452"/>
        <v>6.9137514852453288E-4</v>
      </c>
    </row>
    <row r="9511" spans="1:5" x14ac:dyDescent="0.55000000000000004">
      <c r="A9511">
        <v>9506</v>
      </c>
      <c r="C9511">
        <f t="shared" si="450"/>
        <v>-8.0719311449725356E-2</v>
      </c>
      <c r="D9511">
        <f t="shared" si="451"/>
        <v>-4.3116774726204106E-3</v>
      </c>
      <c r="E9511" s="2">
        <f t="shared" si="452"/>
        <v>6.5156072409177628E-3</v>
      </c>
    </row>
    <row r="9512" spans="1:5" x14ac:dyDescent="0.55000000000000004">
      <c r="A9512">
        <v>9507</v>
      </c>
      <c r="C9512">
        <f t="shared" si="450"/>
        <v>-0.16747379070283758</v>
      </c>
      <c r="D9512">
        <f t="shared" si="451"/>
        <v>-1.2906345799700869E-3</v>
      </c>
      <c r="E9512" s="2">
        <f t="shared" si="452"/>
        <v>2.8047470572377844E-2</v>
      </c>
    </row>
    <row r="9513" spans="1:5" x14ac:dyDescent="0.55000000000000004">
      <c r="A9513">
        <v>9508</v>
      </c>
      <c r="C9513">
        <f t="shared" si="450"/>
        <v>-0.21219587855641167</v>
      </c>
      <c r="D9513">
        <f t="shared" si="451"/>
        <v>2.0543303877416748E-3</v>
      </c>
      <c r="E9513" s="2">
        <f t="shared" si="452"/>
        <v>4.5027090876327412E-2</v>
      </c>
    </row>
    <row r="9514" spans="1:5" x14ac:dyDescent="0.55000000000000004">
      <c r="A9514">
        <v>9509</v>
      </c>
      <c r="C9514">
        <f t="shared" si="450"/>
        <v>-0.20366127362853237</v>
      </c>
      <c r="D9514">
        <f t="shared" si="451"/>
        <v>4.8837017300745918E-3</v>
      </c>
      <c r="E9514" s="2">
        <f t="shared" si="452"/>
        <v>4.1477914375995933E-2</v>
      </c>
    </row>
    <row r="9515" spans="1:5" x14ac:dyDescent="0.55000000000000004">
      <c r="A9515">
        <v>9510</v>
      </c>
      <c r="C9515">
        <f t="shared" si="450"/>
        <v>-0.14401198185892686</v>
      </c>
      <c r="D9515">
        <f t="shared" si="451"/>
        <v>6.4873668784235236E-3</v>
      </c>
      <c r="E9515" s="2">
        <f t="shared" si="452"/>
        <v>2.0739450918935878E-2</v>
      </c>
    </row>
    <row r="9516" spans="1:5" x14ac:dyDescent="0.55000000000000004">
      <c r="A9516">
        <v>9511</v>
      </c>
      <c r="C9516">
        <f t="shared" si="450"/>
        <v>-4.8218718174455853E-2</v>
      </c>
      <c r="D9516">
        <f t="shared" si="451"/>
        <v>6.4628396831321704E-3</v>
      </c>
      <c r="E9516" s="2">
        <f t="shared" si="452"/>
        <v>2.3250447823875992E-3</v>
      </c>
    </row>
    <row r="9517" spans="1:5" x14ac:dyDescent="0.55000000000000004">
      <c r="A9517">
        <v>9512</v>
      </c>
      <c r="C9517">
        <f t="shared" si="450"/>
        <v>5.9676427401867703E-2</v>
      </c>
      <c r="D9517">
        <f t="shared" si="451"/>
        <v>4.8162759532264059E-3</v>
      </c>
      <c r="E9517" s="2">
        <f t="shared" si="452"/>
        <v>3.5612759874503862E-3</v>
      </c>
    </row>
    <row r="9518" spans="1:5" x14ac:dyDescent="0.55000000000000004">
      <c r="A9518">
        <v>9513</v>
      </c>
      <c r="C9518">
        <f t="shared" si="450"/>
        <v>0.15259404757960643</v>
      </c>
      <c r="D9518">
        <f t="shared" si="451"/>
        <v>1.9609284781029394E-3</v>
      </c>
      <c r="E9518" s="2">
        <f t="shared" si="452"/>
        <v>2.3284943356727192E-2</v>
      </c>
    </row>
    <row r="9519" spans="1:5" x14ac:dyDescent="0.55000000000000004">
      <c r="A9519">
        <v>9514</v>
      </c>
      <c r="C9519">
        <f t="shared" si="450"/>
        <v>0.20721377824132287</v>
      </c>
      <c r="D9519">
        <f t="shared" si="451"/>
        <v>-1.3865707118363786E-3</v>
      </c>
      <c r="E9519" s="2">
        <f t="shared" si="452"/>
        <v>4.293754989304413E-2</v>
      </c>
    </row>
    <row r="9520" spans="1:5" x14ac:dyDescent="0.55000000000000004">
      <c r="A9520">
        <v>9515</v>
      </c>
      <c r="C9520">
        <f t="shared" si="450"/>
        <v>0.2098272182865718</v>
      </c>
      <c r="D9520">
        <f t="shared" si="451"/>
        <v>-4.3860698797894586E-3</v>
      </c>
      <c r="E9520" s="2">
        <f t="shared" si="452"/>
        <v>4.4027461533880652E-2</v>
      </c>
    </row>
    <row r="9521" spans="1:5" x14ac:dyDescent="0.55000000000000004">
      <c r="A9521">
        <v>9516</v>
      </c>
      <c r="C9521">
        <f t="shared" si="450"/>
        <v>0.15977844934872779</v>
      </c>
      <c r="D9521">
        <f t="shared" si="451"/>
        <v>-6.284757958932981E-3</v>
      </c>
      <c r="E9521" s="2">
        <f t="shared" si="452"/>
        <v>2.5529152876283972E-2</v>
      </c>
    </row>
    <row r="9522" spans="1:5" x14ac:dyDescent="0.55000000000000004">
      <c r="A9522">
        <v>9517</v>
      </c>
      <c r="C9522">
        <f t="shared" si="450"/>
        <v>6.9628657486844353E-2</v>
      </c>
      <c r="D9522">
        <f t="shared" si="451"/>
        <v>-6.6061042625711738E-3</v>
      </c>
      <c r="E9522" s="2">
        <f t="shared" si="452"/>
        <v>4.8481499434202859E-3</v>
      </c>
    </row>
    <row r="9523" spans="1:5" x14ac:dyDescent="0.55000000000000004">
      <c r="A9523">
        <v>9518</v>
      </c>
      <c r="C9523">
        <f t="shared" si="450"/>
        <v>-3.7996459748587424E-2</v>
      </c>
      <c r="D9523">
        <f t="shared" si="451"/>
        <v>-5.2694576419334968E-3</v>
      </c>
      <c r="E9523" s="2">
        <f t="shared" si="452"/>
        <v>1.4437309534260244E-3</v>
      </c>
    </row>
    <row r="9524" spans="1:5" x14ac:dyDescent="0.55000000000000004">
      <c r="A9524">
        <v>9519</v>
      </c>
      <c r="C9524">
        <f t="shared" si="450"/>
        <v>-0.1360852664889482</v>
      </c>
      <c r="D9524">
        <f t="shared" si="451"/>
        <v>-2.6102882245247153E-3</v>
      </c>
      <c r="E9524" s="2">
        <f t="shared" si="452"/>
        <v>1.8519199755368046E-2</v>
      </c>
    </row>
    <row r="9525" spans="1:5" x14ac:dyDescent="0.55000000000000004">
      <c r="A9525">
        <v>9520</v>
      </c>
      <c r="C9525">
        <f t="shared" si="450"/>
        <v>-0.20001953978924</v>
      </c>
      <c r="D9525">
        <f t="shared" si="451"/>
        <v>7.0400851663277584E-4</v>
      </c>
      <c r="E9525" s="2">
        <f t="shared" si="452"/>
        <v>4.0007816297499367E-2</v>
      </c>
    </row>
    <row r="9526" spans="1:5" x14ac:dyDescent="0.55000000000000004">
      <c r="A9526">
        <v>9521</v>
      </c>
      <c r="C9526">
        <f t="shared" si="450"/>
        <v>-0.21375312468223984</v>
      </c>
      <c r="D9526">
        <f t="shared" si="451"/>
        <v>3.8416139595271667E-3</v>
      </c>
      <c r="E9526" s="2">
        <f t="shared" si="452"/>
        <v>4.5690398311421167E-2</v>
      </c>
    </row>
    <row r="9527" spans="1:5" x14ac:dyDescent="0.55000000000000004">
      <c r="A9527">
        <v>9522</v>
      </c>
      <c r="C9527">
        <f t="shared" si="450"/>
        <v>-0.17383918083837499</v>
      </c>
      <c r="D9527">
        <f t="shared" si="451"/>
        <v>6.0150552733776097E-3</v>
      </c>
      <c r="E9527" s="2">
        <f t="shared" si="452"/>
        <v>3.0220060794557243E-2</v>
      </c>
    </row>
    <row r="9528" spans="1:5" x14ac:dyDescent="0.55000000000000004">
      <c r="A9528">
        <v>9523</v>
      </c>
      <c r="C9528">
        <f t="shared" si="450"/>
        <v>-9.0295266843273256E-2</v>
      </c>
      <c r="D9528">
        <f t="shared" si="451"/>
        <v>6.6788445009155727E-3</v>
      </c>
      <c r="E9528" s="2">
        <f t="shared" si="452"/>
        <v>8.1532352142979232E-3</v>
      </c>
    </row>
    <row r="9529" spans="1:5" x14ac:dyDescent="0.55000000000000004">
      <c r="A9529">
        <v>9524</v>
      </c>
      <c r="C9529">
        <f t="shared" si="450"/>
        <v>1.5910855856279056E-2</v>
      </c>
      <c r="D9529">
        <f t="shared" si="451"/>
        <v>5.6663845375957934E-3</v>
      </c>
      <c r="E9529" s="2">
        <f t="shared" si="452"/>
        <v>2.5315533407928954E-4</v>
      </c>
    </row>
    <row r="9530" spans="1:5" x14ac:dyDescent="0.55000000000000004">
      <c r="A9530">
        <v>9525</v>
      </c>
      <c r="C9530">
        <f t="shared" si="450"/>
        <v>0.11812368911013672</v>
      </c>
      <c r="D9530">
        <f t="shared" si="451"/>
        <v>3.2317814932487929E-3</v>
      </c>
      <c r="E9530" s="2">
        <f t="shared" si="452"/>
        <v>1.3953205928988233E-2</v>
      </c>
    </row>
    <row r="9531" spans="1:5" x14ac:dyDescent="0.55000000000000004">
      <c r="A9531">
        <v>9526</v>
      </c>
      <c r="C9531">
        <f t="shared" si="450"/>
        <v>0.19068996624716089</v>
      </c>
      <c r="D9531">
        <f t="shared" si="451"/>
        <v>-1.393058535475972E-5</v>
      </c>
      <c r="E9531" s="2">
        <f t="shared" si="452"/>
        <v>3.6362663227343363E-2</v>
      </c>
    </row>
    <row r="9532" spans="1:5" x14ac:dyDescent="0.55000000000000004">
      <c r="A9532">
        <v>9527</v>
      </c>
      <c r="C9532">
        <f t="shared" si="450"/>
        <v>0.21539708128178697</v>
      </c>
      <c r="D9532">
        <f t="shared" si="451"/>
        <v>-3.2561463805826909E-3</v>
      </c>
      <c r="E9532" s="2">
        <f t="shared" si="452"/>
        <v>4.6395902624712743E-2</v>
      </c>
    </row>
    <row r="9533" spans="1:5" x14ac:dyDescent="0.55000000000000004">
      <c r="A9533">
        <v>9528</v>
      </c>
      <c r="C9533">
        <f t="shared" si="450"/>
        <v>0.186044069126377</v>
      </c>
      <c r="D9533">
        <f t="shared" si="451"/>
        <v>-5.6811380685016667E-3</v>
      </c>
      <c r="E9533" s="2">
        <f t="shared" si="452"/>
        <v>3.4612395657100142E-2</v>
      </c>
    </row>
    <row r="9534" spans="1:5" x14ac:dyDescent="0.55000000000000004">
      <c r="A9534">
        <v>9529</v>
      </c>
      <c r="C9534">
        <f t="shared" si="450"/>
        <v>0.10999791711807472</v>
      </c>
      <c r="D9534">
        <f t="shared" si="451"/>
        <v>-6.6802838501158063E-3</v>
      </c>
      <c r="E9534" s="2">
        <f t="shared" si="452"/>
        <v>1.2099541770314835E-2</v>
      </c>
    </row>
    <row r="9535" spans="1:5" x14ac:dyDescent="0.55000000000000004">
      <c r="A9535">
        <v>9530</v>
      </c>
      <c r="C9535">
        <f t="shared" si="450"/>
        <v>6.3446064852628343E-3</v>
      </c>
      <c r="D9535">
        <f t="shared" si="451"/>
        <v>-6.0028191945620171E-3</v>
      </c>
      <c r="E9535" s="2">
        <f t="shared" si="452"/>
        <v>4.0254031452839219E-5</v>
      </c>
    </row>
    <row r="9536" spans="1:5" x14ac:dyDescent="0.55000000000000004">
      <c r="A9536">
        <v>9531</v>
      </c>
      <c r="C9536">
        <f t="shared" si="450"/>
        <v>-9.8901066641656335E-2</v>
      </c>
      <c r="D9536">
        <f t="shared" si="451"/>
        <v>-3.8187734505623844E-3</v>
      </c>
      <c r="E9536" s="2">
        <f t="shared" si="452"/>
        <v>9.7814209828573483E-3</v>
      </c>
    </row>
    <row r="9537" spans="1:5" x14ac:dyDescent="0.55000000000000004">
      <c r="A9537">
        <v>9532</v>
      </c>
      <c r="C9537">
        <f t="shared" si="450"/>
        <v>-0.17932465671059777</v>
      </c>
      <c r="D9537">
        <f t="shared" si="451"/>
        <v>-6.7629606382923579E-4</v>
      </c>
      <c r="E9537" s="2">
        <f t="shared" si="452"/>
        <v>3.2157332504373741E-2</v>
      </c>
    </row>
    <row r="9538" spans="1:5" x14ac:dyDescent="0.55000000000000004">
      <c r="A9538">
        <v>9533</v>
      </c>
      <c r="C9538">
        <f t="shared" si="450"/>
        <v>-0.2147415378087775</v>
      </c>
      <c r="D9538">
        <f t="shared" si="451"/>
        <v>2.635917379645642E-3</v>
      </c>
      <c r="E9538" s="2">
        <f t="shared" si="452"/>
        <v>4.6113928060478614E-2</v>
      </c>
    </row>
    <row r="9539" spans="1:5" x14ac:dyDescent="0.55000000000000004">
      <c r="A9539">
        <v>9534</v>
      </c>
      <c r="C9539">
        <f t="shared" si="450"/>
        <v>-0.19626281931116504</v>
      </c>
      <c r="D9539">
        <f t="shared" si="451"/>
        <v>5.2865711216562253E-3</v>
      </c>
      <c r="E9539" s="2">
        <f t="shared" si="452"/>
        <v>3.8519094243967017E-2</v>
      </c>
    </row>
    <row r="9540" spans="1:5" x14ac:dyDescent="0.55000000000000004">
      <c r="A9540">
        <v>9535</v>
      </c>
      <c r="C9540">
        <f t="shared" si="450"/>
        <v>-0.12852627005844208</v>
      </c>
      <c r="D9540">
        <f t="shared" si="451"/>
        <v>6.610406944208831E-3</v>
      </c>
      <c r="E9540" s="2">
        <f t="shared" si="452"/>
        <v>1.6519002095135585E-2</v>
      </c>
    </row>
    <row r="9541" spans="1:5" x14ac:dyDescent="0.55000000000000004">
      <c r="A9541">
        <v>9536</v>
      </c>
      <c r="C9541">
        <f t="shared" si="450"/>
        <v>-2.8532336139869573E-2</v>
      </c>
      <c r="D9541">
        <f t="shared" si="451"/>
        <v>6.2751699600878475E-3</v>
      </c>
      <c r="E9541" s="2">
        <f t="shared" si="452"/>
        <v>8.1409420559850731E-4</v>
      </c>
    </row>
    <row r="9542" spans="1:5" x14ac:dyDescent="0.55000000000000004">
      <c r="A9542">
        <v>9537</v>
      </c>
      <c r="C9542">
        <f t="shared" ref="C9542:C9606" si="453">$D$1*COS($B$2*(A9542-$L$2)+$B$1)</f>
        <v>7.8622612735883182E-2</v>
      </c>
      <c r="D9542">
        <f t="shared" ref="D9542:D9606" si="454">$D$2*COS($B$2*(A9542-$L$3)+$B$3)</f>
        <v>4.3649975860726832E-3</v>
      </c>
      <c r="E9542" s="2">
        <f t="shared" ref="E9542:E9606" si="455">(M9542-C9542)^2</f>
        <v>6.1815152334166604E-3</v>
      </c>
    </row>
    <row r="9543" spans="1:5" x14ac:dyDescent="0.55000000000000004">
      <c r="A9543">
        <v>9538</v>
      </c>
      <c r="C9543">
        <f t="shared" si="453"/>
        <v>0.1660449430481136</v>
      </c>
      <c r="D9543">
        <f t="shared" si="454"/>
        <v>1.3593028248021623E-3</v>
      </c>
      <c r="E9543" s="2">
        <f t="shared" si="455"/>
        <v>2.7570923111851289E-2</v>
      </c>
    </row>
    <row r="9544" spans="1:5" x14ac:dyDescent="0.55000000000000004">
      <c r="A9544">
        <v>9539</v>
      </c>
      <c r="C9544">
        <f t="shared" si="453"/>
        <v>0.21179349260439034</v>
      </c>
      <c r="D9544">
        <f t="shared" si="454"/>
        <v>-1.9875482935705823E-3</v>
      </c>
      <c r="E9544" s="2">
        <f t="shared" si="455"/>
        <v>4.4856483509565948E-2</v>
      </c>
    </row>
    <row r="9545" spans="1:5" x14ac:dyDescent="0.55000000000000004">
      <c r="A9545">
        <v>9540</v>
      </c>
      <c r="C9545">
        <f t="shared" si="453"/>
        <v>0.20438633977157361</v>
      </c>
      <c r="D9545">
        <f t="shared" si="454"/>
        <v>-4.8355666845463696E-3</v>
      </c>
      <c r="E9545" s="2">
        <f t="shared" si="455"/>
        <v>4.1773775885221132E-2</v>
      </c>
    </row>
    <row r="9546" spans="1:5" x14ac:dyDescent="0.55000000000000004">
      <c r="A9546">
        <v>9541</v>
      </c>
      <c r="C9546">
        <f t="shared" si="453"/>
        <v>0.14568252377830895</v>
      </c>
      <c r="D9546">
        <f t="shared" si="454"/>
        <v>-6.4699597633594988E-3</v>
      </c>
      <c r="E9546" s="2">
        <f t="shared" si="455"/>
        <v>2.1223397734417553E-2</v>
      </c>
    </row>
    <row r="9547" spans="1:5" x14ac:dyDescent="0.55000000000000004">
      <c r="A9547">
        <v>9542</v>
      </c>
      <c r="C9547">
        <f t="shared" si="453"/>
        <v>5.0415465060643677E-2</v>
      </c>
      <c r="D9547">
        <f t="shared" si="454"/>
        <v>-6.4805293175005394E-3</v>
      </c>
      <c r="E9547" s="2">
        <f t="shared" si="455"/>
        <v>2.5417191172809835E-3</v>
      </c>
    </row>
    <row r="9548" spans="1:5" x14ac:dyDescent="0.55000000000000004">
      <c r="A9548">
        <v>9543</v>
      </c>
      <c r="C9548">
        <f t="shared" si="453"/>
        <v>-5.7504812713556883E-2</v>
      </c>
      <c r="D9548">
        <f t="shared" si="454"/>
        <v>-4.8646226116686158E-3</v>
      </c>
      <c r="E9548" s="2">
        <f t="shared" si="455"/>
        <v>3.3068034852212535E-3</v>
      </c>
    </row>
    <row r="9549" spans="1:5" x14ac:dyDescent="0.55000000000000004">
      <c r="A9549">
        <v>9544</v>
      </c>
      <c r="C9549">
        <f t="shared" si="453"/>
        <v>-0.1509925946019329</v>
      </c>
      <c r="D9549">
        <f t="shared" si="454"/>
        <v>-2.0277981684166989E-3</v>
      </c>
      <c r="E9549" s="2">
        <f t="shared" si="455"/>
        <v>2.2798763624623658E-2</v>
      </c>
    </row>
    <row r="9550" spans="1:5" x14ac:dyDescent="0.55000000000000004">
      <c r="A9550">
        <v>9545</v>
      </c>
      <c r="C9550">
        <f t="shared" si="453"/>
        <v>-0.20658441791570073</v>
      </c>
      <c r="D9550">
        <f t="shared" si="454"/>
        <v>1.3179608724183816E-3</v>
      </c>
      <c r="E9550" s="2">
        <f t="shared" si="455"/>
        <v>4.2677121725568895E-2</v>
      </c>
    </row>
    <row r="9551" spans="1:5" x14ac:dyDescent="0.55000000000000004">
      <c r="A9551">
        <v>9546</v>
      </c>
      <c r="C9551">
        <f t="shared" si="453"/>
        <v>-0.21032790678889227</v>
      </c>
      <c r="D9551">
        <f t="shared" si="454"/>
        <v>4.3329395147801691E-3</v>
      </c>
      <c r="E9551" s="2">
        <f t="shared" si="455"/>
        <v>4.4237828374196951E-2</v>
      </c>
    </row>
    <row r="9552" spans="1:5" x14ac:dyDescent="0.55000000000000004">
      <c r="A9552">
        <v>9547</v>
      </c>
      <c r="C9552">
        <f t="shared" si="453"/>
        <v>-0.16128352441858468</v>
      </c>
      <c r="D9552">
        <f t="shared" si="454"/>
        <v>6.2604416700504928E-3</v>
      </c>
      <c r="E9552" s="2">
        <f t="shared" si="455"/>
        <v>2.6012375248880202E-2</v>
      </c>
    </row>
    <row r="9553" spans="1:5" x14ac:dyDescent="0.55000000000000004">
      <c r="A9553">
        <v>9548</v>
      </c>
      <c r="C9553">
        <f t="shared" si="453"/>
        <v>-7.1760377006168885E-2</v>
      </c>
      <c r="D9553">
        <f t="shared" si="454"/>
        <v>6.616704925778291E-3</v>
      </c>
      <c r="E9553" s="2">
        <f t="shared" si="455"/>
        <v>5.1495517080674923E-3</v>
      </c>
    </row>
    <row r="9554" spans="1:5" x14ac:dyDescent="0.55000000000000004">
      <c r="A9554">
        <v>9549</v>
      </c>
      <c r="C9554">
        <f t="shared" si="453"/>
        <v>3.5773112446063425E-2</v>
      </c>
      <c r="D9554">
        <f t="shared" si="454"/>
        <v>5.3123147142094835E-3</v>
      </c>
      <c r="E9554" s="2">
        <f t="shared" si="455"/>
        <v>1.2797155740786978E-3</v>
      </c>
    </row>
    <row r="9555" spans="1:5" x14ac:dyDescent="0.55000000000000004">
      <c r="A9555">
        <v>9550</v>
      </c>
      <c r="C9555">
        <f t="shared" si="453"/>
        <v>0.13432830471171553</v>
      </c>
      <c r="D9555">
        <f t="shared" si="454"/>
        <v>2.6746454840837065E-3</v>
      </c>
      <c r="E9555" s="2">
        <f t="shared" si="455"/>
        <v>1.8044093446723496E-2</v>
      </c>
    </row>
    <row r="9556" spans="1:5" x14ac:dyDescent="0.55000000000000004">
      <c r="A9556">
        <v>9551</v>
      </c>
      <c r="C9556">
        <f t="shared" si="453"/>
        <v>0.19916992391073338</v>
      </c>
      <c r="D9556">
        <f t="shared" si="454"/>
        <v>-6.343033854934796E-4</v>
      </c>
      <c r="E9556" s="2">
        <f t="shared" si="455"/>
        <v>3.9668658590607322E-2</v>
      </c>
    </row>
    <row r="9557" spans="1:5" x14ac:dyDescent="0.55000000000000004">
      <c r="A9557">
        <v>9552</v>
      </c>
      <c r="C9557">
        <f t="shared" si="453"/>
        <v>0.21402409037741219</v>
      </c>
      <c r="D9557">
        <f t="shared" si="454"/>
        <v>-3.7840554752860737E-3</v>
      </c>
      <c r="E9557" s="2">
        <f t="shared" si="455"/>
        <v>4.5806311261878702E-2</v>
      </c>
    </row>
    <row r="9558" spans="1:5" x14ac:dyDescent="0.55000000000000004">
      <c r="A9558">
        <v>9553</v>
      </c>
      <c r="C9558">
        <f t="shared" si="453"/>
        <v>0.17516272143043729</v>
      </c>
      <c r="D9558">
        <f t="shared" si="454"/>
        <v>-5.9840894024395415E-3</v>
      </c>
      <c r="E9558" s="2">
        <f t="shared" si="455"/>
        <v>3.0681978978916974E-2</v>
      </c>
    </row>
    <row r="9559" spans="1:5" x14ac:dyDescent="0.55000000000000004">
      <c r="A9559">
        <v>9554</v>
      </c>
      <c r="C9559">
        <f t="shared" si="453"/>
        <v>9.2339201541639992E-2</v>
      </c>
      <c r="D9559">
        <f t="shared" si="454"/>
        <v>-6.682243024177215E-3</v>
      </c>
      <c r="E9559" s="2">
        <f t="shared" si="455"/>
        <v>8.5265281413476092E-3</v>
      </c>
    </row>
    <row r="9560" spans="1:5" x14ac:dyDescent="0.55000000000000004">
      <c r="A9560">
        <v>9555</v>
      </c>
      <c r="C9560">
        <f t="shared" si="453"/>
        <v>-1.3659511578172863E-2</v>
      </c>
      <c r="D9560">
        <f t="shared" si="454"/>
        <v>-5.7032944973536585E-3</v>
      </c>
      <c r="E9560" s="2">
        <f t="shared" si="455"/>
        <v>1.8658225655423849E-4</v>
      </c>
    </row>
    <row r="9561" spans="1:5" x14ac:dyDescent="0.55000000000000004">
      <c r="A9561">
        <v>9556</v>
      </c>
      <c r="C9561">
        <f t="shared" si="453"/>
        <v>-0.1162299752115236</v>
      </c>
      <c r="D9561">
        <f t="shared" si="454"/>
        <v>-3.2929392676038804E-3</v>
      </c>
      <c r="E9561" s="2">
        <f t="shared" si="455"/>
        <v>1.3509407137671391E-2</v>
      </c>
    </row>
    <row r="9562" spans="1:5" x14ac:dyDescent="0.55000000000000004">
      <c r="A9562">
        <v>9557</v>
      </c>
      <c r="C9562">
        <f t="shared" si="453"/>
        <v>-0.18962916500027088</v>
      </c>
      <c r="D9562">
        <f t="shared" si="454"/>
        <v>-5.6125691338022381E-5</v>
      </c>
      <c r="E9562" s="2">
        <f t="shared" si="455"/>
        <v>3.5959220218699961E-2</v>
      </c>
    </row>
    <row r="9563" spans="1:5" x14ac:dyDescent="0.55000000000000004">
      <c r="A9563">
        <v>9558</v>
      </c>
      <c r="C9563">
        <f t="shared" si="453"/>
        <v>-0.21543543143964047</v>
      </c>
      <c r="D9563">
        <f t="shared" si="454"/>
        <v>3.1947742503324631E-3</v>
      </c>
      <c r="E9563" s="2">
        <f t="shared" si="455"/>
        <v>4.641242511958403E-2</v>
      </c>
    </row>
    <row r="9564" spans="1:5" x14ac:dyDescent="0.55000000000000004">
      <c r="A9564">
        <v>9559</v>
      </c>
      <c r="C9564">
        <f t="shared" si="453"/>
        <v>-0.18717194560773898</v>
      </c>
      <c r="D9564">
        <f t="shared" si="454"/>
        <v>5.6438531957649345E-3</v>
      </c>
      <c r="E9564" s="2">
        <f t="shared" si="455"/>
        <v>3.5033337222586398E-2</v>
      </c>
    </row>
    <row r="9565" spans="1:5" x14ac:dyDescent="0.55000000000000004">
      <c r="A9565">
        <v>9560</v>
      </c>
      <c r="C9565">
        <f t="shared" si="453"/>
        <v>-0.11193224669987323</v>
      </c>
      <c r="D9565">
        <f t="shared" si="454"/>
        <v>6.6764439520467268E-3</v>
      </c>
      <c r="E9565" s="2">
        <f t="shared" si="455"/>
        <v>1.2528827851281281E-2</v>
      </c>
    </row>
    <row r="9566" spans="1:5" x14ac:dyDescent="0.55000000000000004">
      <c r="A9566">
        <v>9561</v>
      </c>
      <c r="C9566">
        <f t="shared" si="453"/>
        <v>-8.59991321489895E-3</v>
      </c>
      <c r="D9566">
        <f t="shared" si="454"/>
        <v>6.0333880046373016E-3</v>
      </c>
      <c r="E9566" s="2">
        <f t="shared" si="455"/>
        <v>7.395850730379359E-5</v>
      </c>
    </row>
    <row r="9567" spans="1:5" x14ac:dyDescent="0.55000000000000004">
      <c r="A9567">
        <v>9562</v>
      </c>
      <c r="C9567">
        <f t="shared" si="453"/>
        <v>9.6890817215227271E-2</v>
      </c>
      <c r="D9567">
        <f t="shared" si="454"/>
        <v>3.8760788417925283E-3</v>
      </c>
      <c r="E9567" s="2">
        <f t="shared" si="455"/>
        <v>9.3878304606345806E-3</v>
      </c>
    </row>
    <row r="9568" spans="1:5" x14ac:dyDescent="0.55000000000000004">
      <c r="A9568">
        <v>9563</v>
      </c>
      <c r="C9568">
        <f t="shared" si="453"/>
        <v>0.17806399482071358</v>
      </c>
      <c r="D9568">
        <f t="shared" si="454"/>
        <v>7.4595559091727916E-4</v>
      </c>
      <c r="E9568" s="2">
        <f t="shared" si="455"/>
        <v>3.1706786251511111E-2</v>
      </c>
    </row>
    <row r="9569" spans="1:5" x14ac:dyDescent="0.55000000000000004">
      <c r="A9569">
        <v>9564</v>
      </c>
      <c r="C9569">
        <f t="shared" si="453"/>
        <v>0.21454686301712217</v>
      </c>
      <c r="D9569">
        <f t="shared" si="454"/>
        <v>-2.5713867896920714E-3</v>
      </c>
      <c r="E9569" s="2">
        <f t="shared" si="455"/>
        <v>4.6030356430487786E-2</v>
      </c>
    </row>
    <row r="9570" spans="1:5" x14ac:dyDescent="0.55000000000000004">
      <c r="A9570">
        <v>9565</v>
      </c>
      <c r="C9570">
        <f t="shared" si="453"/>
        <v>0.1971829908870523</v>
      </c>
      <c r="D9570">
        <f t="shared" si="454"/>
        <v>-5.2433652867184544E-3</v>
      </c>
      <c r="E9570" s="2">
        <f t="shared" si="455"/>
        <v>3.8881131895163346E-2</v>
      </c>
    </row>
    <row r="9571" spans="1:5" x14ac:dyDescent="0.55000000000000004">
      <c r="A9571">
        <v>9566</v>
      </c>
      <c r="C9571">
        <f t="shared" si="453"/>
        <v>0.13033034433200205</v>
      </c>
      <c r="D9571">
        <f t="shared" si="454"/>
        <v>-6.5993696181494976E-3</v>
      </c>
      <c r="E9571" s="2">
        <f t="shared" si="455"/>
        <v>1.6985998653698219E-2</v>
      </c>
    </row>
    <row r="9572" spans="1:5" x14ac:dyDescent="0.55000000000000004">
      <c r="A9572">
        <v>9567</v>
      </c>
      <c r="C9572">
        <f t="shared" si="453"/>
        <v>3.0767528495307176E-2</v>
      </c>
      <c r="D9572">
        <f t="shared" si="454"/>
        <v>-6.2990712790994717E-3</v>
      </c>
      <c r="E9572" s="2">
        <f t="shared" si="455"/>
        <v>9.4664080970953911E-4</v>
      </c>
    </row>
    <row r="9573" spans="1:5" x14ac:dyDescent="0.55000000000000004">
      <c r="A9573">
        <v>9568</v>
      </c>
      <c r="C9573">
        <f t="shared" si="453"/>
        <v>-7.6517288465666161E-2</v>
      </c>
      <c r="D9573">
        <f t="shared" si="454"/>
        <v>-4.4178388228831777E-3</v>
      </c>
      <c r="E9573" s="2">
        <f t="shared" si="455"/>
        <v>5.8548954341379675E-3</v>
      </c>
    </row>
    <row r="9574" spans="1:5" x14ac:dyDescent="0.55000000000000004">
      <c r="A9574">
        <v>9569</v>
      </c>
      <c r="C9574">
        <f t="shared" si="453"/>
        <v>-0.16459787887822702</v>
      </c>
      <c r="D9574">
        <f t="shared" si="454"/>
        <v>-1.4278219427769907E-3</v>
      </c>
      <c r="E9574" s="2">
        <f t="shared" si="455"/>
        <v>2.7092461731211492E-2</v>
      </c>
    </row>
    <row r="9575" spans="1:5" x14ac:dyDescent="0.55000000000000004">
      <c r="A9575">
        <v>9570</v>
      </c>
      <c r="C9575">
        <f t="shared" si="453"/>
        <v>-0.21136787113975097</v>
      </c>
      <c r="D9575">
        <f t="shared" si="454"/>
        <v>1.9205481487743919E-3</v>
      </c>
      <c r="E9575" s="2">
        <f t="shared" si="455"/>
        <v>4.4676376950150372E-2</v>
      </c>
    </row>
    <row r="9576" spans="1:5" x14ac:dyDescent="0.55000000000000004">
      <c r="A9576">
        <v>9571</v>
      </c>
      <c r="C9576">
        <f t="shared" si="453"/>
        <v>-0.20508898302844247</v>
      </c>
      <c r="D9576">
        <f t="shared" si="454"/>
        <v>4.7869011370214503E-3</v>
      </c>
      <c r="E9576" s="2">
        <f t="shared" si="455"/>
        <v>4.2061490959640763E-2</v>
      </c>
    </row>
    <row r="9577" spans="1:5" x14ac:dyDescent="0.55000000000000004">
      <c r="A9577">
        <v>9572</v>
      </c>
      <c r="C9577">
        <f t="shared" si="453"/>
        <v>-0.14733708310975668</v>
      </c>
      <c r="D9577">
        <f t="shared" si="454"/>
        <v>6.4518428397462536E-3</v>
      </c>
      <c r="E9577" s="2">
        <f t="shared" si="455"/>
        <v>2.1708216059291349E-2</v>
      </c>
    </row>
    <row r="9578" spans="1:5" x14ac:dyDescent="0.55000000000000004">
      <c r="A9578">
        <v>9573</v>
      </c>
      <c r="C9578">
        <f t="shared" si="453"/>
        <v>-5.260668094982042E-2</v>
      </c>
      <c r="D9578">
        <f t="shared" si="454"/>
        <v>6.4975079837514436E-3</v>
      </c>
      <c r="E9578" s="2">
        <f t="shared" si="455"/>
        <v>2.7674628805561988E-3</v>
      </c>
    </row>
    <row r="9579" spans="1:5" x14ac:dyDescent="0.55000000000000004">
      <c r="A9579">
        <v>9574</v>
      </c>
      <c r="C9579">
        <f t="shared" si="453"/>
        <v>5.5326889267668225E-2</v>
      </c>
      <c r="D9579">
        <f t="shared" si="454"/>
        <v>4.9124355804365805E-3</v>
      </c>
      <c r="E9579" s="2">
        <f t="shared" si="455"/>
        <v>3.0610646760368216E-3</v>
      </c>
    </row>
    <row r="9580" spans="1:5" x14ac:dyDescent="0.55000000000000004">
      <c r="A9580">
        <v>9575</v>
      </c>
      <c r="C9580">
        <f t="shared" si="453"/>
        <v>0.14937457647726662</v>
      </c>
      <c r="D9580">
        <f t="shared" si="454"/>
        <v>2.0944453923583822E-3</v>
      </c>
      <c r="E9580" s="2">
        <f t="shared" si="455"/>
        <v>2.2312764097762776E-2</v>
      </c>
    </row>
    <row r="9581" spans="1:5" x14ac:dyDescent="0.55000000000000004">
      <c r="A9581">
        <v>9576</v>
      </c>
      <c r="C9581">
        <f t="shared" si="453"/>
        <v>0.20593239355732215</v>
      </c>
      <c r="D9581">
        <f t="shared" si="454"/>
        <v>-1.2492064417957479E-3</v>
      </c>
      <c r="E9581" s="2">
        <f t="shared" si="455"/>
        <v>4.2408150716247817E-2</v>
      </c>
    </row>
    <row r="9582" spans="1:5" x14ac:dyDescent="0.55000000000000004">
      <c r="A9582">
        <v>9577</v>
      </c>
      <c r="C9582">
        <f t="shared" si="453"/>
        <v>0.21080552056558247</v>
      </c>
      <c r="D9582">
        <f t="shared" si="454"/>
        <v>-4.2793337901669039E-3</v>
      </c>
      <c r="E9582" s="2">
        <f t="shared" si="455"/>
        <v>4.4438967500926213E-2</v>
      </c>
    </row>
    <row r="9583" spans="1:5" x14ac:dyDescent="0.55000000000000004">
      <c r="A9583">
        <v>9578</v>
      </c>
      <c r="C9583">
        <f t="shared" si="453"/>
        <v>0.16277090534061561</v>
      </c>
      <c r="D9583">
        <f t="shared" si="454"/>
        <v>-6.2354385585011232E-3</v>
      </c>
      <c r="E9583" s="2">
        <f t="shared" si="455"/>
        <v>2.6494367625403647E-2</v>
      </c>
    </row>
    <row r="9584" spans="1:5" x14ac:dyDescent="0.55000000000000004">
      <c r="A9584">
        <v>9579</v>
      </c>
      <c r="C9584">
        <f t="shared" si="453"/>
        <v>7.3884223813613079E-2</v>
      </c>
      <c r="D9584">
        <f t="shared" si="454"/>
        <v>-6.6265796812679315E-3</v>
      </c>
      <c r="E9584" s="2">
        <f t="shared" si="455"/>
        <v>5.4588785285400697E-3</v>
      </c>
    </row>
    <row r="9585" spans="1:5" x14ac:dyDescent="0.55000000000000004">
      <c r="A9585">
        <v>9580</v>
      </c>
      <c r="C9585">
        <f t="shared" si="453"/>
        <v>-3.3545840534735791E-2</v>
      </c>
      <c r="D9585">
        <f t="shared" si="454"/>
        <v>-5.3545889812535667E-3</v>
      </c>
      <c r="E9585" s="2">
        <f t="shared" si="455"/>
        <v>1.1253234171819228E-3</v>
      </c>
    </row>
    <row r="9586" spans="1:5" x14ac:dyDescent="0.55000000000000004">
      <c r="A9586">
        <v>9581</v>
      </c>
      <c r="C9586">
        <f t="shared" si="453"/>
        <v>-0.13255660599908081</v>
      </c>
      <c r="D9586">
        <f t="shared" si="454"/>
        <v>-2.7387093127250149E-3</v>
      </c>
      <c r="E9586" s="2">
        <f t="shared" si="455"/>
        <v>1.7571253793995548E-2</v>
      </c>
    </row>
    <row r="9587" spans="1:5" x14ac:dyDescent="0.55000000000000004">
      <c r="A9587">
        <v>9582</v>
      </c>
      <c r="C9587">
        <f t="shared" si="453"/>
        <v>-0.19829845742921712</v>
      </c>
      <c r="D9587">
        <f t="shared" si="454"/>
        <v>5.6452866588555038E-4</v>
      </c>
      <c r="E9587" s="2">
        <f t="shared" si="455"/>
        <v>3.932227821880703E-2</v>
      </c>
    </row>
    <row r="9588" spans="1:5" x14ac:dyDescent="0.55000000000000004">
      <c r="A9588">
        <v>9583</v>
      </c>
      <c r="C9588">
        <f t="shared" si="453"/>
        <v>-0.21427157584478634</v>
      </c>
      <c r="D9588">
        <f t="shared" si="454"/>
        <v>3.7260818485981462E-3</v>
      </c>
      <c r="E9588" s="2">
        <f t="shared" si="455"/>
        <v>4.5912308215008024E-2</v>
      </c>
    </row>
    <row r="9589" spans="1:5" x14ac:dyDescent="0.55000000000000004">
      <c r="A9589">
        <v>9584</v>
      </c>
      <c r="C9589">
        <f t="shared" si="453"/>
        <v>-0.17646704521100098</v>
      </c>
      <c r="D9589">
        <f t="shared" si="454"/>
        <v>5.9524670269832849E-3</v>
      </c>
      <c r="E9589" s="2">
        <f t="shared" si="455"/>
        <v>3.1140618045501466E-2</v>
      </c>
    </row>
    <row r="9590" spans="1:5" x14ac:dyDescent="0.55000000000000004">
      <c r="A9590">
        <v>9585</v>
      </c>
      <c r="C9590">
        <f t="shared" si="453"/>
        <v>-9.4373005859435644E-2</v>
      </c>
      <c r="D9590">
        <f t="shared" si="454"/>
        <v>6.6849084496453616E-3</v>
      </c>
      <c r="E9590" s="2">
        <f t="shared" si="455"/>
        <v>8.9062642349450744E-3</v>
      </c>
    </row>
    <row r="9591" spans="1:5" x14ac:dyDescent="0.55000000000000004">
      <c r="A9591">
        <v>9586</v>
      </c>
      <c r="C9591">
        <f t="shared" si="453"/>
        <v>1.1406668737718379E-2</v>
      </c>
      <c r="D9591">
        <f t="shared" si="454"/>
        <v>5.7395787581364143E-3</v>
      </c>
      <c r="E9591" s="2">
        <f t="shared" si="455"/>
        <v>1.3011209169204181E-4</v>
      </c>
    </row>
    <row r="9592" spans="1:5" x14ac:dyDescent="0.55000000000000004">
      <c r="A9592">
        <v>9587</v>
      </c>
      <c r="C9592">
        <f t="shared" si="453"/>
        <v>0.11432350991520504</v>
      </c>
      <c r="D9592">
        <f t="shared" si="454"/>
        <v>3.3537357790563078E-3</v>
      </c>
      <c r="E9592" s="2">
        <f t="shared" si="455"/>
        <v>1.3069864919331986E-2</v>
      </c>
    </row>
    <row r="9593" spans="1:5" x14ac:dyDescent="0.55000000000000004">
      <c r="A9593">
        <v>9588</v>
      </c>
      <c r="C9593">
        <f t="shared" si="453"/>
        <v>0.18854755985236424</v>
      </c>
      <c r="D9593">
        <f t="shared" si="454"/>
        <v>1.2617581057434424E-4</v>
      </c>
      <c r="E9593" s="2">
        <f t="shared" si="455"/>
        <v>3.5550182326280877E-2</v>
      </c>
    </row>
    <row r="9594" spans="1:5" x14ac:dyDescent="0.55000000000000004">
      <c r="A9594">
        <v>9589</v>
      </c>
      <c r="C9594">
        <f t="shared" si="453"/>
        <v>0.21545014653380989</v>
      </c>
      <c r="D9594">
        <f t="shared" si="454"/>
        <v>-3.133051626700723E-3</v>
      </c>
      <c r="E9594" s="2">
        <f t="shared" si="455"/>
        <v>4.6418765641440159E-2</v>
      </c>
    </row>
    <row r="9595" spans="1:5" x14ac:dyDescent="0.55000000000000004">
      <c r="A9595">
        <v>9590</v>
      </c>
      <c r="C9595">
        <f t="shared" si="453"/>
        <v>0.18827928776554628</v>
      </c>
      <c r="D9595">
        <f t="shared" si="454"/>
        <v>-5.6059491452596496E-3</v>
      </c>
      <c r="E9595" s="2">
        <f t="shared" si="455"/>
        <v>3.5449090201501388E-2</v>
      </c>
    </row>
    <row r="9596" spans="1:5" x14ac:dyDescent="0.55000000000000004">
      <c r="A9596">
        <v>9591</v>
      </c>
      <c r="C9596">
        <f t="shared" si="453"/>
        <v>0.11385429638062955</v>
      </c>
      <c r="D9596">
        <f t="shared" si="454"/>
        <v>-6.671871592390733E-3</v>
      </c>
      <c r="E9596" s="2">
        <f t="shared" si="455"/>
        <v>1.2962800804328234E-2</v>
      </c>
    </row>
    <row r="9597" spans="1:5" x14ac:dyDescent="0.55000000000000004">
      <c r="A9597">
        <v>9592</v>
      </c>
      <c r="C9597">
        <f t="shared" si="453"/>
        <v>1.0854276462327178E-2</v>
      </c>
      <c r="D9597">
        <f t="shared" si="454"/>
        <v>-6.0632949017265575E-3</v>
      </c>
      <c r="E9597" s="2">
        <f t="shared" si="455"/>
        <v>1.1781531752062979E-4</v>
      </c>
    </row>
    <row r="9598" spans="1:5" x14ac:dyDescent="0.55000000000000004">
      <c r="A9598">
        <v>9593</v>
      </c>
      <c r="C9598">
        <f t="shared" si="453"/>
        <v>-9.4869938058024683E-2</v>
      </c>
      <c r="D9598">
        <f t="shared" si="454"/>
        <v>-3.9329589948450044E-3</v>
      </c>
      <c r="E9598" s="2">
        <f t="shared" si="455"/>
        <v>9.000305147133441E-3</v>
      </c>
    </row>
    <row r="9599" spans="1:5" x14ac:dyDescent="0.55000000000000004">
      <c r="A9599">
        <v>9594</v>
      </c>
      <c r="C9599">
        <f t="shared" si="453"/>
        <v>-0.17678379782544165</v>
      </c>
      <c r="D9599">
        <f t="shared" si="454"/>
        <v>-8.1553328045530092E-4</v>
      </c>
      <c r="E9599" s="2">
        <f t="shared" si="455"/>
        <v>3.1252511173586628E-2</v>
      </c>
    </row>
    <row r="9600" spans="1:5" x14ac:dyDescent="0.55000000000000004">
      <c r="A9600">
        <v>9595</v>
      </c>
      <c r="C9600">
        <f t="shared" si="453"/>
        <v>-0.21432865064514989</v>
      </c>
      <c r="D9600">
        <f t="shared" si="454"/>
        <v>2.5065740971608299E-3</v>
      </c>
      <c r="E9600" s="2">
        <f t="shared" si="455"/>
        <v>4.5936770487370708E-2</v>
      </c>
    </row>
    <row r="9601" spans="1:5" x14ac:dyDescent="0.55000000000000004">
      <c r="A9601">
        <v>9596</v>
      </c>
      <c r="C9601">
        <f t="shared" si="453"/>
        <v>-0.19808152984421984</v>
      </c>
      <c r="D9601">
        <f t="shared" si="454"/>
        <v>5.1995842108760529E-3</v>
      </c>
      <c r="E9601" s="2">
        <f t="shared" si="455"/>
        <v>3.9236292465426557E-2</v>
      </c>
    </row>
    <row r="9602" spans="1:5" x14ac:dyDescent="0.55000000000000004">
      <c r="A9602">
        <v>9597</v>
      </c>
      <c r="C9602">
        <f t="shared" si="453"/>
        <v>-0.13212012027975886</v>
      </c>
      <c r="D9602">
        <f t="shared" si="454"/>
        <v>6.5876082862005225E-3</v>
      </c>
      <c r="E9602" s="2">
        <f t="shared" si="455"/>
        <v>1.7455726182737948E-2</v>
      </c>
    </row>
    <row r="9603" spans="1:5" x14ac:dyDescent="0.55000000000000004">
      <c r="A9603">
        <v>9598</v>
      </c>
      <c r="C9603">
        <f t="shared" si="453"/>
        <v>-3.2999345396249997E-2</v>
      </c>
      <c r="D9603">
        <f t="shared" si="454"/>
        <v>6.3222815374539068E-3</v>
      </c>
      <c r="E9603" s="2">
        <f t="shared" si="455"/>
        <v>1.0889567965810059E-3</v>
      </c>
    </row>
    <row r="9604" spans="1:5" x14ac:dyDescent="0.55000000000000004">
      <c r="A9604">
        <v>9599</v>
      </c>
      <c r="C9604">
        <f t="shared" si="453"/>
        <v>7.4403569610706322E-2</v>
      </c>
      <c r="D9604">
        <f t="shared" si="454"/>
        <v>4.4701953859274893E-3</v>
      </c>
      <c r="E9604" s="2">
        <f t="shared" si="455"/>
        <v>5.5358911708152216E-3</v>
      </c>
    </row>
    <row r="9605" spans="1:5" x14ac:dyDescent="0.55000000000000004">
      <c r="A9605">
        <v>9600</v>
      </c>
      <c r="C9605">
        <f t="shared" si="453"/>
        <v>0.16313275694818671</v>
      </c>
      <c r="D9605">
        <f t="shared" si="454"/>
        <v>1.4961844167758417E-3</v>
      </c>
      <c r="E9605" s="2">
        <f t="shared" si="455"/>
        <v>2.6612296389516159E-2</v>
      </c>
    </row>
    <row r="9606" spans="1:5" x14ac:dyDescent="0.55000000000000004">
      <c r="A9606">
        <v>9601</v>
      </c>
      <c r="C9606">
        <f t="shared" si="453"/>
        <v>0.21091906085735782</v>
      </c>
      <c r="D9606">
        <f t="shared" si="454"/>
        <v>-1.8533373039213254E-3</v>
      </c>
      <c r="E9606" s="2">
        <f t="shared" si="455"/>
        <v>4.4486850232949807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F03F1458-4C64-4C1A-96EA-017B9AE5573D}"/>
    <hyperlink ref="P2" r:id="rId2" display="http://www.kylesconverter.com/angle/hour-angles-to-radians" xr:uid="{AE9FAD72-6807-45B6-882F-D38003F4A7D6}"/>
  </hyperlinks>
  <pageMargins left="0.7" right="0.7" top="0.75" bottom="0.75" header="0.3" footer="0.3"/>
  <pageSetup orientation="portrait" horizontalDpi="360" verticalDpi="36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230F3B-DC3D-40AD-AFC0-AB0DD936847B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4.2635437748199969</v>
      </c>
      <c r="C1" t="s">
        <v>1</v>
      </c>
      <c r="D1">
        <v>0.27073935868315602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3.8342172663291199E-4</v>
      </c>
      <c r="E2" t="s">
        <v>8</v>
      </c>
      <c r="F2" s="7">
        <f>SUM(E6:E60)</f>
        <v>1.4391290565117924E-4</v>
      </c>
      <c r="P2" s="1" t="s">
        <v>9</v>
      </c>
    </row>
    <row r="3" spans="1:16" x14ac:dyDescent="0.55000000000000004">
      <c r="A3" t="s">
        <v>10</v>
      </c>
      <c r="B3" s="4">
        <v>11.539280669455248</v>
      </c>
      <c r="C3" s="6" t="s">
        <v>11</v>
      </c>
      <c r="D3" s="6">
        <f>D2/D1</f>
        <v>1.416202389256699E-3</v>
      </c>
      <c r="E3" t="s">
        <v>12</v>
      </c>
      <c r="F3" s="5">
        <f>SUM(N6:N60)</f>
        <v>2.8886512636853577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7.2757368946352514</v>
      </c>
      <c r="E4" t="s">
        <v>16</v>
      </c>
      <c r="F4">
        <f>(12/PI())*D4</f>
        <v>27.79126779401464</v>
      </c>
      <c r="G4" s="6" t="s">
        <v>17</v>
      </c>
      <c r="H4" s="6">
        <f>D4*B2/(2*PI())</f>
        <v>13.965112066492358</v>
      </c>
      <c r="I4">
        <f>H4*60</f>
        <v>837.90672398954143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4</v>
      </c>
      <c r="M5" t="s">
        <v>25</v>
      </c>
    </row>
    <row r="6" spans="1:16" x14ac:dyDescent="0.55000000000000004">
      <c r="A6">
        <v>1</v>
      </c>
      <c r="C6">
        <f t="shared" ref="C6:C69" si="0">$D$1*COS($B$2*(A6-$L$2)+$B$1)</f>
        <v>-0.22104200365233009</v>
      </c>
      <c r="D6">
        <f t="shared" ref="D6:D69" si="1">$D$2*COS($B$2*(A6-$L$3)+$B$3)</f>
        <v>1.4312018848848653E-5</v>
      </c>
      <c r="E6" s="2">
        <f t="shared" ref="E6:E69" si="2">(M6-C6)^2</f>
        <v>5.3729586972408924E-6</v>
      </c>
      <c r="K6">
        <v>1</v>
      </c>
      <c r="L6" s="2">
        <v>8.9008091640270993E-6</v>
      </c>
      <c r="M6" s="2">
        <v>-0.223359967995723</v>
      </c>
      <c r="N6" s="2">
        <f>((L6-D6)^2)*1000000</f>
        <v>2.9281190253106576E-5</v>
      </c>
    </row>
    <row r="7" spans="1:16" x14ac:dyDescent="0.55000000000000004">
      <c r="A7">
        <v>2</v>
      </c>
      <c r="C7">
        <f t="shared" si="0"/>
        <v>-0.26912643554814736</v>
      </c>
      <c r="D7">
        <f t="shared" si="1"/>
        <v>-1.7331642630083076E-4</v>
      </c>
      <c r="E7" s="2">
        <f t="shared" si="2"/>
        <v>1.585773524771103E-7</v>
      </c>
      <c r="K7">
        <v>2</v>
      </c>
      <c r="L7" s="2">
        <v>-1.77944987506398E-4</v>
      </c>
      <c r="M7" s="2">
        <v>-0.269524653268091</v>
      </c>
      <c r="N7" s="2">
        <f t="shared" ref="N7:N70" si="3">((L7-D7)^2)*1000000</f>
        <v>2.1423578833682101E-5</v>
      </c>
    </row>
    <row r="8" spans="1:16" x14ac:dyDescent="0.55000000000000004">
      <c r="A8">
        <v>3</v>
      </c>
      <c r="C8">
        <f t="shared" si="0"/>
        <v>-0.24966580485714973</v>
      </c>
      <c r="D8">
        <f t="shared" si="1"/>
        <v>-3.1744610166979881E-4</v>
      </c>
      <c r="E8" s="2">
        <f t="shared" si="2"/>
        <v>2.1921400476824666E-6</v>
      </c>
      <c r="K8">
        <v>3</v>
      </c>
      <c r="L8" s="2">
        <v>-3.2022335816528602E-4</v>
      </c>
      <c r="M8" s="2">
        <v>-0.24818521711990399</v>
      </c>
      <c r="N8" s="2">
        <f t="shared" si="3"/>
        <v>7.7131536417258852E-6</v>
      </c>
    </row>
    <row r="9" spans="1:16" x14ac:dyDescent="0.55000000000000004">
      <c r="A9">
        <v>4</v>
      </c>
      <c r="C9">
        <f t="shared" si="0"/>
        <v>-0.16754431968518541</v>
      </c>
      <c r="D9">
        <f t="shared" si="1"/>
        <v>-3.8190349675327405E-4</v>
      </c>
      <c r="E9" s="2">
        <f t="shared" si="2"/>
        <v>8.1685410914923217E-6</v>
      </c>
      <c r="K9">
        <v>4</v>
      </c>
      <c r="L9" s="2">
        <v>-3.8229980225018502E-4</v>
      </c>
      <c r="M9" s="2">
        <v>-0.164686253714727</v>
      </c>
      <c r="N9" s="2">
        <f t="shared" si="3"/>
        <v>1.5705804688185279E-7</v>
      </c>
    </row>
    <row r="10" spans="1:16" x14ac:dyDescent="0.55000000000000004">
      <c r="A10">
        <v>5</v>
      </c>
      <c r="C10">
        <f t="shared" si="0"/>
        <v>-4.3372741826668296E-2</v>
      </c>
      <c r="D10">
        <f t="shared" si="1"/>
        <v>-3.5051116403953892E-4</v>
      </c>
      <c r="E10" s="2">
        <f t="shared" si="2"/>
        <v>1.1779622042063809E-5</v>
      </c>
      <c r="K10">
        <v>5</v>
      </c>
      <c r="L10" s="2">
        <v>-3.4862688924573103E-4</v>
      </c>
      <c r="M10" s="2">
        <v>-3.9940596427349699E-2</v>
      </c>
      <c r="N10" s="2">
        <f t="shared" si="3"/>
        <v>3.5504914985797699E-6</v>
      </c>
    </row>
    <row r="11" spans="1:16" x14ac:dyDescent="0.55000000000000004">
      <c r="A11">
        <v>6</v>
      </c>
      <c r="C11">
        <f t="shared" si="0"/>
        <v>9.1684480005389035E-2</v>
      </c>
      <c r="D11">
        <f t="shared" si="1"/>
        <v>-2.3114791734179859E-4</v>
      </c>
      <c r="E11" s="2">
        <f t="shared" si="2"/>
        <v>9.7590698712719077E-6</v>
      </c>
      <c r="K11">
        <v>6</v>
      </c>
      <c r="L11" s="2">
        <v>-2.2763820910547599E-4</v>
      </c>
      <c r="M11" s="2">
        <v>9.4808431008729502E-2</v>
      </c>
      <c r="N11" s="2">
        <f t="shared" si="3"/>
        <v>1.2318051904110687E-5</v>
      </c>
    </row>
    <row r="12" spans="1:16" x14ac:dyDescent="0.55000000000000004">
      <c r="A12">
        <v>7</v>
      </c>
      <c r="C12">
        <f t="shared" si="0"/>
        <v>0.20373082991179828</v>
      </c>
      <c r="D12">
        <f t="shared" si="1"/>
        <v>-5.3771415603304217E-5</v>
      </c>
      <c r="E12" s="2">
        <f t="shared" si="2"/>
        <v>4.3316799763117722E-6</v>
      </c>
      <c r="K12">
        <v>7</v>
      </c>
      <c r="L12" s="2">
        <v>-4.9636127329828298E-5</v>
      </c>
      <c r="M12" s="2">
        <v>0.205812098749866</v>
      </c>
      <c r="N12" s="2">
        <f t="shared" si="3"/>
        <v>1.7100609104747443E-5</v>
      </c>
    </row>
    <row r="13" spans="1:16" x14ac:dyDescent="0.55000000000000004">
      <c r="A13">
        <v>8</v>
      </c>
      <c r="C13">
        <f t="shared" si="0"/>
        <v>0.26464503581597221</v>
      </c>
      <c r="D13">
        <f t="shared" si="1"/>
        <v>1.3710057803998689E-4</v>
      </c>
      <c r="E13" s="2">
        <f t="shared" si="2"/>
        <v>3.8914362907214035E-7</v>
      </c>
      <c r="K13">
        <v>8</v>
      </c>
      <c r="L13" s="2">
        <v>1.4079763045575299E-4</v>
      </c>
      <c r="M13" s="2">
        <v>0.26526884959353098</v>
      </c>
      <c r="N13" s="2">
        <f t="shared" si="3"/>
        <v>1.3668196564922002E-5</v>
      </c>
    </row>
    <row r="14" spans="1:16" x14ac:dyDescent="0.55000000000000004">
      <c r="A14">
        <v>9</v>
      </c>
      <c r="C14">
        <f t="shared" si="0"/>
        <v>0.25913891600568556</v>
      </c>
      <c r="D14">
        <f t="shared" si="1"/>
        <v>2.9356321644644279E-4</v>
      </c>
      <c r="E14" s="2">
        <f t="shared" si="2"/>
        <v>7.2512813368303121E-7</v>
      </c>
      <c r="K14">
        <v>9</v>
      </c>
      <c r="L14" s="2">
        <v>2.9596774824860501E-4</v>
      </c>
      <c r="M14" s="2">
        <v>0.25828737144802399</v>
      </c>
      <c r="N14" s="2">
        <f t="shared" si="3"/>
        <v>5.7817731876094729E-6</v>
      </c>
    </row>
    <row r="15" spans="1:16" x14ac:dyDescent="0.55000000000000004">
      <c r="A15">
        <v>10</v>
      </c>
      <c r="C15">
        <f t="shared" si="0"/>
        <v>0.18859439049351098</v>
      </c>
      <c r="D15">
        <f t="shared" si="1"/>
        <v>3.7634767534714005E-4</v>
      </c>
      <c r="E15" s="2">
        <f t="shared" si="2"/>
        <v>3.913163150760204E-6</v>
      </c>
      <c r="K15">
        <v>10</v>
      </c>
      <c r="L15" s="2">
        <v>3.7701090744198001E-4</v>
      </c>
      <c r="M15" s="2">
        <v>0.18661621882483301</v>
      </c>
      <c r="N15" s="2">
        <f t="shared" si="3"/>
        <v>4.3987681162580141E-7</v>
      </c>
    </row>
    <row r="16" spans="1:16" x14ac:dyDescent="0.55000000000000004">
      <c r="A16">
        <v>11</v>
      </c>
      <c r="C16">
        <f t="shared" si="0"/>
        <v>7.0716648222225217E-2</v>
      </c>
      <c r="D16">
        <f t="shared" si="1"/>
        <v>3.6467680051612716E-4</v>
      </c>
      <c r="E16" s="2">
        <f t="shared" si="2"/>
        <v>6.3039745708754272E-6</v>
      </c>
      <c r="K16">
        <v>11</v>
      </c>
      <c r="L16" s="2">
        <v>3.6362934606063802E-4</v>
      </c>
      <c r="M16" s="2">
        <v>6.8205876513989794E-2</v>
      </c>
      <c r="N16" s="2">
        <f t="shared" si="3"/>
        <v>1.0971608363240556E-6</v>
      </c>
    </row>
    <row r="17" spans="1:14" x14ac:dyDescent="0.55000000000000004">
      <c r="A17">
        <v>12</v>
      </c>
      <c r="C17">
        <f t="shared" si="0"/>
        <v>-6.4909482164001761E-2</v>
      </c>
      <c r="D17">
        <f t="shared" si="1"/>
        <v>2.6147973553344303E-4</v>
      </c>
      <c r="E17" s="2">
        <f t="shared" si="2"/>
        <v>5.6528320878406831E-6</v>
      </c>
      <c r="K17">
        <v>12</v>
      </c>
      <c r="L17" s="2">
        <v>2.5917455916571702E-4</v>
      </c>
      <c r="M17" s="2">
        <v>-6.7287050688322497E-2</v>
      </c>
      <c r="N17" s="2">
        <f t="shared" si="3"/>
        <v>5.3138380863224597E-6</v>
      </c>
    </row>
    <row r="18" spans="1:14" x14ac:dyDescent="0.55000000000000004">
      <c r="A18">
        <v>13</v>
      </c>
      <c r="C18">
        <f t="shared" si="0"/>
        <v>-0.18424470071053739</v>
      </c>
      <c r="D18">
        <f t="shared" si="1"/>
        <v>9.2656768487969809E-5</v>
      </c>
      <c r="E18" s="2">
        <f t="shared" si="2"/>
        <v>2.831876140593606E-6</v>
      </c>
      <c r="K18">
        <v>13</v>
      </c>
      <c r="L18" s="2">
        <v>8.9807896125502798E-5</v>
      </c>
      <c r="M18" s="2">
        <v>-0.18592751862718601</v>
      </c>
      <c r="N18" s="2">
        <f t="shared" si="3"/>
        <v>8.1160737376283638E-6</v>
      </c>
    </row>
    <row r="19" spans="1:14" x14ac:dyDescent="0.55000000000000004">
      <c r="A19">
        <v>14</v>
      </c>
      <c r="C19">
        <f t="shared" si="0"/>
        <v>-0.25733838294929612</v>
      </c>
      <c r="D19">
        <f t="shared" si="1"/>
        <v>-9.9421094398058159E-5</v>
      </c>
      <c r="E19" s="2">
        <f t="shared" si="2"/>
        <v>4.3944060747543345E-7</v>
      </c>
      <c r="K19">
        <v>14</v>
      </c>
      <c r="L19" s="2">
        <v>-1.02051711627083E-4</v>
      </c>
      <c r="M19" s="2">
        <v>-0.258001286115283</v>
      </c>
      <c r="N19" s="2">
        <f t="shared" si="3"/>
        <v>6.9201470056423391E-6</v>
      </c>
    </row>
    <row r="20" spans="1:14" x14ac:dyDescent="0.55000000000000004">
      <c r="A20">
        <v>15</v>
      </c>
      <c r="C20">
        <f t="shared" si="0"/>
        <v>-0.26584555533109105</v>
      </c>
      <c r="D20">
        <f t="shared" si="1"/>
        <v>-2.6654635822079167E-4</v>
      </c>
      <c r="E20" s="2">
        <f t="shared" si="2"/>
        <v>1.5095117758691309E-7</v>
      </c>
      <c r="K20">
        <v>15</v>
      </c>
      <c r="L20" s="2">
        <v>-2.6835183511980898E-4</v>
      </c>
      <c r="M20" s="2">
        <v>-0.265457030972026</v>
      </c>
      <c r="N20" s="2">
        <f t="shared" si="3"/>
        <v>3.2597468328851494E-6</v>
      </c>
    </row>
    <row r="21" spans="1:14" x14ac:dyDescent="0.55000000000000004">
      <c r="A21">
        <v>16</v>
      </c>
      <c r="C21">
        <f t="shared" si="0"/>
        <v>-0.20763109690507681</v>
      </c>
      <c r="D21">
        <f t="shared" si="1"/>
        <v>-3.6677410448215572E-4</v>
      </c>
      <c r="E21" s="2">
        <f t="shared" si="2"/>
        <v>1.4488485735489944E-6</v>
      </c>
      <c r="K21">
        <v>16</v>
      </c>
      <c r="L21" s="2">
        <v>-3.6744157677285401E-4</v>
      </c>
      <c r="M21" s="2">
        <v>-0.20642741564596001</v>
      </c>
      <c r="N21" s="2">
        <f t="shared" si="3"/>
        <v>4.4551925885002111E-7</v>
      </c>
    </row>
    <row r="22" spans="1:14" x14ac:dyDescent="0.55000000000000004">
      <c r="A22">
        <v>17</v>
      </c>
      <c r="C22">
        <f t="shared" si="0"/>
        <v>-9.7305609672628454E-2</v>
      </c>
      <c r="D22">
        <f t="shared" si="1"/>
        <v>-3.7494928150403993E-4</v>
      </c>
      <c r="E22" s="2">
        <f t="shared" si="2"/>
        <v>2.5883538668854279E-6</v>
      </c>
      <c r="K22">
        <v>17</v>
      </c>
      <c r="L22" s="2">
        <v>-3.7450329608108097E-4</v>
      </c>
      <c r="M22" s="2">
        <v>-9.5696773488647802E-2</v>
      </c>
      <c r="N22" s="2">
        <f t="shared" si="3"/>
        <v>1.9890299749188035E-7</v>
      </c>
    </row>
    <row r="23" spans="1:14" x14ac:dyDescent="0.55000000000000004">
      <c r="A23">
        <v>18</v>
      </c>
      <c r="C23">
        <f t="shared" si="0"/>
        <v>3.7441534547916253E-2</v>
      </c>
      <c r="D23">
        <f t="shared" si="1"/>
        <v>-2.8902009217302916E-4</v>
      </c>
      <c r="E23" s="2">
        <f t="shared" si="2"/>
        <v>2.4341763001855336E-6</v>
      </c>
      <c r="K23">
        <v>18</v>
      </c>
      <c r="L23" s="2">
        <v>-2.87768341636021E-4</v>
      </c>
      <c r="M23" s="2">
        <v>3.9001719248580098E-2</v>
      </c>
      <c r="N23" s="2">
        <f t="shared" si="3"/>
        <v>1.5668794069002135E-6</v>
      </c>
    </row>
    <row r="24" spans="1:14" x14ac:dyDescent="0.55000000000000004">
      <c r="A24">
        <v>19</v>
      </c>
      <c r="C24">
        <f t="shared" si="0"/>
        <v>0.16279164280194791</v>
      </c>
      <c r="D24">
        <f t="shared" si="1"/>
        <v>-1.3055295176741356E-4</v>
      </c>
      <c r="E24" s="2">
        <f t="shared" si="2"/>
        <v>1.3003904797762857E-6</v>
      </c>
      <c r="K24">
        <v>19</v>
      </c>
      <c r="L24" s="2">
        <v>-1.2896002084303201E-4</v>
      </c>
      <c r="M24" s="2">
        <v>0.16393198945090001</v>
      </c>
      <c r="N24" s="2">
        <f t="shared" si="3"/>
        <v>2.5374289298510532E-6</v>
      </c>
    </row>
    <row r="25" spans="1:14" x14ac:dyDescent="0.55000000000000004">
      <c r="A25">
        <v>20</v>
      </c>
      <c r="C25">
        <f t="shared" si="0"/>
        <v>0.24728448008862852</v>
      </c>
      <c r="D25">
        <f t="shared" si="1"/>
        <v>6.0680227693647338E-5</v>
      </c>
      <c r="E25" s="2">
        <f t="shared" si="2"/>
        <v>2.7039568025503922E-7</v>
      </c>
      <c r="K25">
        <v>20</v>
      </c>
      <c r="L25" s="2">
        <v>6.21471371799836E-5</v>
      </c>
      <c r="M25" s="2">
        <v>0.24780447593501101</v>
      </c>
      <c r="N25" s="2">
        <f t="shared" si="3"/>
        <v>2.151823441103314E-6</v>
      </c>
    </row>
    <row r="26" spans="1:14" x14ac:dyDescent="0.55000000000000004">
      <c r="A26">
        <v>21</v>
      </c>
      <c r="C26">
        <f t="shared" si="0"/>
        <v>0.26971412521689314</v>
      </c>
      <c r="D26">
        <f t="shared" si="1"/>
        <v>2.3668394904146383E-4</v>
      </c>
      <c r="E26" s="2">
        <f t="shared" si="2"/>
        <v>1.0267984340495196E-8</v>
      </c>
      <c r="K26">
        <v>21</v>
      </c>
      <c r="L26" s="2">
        <v>2.3768915916342199E-4</v>
      </c>
      <c r="M26" s="2">
        <v>0.26961279415383499</v>
      </c>
      <c r="N26" s="2">
        <f t="shared" si="3"/>
        <v>1.0104473892871342E-6</v>
      </c>
    </row>
    <row r="27" spans="1:14" x14ac:dyDescent="0.55000000000000004">
      <c r="A27">
        <v>22</v>
      </c>
      <c r="C27">
        <f t="shared" si="0"/>
        <v>0.22445121003899879</v>
      </c>
      <c r="D27">
        <f t="shared" si="1"/>
        <v>3.532849880822016E-4</v>
      </c>
      <c r="E27" s="2">
        <f t="shared" si="2"/>
        <v>3.094635913307242E-7</v>
      </c>
      <c r="K27">
        <v>22</v>
      </c>
      <c r="L27" s="2">
        <v>3.5370045671788799E-4</v>
      </c>
      <c r="M27" s="2">
        <v>0.22389491552048299</v>
      </c>
      <c r="N27" s="2">
        <f t="shared" si="3"/>
        <v>1.7261418723910541E-7</v>
      </c>
    </row>
    <row r="28" spans="1:14" x14ac:dyDescent="0.55000000000000004">
      <c r="A28">
        <v>23</v>
      </c>
      <c r="C28">
        <f t="shared" si="0"/>
        <v>0.12285577219794937</v>
      </c>
      <c r="D28">
        <f t="shared" si="1"/>
        <v>3.8121894177180373E-4</v>
      </c>
      <c r="E28" s="2">
        <f t="shared" si="2"/>
        <v>5.6942998303073409E-7</v>
      </c>
      <c r="K28">
        <v>23</v>
      </c>
      <c r="L28" s="2">
        <v>3.8112528068902401E-4</v>
      </c>
      <c r="M28" s="2">
        <v>0.122101166351808</v>
      </c>
      <c r="N28" s="2">
        <f t="shared" si="3"/>
        <v>8.7723984274693632E-9</v>
      </c>
    </row>
    <row r="29" spans="1:14" x14ac:dyDescent="0.55000000000000004">
      <c r="A29">
        <v>24</v>
      </c>
      <c r="C29">
        <f t="shared" si="0"/>
        <v>-9.5738748702994727E-3</v>
      </c>
      <c r="D29">
        <f t="shared" si="1"/>
        <v>3.1347497653526904E-4</v>
      </c>
      <c r="E29" s="2">
        <f t="shared" si="2"/>
        <v>4.8958361652657604E-7</v>
      </c>
      <c r="K29">
        <v>24</v>
      </c>
      <c r="L29" s="2">
        <v>3.1309491378200198E-4</v>
      </c>
      <c r="M29" s="2">
        <v>-1.0273577390322501E-2</v>
      </c>
      <c r="N29" s="2">
        <f t="shared" si="3"/>
        <v>1.444476964209433E-7</v>
      </c>
    </row>
    <row r="30" spans="1:14" x14ac:dyDescent="0.55000000000000004">
      <c r="A30">
        <v>25</v>
      </c>
      <c r="C30">
        <f t="shared" si="0"/>
        <v>-0.13960068114739524</v>
      </c>
      <c r="D30">
        <f t="shared" si="1"/>
        <v>1.6705539971732547E-4</v>
      </c>
      <c r="E30" s="2">
        <f t="shared" si="2"/>
        <v>2.2520604991543121E-7</v>
      </c>
      <c r="K30">
        <v>25</v>
      </c>
      <c r="L30" s="2">
        <v>1.66647983418444E-4</v>
      </c>
      <c r="M30" s="2">
        <v>-0.14007523994239901</v>
      </c>
      <c r="N30" s="2">
        <f t="shared" si="3"/>
        <v>1.6598804059427811E-7</v>
      </c>
    </row>
    <row r="31" spans="1:14" x14ac:dyDescent="0.55000000000000004">
      <c r="A31">
        <v>26</v>
      </c>
      <c r="C31">
        <f t="shared" si="0"/>
        <v>-0.23459065900569423</v>
      </c>
      <c r="D31">
        <f t="shared" si="1"/>
        <v>-2.129156118085436E-5</v>
      </c>
      <c r="E31" s="2">
        <f t="shared" si="2"/>
        <v>4.1424738314205546E-8</v>
      </c>
      <c r="K31">
        <v>26</v>
      </c>
      <c r="L31" s="2">
        <v>-2.1536968201299101E-5</v>
      </c>
      <c r="M31" s="2">
        <v>-0.23479418968720001</v>
      </c>
      <c r="N31" s="2">
        <f t="shared" si="3"/>
        <v>6.0224605683565668E-8</v>
      </c>
    </row>
    <row r="32" spans="1:14" x14ac:dyDescent="0.55000000000000004">
      <c r="A32">
        <v>27</v>
      </c>
      <c r="C32">
        <f t="shared" si="0"/>
        <v>-0.27070332623284571</v>
      </c>
      <c r="D32">
        <f t="shared" si="1"/>
        <v>-2.042947890131886E-4</v>
      </c>
      <c r="E32" s="2">
        <f t="shared" si="2"/>
        <v>1.7237730456861037E-11</v>
      </c>
      <c r="K32">
        <v>27</v>
      </c>
      <c r="L32" s="2">
        <v>-2.04327852529375E-4</v>
      </c>
      <c r="M32" s="2">
        <v>-0.270707478067435</v>
      </c>
      <c r="N32" s="2">
        <f t="shared" si="3"/>
        <v>1.0931961026084279E-9</v>
      </c>
    </row>
    <row r="33" spans="1:14" x14ac:dyDescent="0.55000000000000004">
      <c r="A33">
        <v>28</v>
      </c>
      <c r="C33">
        <f t="shared" si="0"/>
        <v>-0.23887516454954486</v>
      </c>
      <c r="D33">
        <f t="shared" si="1"/>
        <v>-3.3602433099615446E-4</v>
      </c>
      <c r="E33" s="2">
        <f t="shared" si="2"/>
        <v>2.999241494638531E-9</v>
      </c>
      <c r="K33">
        <v>28</v>
      </c>
      <c r="L33" s="2">
        <v>-3.35943558633497E-4</v>
      </c>
      <c r="M33" s="2">
        <v>-0.238820399218407</v>
      </c>
      <c r="N33" s="2">
        <f t="shared" si="3"/>
        <v>6.5241745692680727E-9</v>
      </c>
    </row>
    <row r="34" spans="1:14" x14ac:dyDescent="0.55000000000000004">
      <c r="A34">
        <v>29</v>
      </c>
      <c r="C34">
        <f t="shared" si="0"/>
        <v>-0.14709437165381087</v>
      </c>
      <c r="D34">
        <f t="shared" si="1"/>
        <v>-3.8341884873075973E-4</v>
      </c>
      <c r="E34" s="2">
        <f t="shared" si="2"/>
        <v>6.1992021983241167E-10</v>
      </c>
      <c r="K34">
        <v>29</v>
      </c>
      <c r="L34" s="2">
        <v>-3.8342011643532301E-4</v>
      </c>
      <c r="M34" s="2">
        <v>-0.14711926985093099</v>
      </c>
      <c r="N34" s="2">
        <f t="shared" si="3"/>
        <v>1.6070748597746943E-12</v>
      </c>
    </row>
    <row r="35" spans="1:14" x14ac:dyDescent="0.55000000000000004">
      <c r="A35">
        <v>30</v>
      </c>
      <c r="C35">
        <f t="shared" si="0"/>
        <v>-1.8395991976649845E-2</v>
      </c>
      <c r="D35">
        <f t="shared" si="1"/>
        <v>-3.3458331726289456E-4</v>
      </c>
      <c r="E35" s="2">
        <f t="shared" si="2"/>
        <v>3.0700194932961421E-8</v>
      </c>
      <c r="K35">
        <v>30</v>
      </c>
      <c r="L35" s="2">
        <v>-3.3486672751020297E-4</v>
      </c>
      <c r="M35" s="2">
        <v>-1.8571206687598901E-2</v>
      </c>
      <c r="N35" s="2">
        <f t="shared" si="3"/>
        <v>8.0321368279415026E-8</v>
      </c>
    </row>
    <row r="36" spans="1:14" x14ac:dyDescent="0.55000000000000004">
      <c r="A36">
        <v>31</v>
      </c>
      <c r="C36">
        <f t="shared" si="0"/>
        <v>0.11491939392986418</v>
      </c>
      <c r="D36">
        <f t="shared" si="1"/>
        <v>-2.017744256195543E-4</v>
      </c>
      <c r="E36" s="2">
        <f t="shared" si="2"/>
        <v>8.4834444967785885E-8</v>
      </c>
      <c r="K36">
        <v>31</v>
      </c>
      <c r="L36" s="2">
        <v>-2.02443889317791E-4</v>
      </c>
      <c r="M36" s="2">
        <v>0.11462813039804499</v>
      </c>
      <c r="N36" s="2">
        <f t="shared" si="3"/>
        <v>4.4818164325675746E-7</v>
      </c>
    </row>
    <row r="37" spans="1:14" x14ac:dyDescent="0.55000000000000004">
      <c r="A37">
        <v>32</v>
      </c>
      <c r="C37">
        <f t="shared" si="0"/>
        <v>0.21939243426886954</v>
      </c>
      <c r="D37">
        <f t="shared" si="1"/>
        <v>-1.8324406213597023E-5</v>
      </c>
      <c r="E37" s="2">
        <f t="shared" si="2"/>
        <v>7.5236729211058095E-8</v>
      </c>
      <c r="K37">
        <v>32</v>
      </c>
      <c r="L37" s="2">
        <v>-1.93177231750259E-5</v>
      </c>
      <c r="M37" s="2">
        <v>0.219118141124203</v>
      </c>
      <c r="N37" s="2">
        <f t="shared" si="3"/>
        <v>9.8667858586229663E-7</v>
      </c>
    </row>
    <row r="38" spans="1:14" x14ac:dyDescent="0.55000000000000004">
      <c r="A38">
        <v>33</v>
      </c>
      <c r="C38">
        <f t="shared" si="0"/>
        <v>0.26880259803247675</v>
      </c>
      <c r="D38">
        <f t="shared" si="1"/>
        <v>1.6972465290409527E-4</v>
      </c>
      <c r="E38" s="2">
        <f t="shared" si="2"/>
        <v>5.4677058092658798E-9</v>
      </c>
      <c r="K38">
        <v>33</v>
      </c>
      <c r="L38" s="2">
        <v>1.6864668657537901E-4</v>
      </c>
      <c r="M38" s="2">
        <v>0.26872865409554297</v>
      </c>
      <c r="N38" s="2">
        <f t="shared" si="3"/>
        <v>1.1620114058459987E-6</v>
      </c>
    </row>
    <row r="39" spans="1:14" x14ac:dyDescent="0.55000000000000004">
      <c r="A39">
        <v>34</v>
      </c>
      <c r="C39">
        <f t="shared" si="0"/>
        <v>0.2507489755997484</v>
      </c>
      <c r="D39">
        <f t="shared" si="1"/>
        <v>3.1517640165507109E-4</v>
      </c>
      <c r="E39" s="2">
        <f t="shared" si="2"/>
        <v>8.1471984567224849E-8</v>
      </c>
      <c r="K39">
        <v>34</v>
      </c>
      <c r="L39" s="2">
        <v>3.1437248746489201E-4</v>
      </c>
      <c r="M39" s="2">
        <v>0.25103440857711301</v>
      </c>
      <c r="N39" s="2">
        <f t="shared" si="3"/>
        <v>6.4627802517128973E-7</v>
      </c>
    </row>
    <row r="40" spans="1:14" x14ac:dyDescent="0.55000000000000004">
      <c r="A40">
        <v>35</v>
      </c>
      <c r="C40">
        <f t="shared" si="0"/>
        <v>0.16976264566109128</v>
      </c>
      <c r="D40">
        <f t="shared" si="1"/>
        <v>3.8152551698276759E-4</v>
      </c>
      <c r="E40" s="2">
        <f t="shared" si="2"/>
        <v>4.9616874480896615E-7</v>
      </c>
      <c r="K40">
        <v>35</v>
      </c>
      <c r="L40" s="2">
        <v>3.8136174864349597E-4</v>
      </c>
      <c r="M40" s="2">
        <v>0.17046703812613401</v>
      </c>
      <c r="N40" s="2">
        <f t="shared" si="3"/>
        <v>2.6820068947784231E-8</v>
      </c>
    </row>
    <row r="41" spans="1:14" x14ac:dyDescent="0.55000000000000004">
      <c r="A41">
        <v>36</v>
      </c>
      <c r="C41">
        <f t="shared" si="0"/>
        <v>4.616946997453554E-2</v>
      </c>
      <c r="D41">
        <f t="shared" si="1"/>
        <v>3.5211976946846867E-4</v>
      </c>
      <c r="E41" s="2">
        <f t="shared" si="2"/>
        <v>1.0726133870559898E-6</v>
      </c>
      <c r="K41">
        <v>36</v>
      </c>
      <c r="L41" s="2">
        <v>3.52836594077805E-4</v>
      </c>
      <c r="M41" s="2">
        <v>4.7205140475735603E-2</v>
      </c>
      <c r="N41" s="2">
        <f t="shared" si="3"/>
        <v>5.1383752055017353E-7</v>
      </c>
    </row>
    <row r="42" spans="1:14" x14ac:dyDescent="0.55000000000000004">
      <c r="A42">
        <v>37</v>
      </c>
      <c r="C42">
        <f t="shared" si="0"/>
        <v>-8.9011269500313184E-2</v>
      </c>
      <c r="D42">
        <f t="shared" si="1"/>
        <v>2.3433938191421891E-4</v>
      </c>
      <c r="E42" s="2">
        <f t="shared" si="2"/>
        <v>1.2807269052448977E-6</v>
      </c>
      <c r="K42">
        <v>37</v>
      </c>
      <c r="L42" s="2">
        <v>2.3594132568600701E-4</v>
      </c>
      <c r="M42" s="2">
        <v>-8.7879577446243307E-2</v>
      </c>
      <c r="N42" s="2">
        <f t="shared" si="3"/>
        <v>2.5662238479706738E-6</v>
      </c>
    </row>
    <row r="43" spans="1:14" x14ac:dyDescent="0.55000000000000004">
      <c r="A43">
        <v>38</v>
      </c>
      <c r="C43">
        <f t="shared" si="0"/>
        <v>-0.20185205653947896</v>
      </c>
      <c r="D43">
        <f t="shared" si="1"/>
        <v>5.7744748982280454E-5</v>
      </c>
      <c r="E43" s="2">
        <f t="shared" si="2"/>
        <v>8.059487926063741E-7</v>
      </c>
      <c r="K43">
        <v>38</v>
      </c>
      <c r="L43" s="2">
        <v>5.9953088602426401E-5</v>
      </c>
      <c r="M43" s="2">
        <v>-0.20095431003149</v>
      </c>
      <c r="N43" s="2">
        <f t="shared" si="3"/>
        <v>4.8767638779063454E-6</v>
      </c>
    </row>
    <row r="44" spans="1:14" x14ac:dyDescent="0.55000000000000004">
      <c r="A44">
        <v>39</v>
      </c>
      <c r="C44">
        <f t="shared" si="0"/>
        <v>-0.26403223209145676</v>
      </c>
      <c r="D44">
        <f t="shared" si="1"/>
        <v>-1.3334259878134634E-4</v>
      </c>
      <c r="E44" s="2">
        <f t="shared" si="2"/>
        <v>1.1118426902029292E-7</v>
      </c>
      <c r="K44">
        <v>39</v>
      </c>
      <c r="L44" s="2">
        <v>-1.3105077144359199E-4</v>
      </c>
      <c r="M44" s="2">
        <v>-0.26369878903931698</v>
      </c>
      <c r="N44" s="2">
        <f t="shared" si="3"/>
        <v>5.2524725460781687E-6</v>
      </c>
    </row>
    <row r="45" spans="1:14" x14ac:dyDescent="0.55000000000000004">
      <c r="A45">
        <v>40</v>
      </c>
      <c r="C45">
        <f t="shared" si="0"/>
        <v>-0.25994588274694841</v>
      </c>
      <c r="D45">
        <f t="shared" si="1"/>
        <v>-2.9096376489013049E-4</v>
      </c>
      <c r="E45" s="2">
        <f t="shared" si="2"/>
        <v>2.0465464628852003E-7</v>
      </c>
      <c r="K45">
        <v>40</v>
      </c>
      <c r="L45" s="2">
        <v>-2.8923215280159901E-4</v>
      </c>
      <c r="M45" s="2">
        <v>-0.26039827046372299</v>
      </c>
      <c r="N45" s="2">
        <f t="shared" si="3"/>
        <v>2.9984804251483733E-6</v>
      </c>
    </row>
    <row r="46" spans="1:14" x14ac:dyDescent="0.55000000000000004">
      <c r="A46">
        <v>41</v>
      </c>
      <c r="C46">
        <f t="shared" si="0"/>
        <v>-0.19061859605800621</v>
      </c>
      <c r="D46">
        <f t="shared" si="1"/>
        <v>-3.7555915904169206E-4</v>
      </c>
      <c r="E46" s="2">
        <f t="shared" si="2"/>
        <v>1.589600499003966E-6</v>
      </c>
      <c r="K46">
        <v>41</v>
      </c>
      <c r="L46" s="2">
        <v>-3.7497354722443299E-4</v>
      </c>
      <c r="M46" s="2">
        <v>-0.19187938965689699</v>
      </c>
      <c r="N46" s="2">
        <f t="shared" si="3"/>
        <v>3.4294120051346845E-7</v>
      </c>
    </row>
    <row r="47" spans="1:14" x14ac:dyDescent="0.55000000000000004">
      <c r="A47">
        <v>42</v>
      </c>
      <c r="C47">
        <f t="shared" si="0"/>
        <v>-7.3450059680140761E-2</v>
      </c>
      <c r="D47">
        <f t="shared" si="1"/>
        <v>-3.6589712043360125E-4</v>
      </c>
      <c r="E47" s="2">
        <f t="shared" si="2"/>
        <v>3.433852477564637E-6</v>
      </c>
      <c r="K47">
        <v>42</v>
      </c>
      <c r="L47" s="2">
        <v>-3.668004905779E-4</v>
      </c>
      <c r="M47" s="2">
        <v>-7.5303125377185698E-2</v>
      </c>
      <c r="N47" s="2">
        <f t="shared" si="3"/>
        <v>8.1607761761033374E-7</v>
      </c>
    </row>
    <row r="48" spans="1:14" x14ac:dyDescent="0.55000000000000004">
      <c r="A48">
        <v>43</v>
      </c>
      <c r="C48">
        <f t="shared" si="0"/>
        <v>6.2152893472842259E-2</v>
      </c>
      <c r="D48">
        <f t="shared" si="1"/>
        <v>-2.6440261709687019E-4</v>
      </c>
      <c r="E48" s="2">
        <f t="shared" si="2"/>
        <v>4.0788636232671439E-6</v>
      </c>
      <c r="K48">
        <v>43</v>
      </c>
      <c r="L48" s="2">
        <v>-2.6675997560108699E-4</v>
      </c>
      <c r="M48" s="2">
        <v>6.0133273799916898E-2</v>
      </c>
      <c r="N48" s="2">
        <f t="shared" si="3"/>
        <v>5.5571391174032512E-6</v>
      </c>
    </row>
    <row r="49" spans="1:14" x14ac:dyDescent="0.55000000000000004">
      <c r="A49">
        <v>44</v>
      </c>
      <c r="C49">
        <f t="shared" si="0"/>
        <v>0.18215678044335556</v>
      </c>
      <c r="D49">
        <f t="shared" si="1"/>
        <v>-9.6548630034363884E-5</v>
      </c>
      <c r="E49" s="2">
        <f t="shared" si="2"/>
        <v>2.7154390507866588E-6</v>
      </c>
      <c r="K49">
        <v>44</v>
      </c>
      <c r="L49" s="2">
        <v>-9.9907769876235398E-5</v>
      </c>
      <c r="M49" s="2">
        <v>0.18050892151408199</v>
      </c>
      <c r="N49" s="2">
        <f t="shared" si="3"/>
        <v>1.1283820477248583E-5</v>
      </c>
    </row>
    <row r="50" spans="1:14" x14ac:dyDescent="0.55000000000000004">
      <c r="A50">
        <v>45</v>
      </c>
      <c r="C50">
        <f t="shared" si="0"/>
        <v>0.25644315508326271</v>
      </c>
      <c r="D50">
        <f t="shared" si="1"/>
        <v>9.5537028082863959E-5</v>
      </c>
      <c r="E50" s="2">
        <f t="shared" si="2"/>
        <v>5.9007753523631405E-7</v>
      </c>
      <c r="K50">
        <v>45</v>
      </c>
      <c r="L50" s="2">
        <v>9.1966956596927396E-5</v>
      </c>
      <c r="M50" s="2">
        <v>0.25567499003899402</v>
      </c>
      <c r="N50" s="2">
        <f t="shared" si="3"/>
        <v>1.2745410414697299E-5</v>
      </c>
    </row>
    <row r="51" spans="1:14" x14ac:dyDescent="0.55000000000000004">
      <c r="A51">
        <v>46</v>
      </c>
      <c r="C51">
        <f t="shared" si="0"/>
        <v>0.26636770319068076</v>
      </c>
      <c r="D51">
        <f t="shared" si="1"/>
        <v>2.6364490591231722E-4</v>
      </c>
      <c r="E51" s="2">
        <f t="shared" si="2"/>
        <v>1.9181599133430765E-7</v>
      </c>
      <c r="K51">
        <v>46</v>
      </c>
      <c r="L51" s="2">
        <v>2.6080798826880999E-4</v>
      </c>
      <c r="M51" s="2">
        <v>0.26680567121615101</v>
      </c>
      <c r="N51" s="2">
        <f t="shared" si="3"/>
        <v>8.0481017160425964E-6</v>
      </c>
    </row>
    <row r="52" spans="1:14" x14ac:dyDescent="0.55000000000000004">
      <c r="A52">
        <v>47</v>
      </c>
      <c r="C52">
        <f t="shared" si="0"/>
        <v>0.20943957238354236</v>
      </c>
      <c r="D52">
        <f t="shared" si="1"/>
        <v>3.6558346955203164E-4</v>
      </c>
      <c r="E52" s="2">
        <f t="shared" si="2"/>
        <v>2.801085950739025E-6</v>
      </c>
      <c r="K52">
        <v>47</v>
      </c>
      <c r="L52" s="2">
        <v>3.64328041343473E-4</v>
      </c>
      <c r="M52" s="2">
        <v>0.21111321689500201</v>
      </c>
      <c r="N52" s="2">
        <f t="shared" si="3"/>
        <v>1.5760999868447709E-6</v>
      </c>
    </row>
    <row r="53" spans="1:14" x14ac:dyDescent="0.55000000000000004">
      <c r="A53">
        <v>48</v>
      </c>
      <c r="C53">
        <f t="shared" si="0"/>
        <v>9.9946523544500454E-2</v>
      </c>
      <c r="D53">
        <f t="shared" si="1"/>
        <v>3.7576828822314323E-4</v>
      </c>
      <c r="E53" s="2">
        <f t="shared" si="2"/>
        <v>6.7580460159646351E-6</v>
      </c>
      <c r="K53">
        <v>48</v>
      </c>
      <c r="L53" s="2">
        <v>3.7659987633657902E-4</v>
      </c>
      <c r="M53" s="2">
        <v>0.102546147751182</v>
      </c>
      <c r="N53" s="2">
        <f t="shared" si="3"/>
        <v>6.9153879040769937E-7</v>
      </c>
    </row>
    <row r="54" spans="1:14" x14ac:dyDescent="0.55000000000000004">
      <c r="A54">
        <v>49</v>
      </c>
      <c r="C54">
        <f t="shared" si="0"/>
        <v>-3.4630995998399035E-2</v>
      </c>
      <c r="D54">
        <f t="shared" si="1"/>
        <v>2.9164318711816614E-4</v>
      </c>
      <c r="E54" s="2">
        <f t="shared" si="2"/>
        <v>8.5658992281336937E-6</v>
      </c>
      <c r="K54">
        <v>49</v>
      </c>
      <c r="L54" s="2">
        <v>2.9454993604516701E-4</v>
      </c>
      <c r="M54" s="2">
        <v>-3.1704240247036497E-2</v>
      </c>
      <c r="N54" s="2">
        <f t="shared" si="3"/>
        <v>8.4491893246207406E-6</v>
      </c>
    </row>
    <row r="55" spans="1:14" x14ac:dyDescent="0.55000000000000004">
      <c r="A55">
        <v>50</v>
      </c>
      <c r="C55">
        <f t="shared" si="0"/>
        <v>-0.16051686550928251</v>
      </c>
      <c r="D55">
        <f t="shared" si="1"/>
        <v>1.3432179339779052E-4</v>
      </c>
      <c r="E55" s="2">
        <f t="shared" si="2"/>
        <v>6.2638121862615714E-6</v>
      </c>
      <c r="K55">
        <v>50</v>
      </c>
      <c r="L55" s="2">
        <v>1.3872813701609901E-4</v>
      </c>
      <c r="M55" s="2">
        <v>-0.15801410459655801</v>
      </c>
      <c r="N55" s="2">
        <f t="shared" si="3"/>
        <v>1.9415864082607935E-5</v>
      </c>
    </row>
    <row r="56" spans="1:14" x14ac:dyDescent="0.55000000000000004">
      <c r="A56">
        <v>51</v>
      </c>
      <c r="C56">
        <f t="shared" si="0"/>
        <v>-0.24611638520474624</v>
      </c>
      <c r="D56">
        <f t="shared" si="1"/>
        <v>-5.6711539186332402E-5</v>
      </c>
      <c r="E56" s="2">
        <f t="shared" si="2"/>
        <v>1.8715033536353122E-6</v>
      </c>
      <c r="K56">
        <v>51</v>
      </c>
      <c r="L56" s="2">
        <v>-5.1838984535533002E-5</v>
      </c>
      <c r="M56" s="2">
        <v>-0.24474835620153201</v>
      </c>
      <c r="N56" s="2">
        <f t="shared" si="3"/>
        <v>2.3741788825026866E-5</v>
      </c>
    </row>
    <row r="57" spans="1:14" x14ac:dyDescent="0.55000000000000004">
      <c r="A57">
        <v>52</v>
      </c>
      <c r="C57">
        <f t="shared" si="0"/>
        <v>-0.26994587993616975</v>
      </c>
      <c r="D57">
        <f t="shared" si="1"/>
        <v>-2.335114708192508E-4</v>
      </c>
      <c r="E57" s="2">
        <f t="shared" si="2"/>
        <v>5.6636265782982606E-8</v>
      </c>
      <c r="K57">
        <v>52</v>
      </c>
      <c r="L57" s="2">
        <v>-2.29422710824528E-4</v>
      </c>
      <c r="M57" s="2">
        <v>-0.27018386368726</v>
      </c>
      <c r="N57" s="2">
        <f t="shared" si="3"/>
        <v>1.6717958294445586E-5</v>
      </c>
    </row>
    <row r="58" spans="1:14" x14ac:dyDescent="0.55000000000000004">
      <c r="A58">
        <v>53</v>
      </c>
      <c r="C58">
        <f t="shared" si="0"/>
        <v>-0.22602464881190584</v>
      </c>
      <c r="D58">
        <f t="shared" si="1"/>
        <v>-3.5170494530830417E-4</v>
      </c>
      <c r="E58" s="2">
        <f t="shared" si="2"/>
        <v>3.7075410137718042E-6</v>
      </c>
      <c r="K58">
        <v>53</v>
      </c>
      <c r="L58" s="2">
        <v>-3.4954609595234899E-4</v>
      </c>
      <c r="M58" s="2">
        <v>-0.227950146413507</v>
      </c>
      <c r="N58" s="2">
        <f t="shared" si="3"/>
        <v>4.6606305417081192E-6</v>
      </c>
    </row>
    <row r="59" spans="1:14" x14ac:dyDescent="0.55000000000000004">
      <c r="A59">
        <v>54</v>
      </c>
      <c r="C59">
        <f t="shared" si="0"/>
        <v>-0.12537599505793237</v>
      </c>
      <c r="D59">
        <f t="shared" si="1"/>
        <v>-3.8162789187782268E-4</v>
      </c>
      <c r="E59" s="2">
        <f t="shared" si="2"/>
        <v>1.0555388978591382E-5</v>
      </c>
      <c r="K59">
        <v>54</v>
      </c>
      <c r="L59" s="2">
        <v>-3.8212349292235202E-4</v>
      </c>
      <c r="M59" s="2">
        <v>-0.12862490087044701</v>
      </c>
      <c r="N59" s="2">
        <f t="shared" si="3"/>
        <v>2.4562039533858004E-7</v>
      </c>
    </row>
    <row r="60" spans="1:14" x14ac:dyDescent="0.55000000000000004">
      <c r="A60">
        <v>55</v>
      </c>
      <c r="C60">
        <f t="shared" si="0"/>
        <v>6.7393907389836898E-3</v>
      </c>
      <c r="D60">
        <f t="shared" si="1"/>
        <v>-3.1577028166458244E-4</v>
      </c>
      <c r="E60" s="2">
        <f t="shared" si="2"/>
        <v>1.4624059836610377E-5</v>
      </c>
      <c r="K60">
        <v>55</v>
      </c>
      <c r="L60" s="2">
        <v>-3.1899569056790199E-4</v>
      </c>
      <c r="M60" s="2">
        <v>2.91524902657156E-3</v>
      </c>
      <c r="N60" s="2">
        <f t="shared" si="3"/>
        <v>1.0403262593613044E-5</v>
      </c>
    </row>
    <row r="61" spans="1:14" x14ac:dyDescent="0.55000000000000004">
      <c r="A61">
        <v>56</v>
      </c>
      <c r="C61">
        <f t="shared" si="0"/>
        <v>0.1371633315155425</v>
      </c>
      <c r="D61">
        <f t="shared" si="1"/>
        <v>-1.7066098666365266E-4</v>
      </c>
      <c r="E61" s="2">
        <f t="shared" si="2"/>
        <v>1.182035829978587E-5</v>
      </c>
      <c r="K61">
        <v>56</v>
      </c>
      <c r="L61" s="2">
        <v>-1.7597343860512401E-4</v>
      </c>
      <c r="M61" s="2">
        <v>0.133725256719994</v>
      </c>
      <c r="N61" s="2">
        <f t="shared" si="3"/>
        <v>2.8222145630442759E-5</v>
      </c>
    </row>
    <row r="62" spans="1:14" x14ac:dyDescent="0.55000000000000004">
      <c r="A62">
        <v>57</v>
      </c>
      <c r="C62">
        <f t="shared" si="0"/>
        <v>0.23316216725561695</v>
      </c>
      <c r="D62">
        <f t="shared" si="1"/>
        <v>1.7280618741256636E-5</v>
      </c>
      <c r="E62" s="2">
        <f t="shared" si="2"/>
        <v>4.4911059499101059E-6</v>
      </c>
      <c r="K62">
        <v>57</v>
      </c>
      <c r="L62" s="2">
        <v>1.11224527162656E-5</v>
      </c>
      <c r="M62" s="2">
        <v>0.231042944296627</v>
      </c>
      <c r="N62" s="2">
        <f t="shared" si="3"/>
        <v>3.7923008791353905E-5</v>
      </c>
    </row>
    <row r="63" spans="1:14" x14ac:dyDescent="0.55000000000000004">
      <c r="A63">
        <v>58</v>
      </c>
      <c r="C63">
        <f t="shared" si="0"/>
        <v>0.27064221368360669</v>
      </c>
      <c r="D63">
        <f t="shared" si="1"/>
        <v>2.008851530887298E-4</v>
      </c>
      <c r="E63" s="2">
        <f t="shared" si="2"/>
        <v>2.1821344881079507E-8</v>
      </c>
      <c r="K63">
        <v>58</v>
      </c>
      <c r="L63" s="2">
        <v>1.95432656756179E-4</v>
      </c>
      <c r="M63" s="2">
        <v>0.270494493187801</v>
      </c>
      <c r="N63" s="2">
        <f t="shared" si="3"/>
        <v>2.9729716256479908E-5</v>
      </c>
    </row>
    <row r="64" spans="1:14" x14ac:dyDescent="0.55000000000000004">
      <c r="A64">
        <v>59</v>
      </c>
      <c r="C64">
        <f t="shared" si="0"/>
        <v>0.24019676916285196</v>
      </c>
      <c r="D64">
        <f t="shared" si="1"/>
        <v>3.3407174833441074E-4</v>
      </c>
      <c r="E64" s="2">
        <f t="shared" si="2"/>
        <v>4.0090013432255263E-6</v>
      </c>
      <c r="K64">
        <v>59</v>
      </c>
      <c r="L64" s="2">
        <v>3.3079553953532299E-4</v>
      </c>
      <c r="M64" s="2">
        <v>0.242199018234078</v>
      </c>
      <c r="N64" s="2">
        <f t="shared" si="3"/>
        <v>1.0733544095219983E-5</v>
      </c>
    </row>
    <row r="65" spans="1:14" x14ac:dyDescent="0.55000000000000004">
      <c r="A65">
        <v>60</v>
      </c>
      <c r="C65">
        <f t="shared" si="0"/>
        <v>0.1494669985289295</v>
      </c>
      <c r="D65">
        <f t="shared" si="1"/>
        <v>3.8341337642266613E-4</v>
      </c>
      <c r="E65" s="2">
        <f t="shared" si="2"/>
        <v>1.4260427650267606E-5</v>
      </c>
      <c r="K65">
        <v>60</v>
      </c>
      <c r="L65" s="2">
        <v>3.8330862733130101E-4</v>
      </c>
      <c r="M65" s="2">
        <v>0.153243296670002</v>
      </c>
      <c r="N65" s="2">
        <f t="shared" si="3"/>
        <v>1.0972372141818397E-8</v>
      </c>
    </row>
    <row r="66" spans="1:14" x14ac:dyDescent="0.55000000000000004">
      <c r="A66">
        <v>61</v>
      </c>
      <c r="C66">
        <f t="shared" si="0"/>
        <v>2.122416177895944E-2</v>
      </c>
      <c r="D66">
        <f t="shared" si="1"/>
        <v>3.3652632874243521E-4</v>
      </c>
      <c r="E66" s="2">
        <f t="shared" si="2"/>
        <v>2.1927482837777439E-5</v>
      </c>
      <c r="K66">
        <v>61</v>
      </c>
      <c r="L66" s="2">
        <v>3.39819691538064E-4</v>
      </c>
      <c r="M66" s="2">
        <v>2.5906840802528901E-2</v>
      </c>
      <c r="N66" s="2">
        <f t="shared" si="3"/>
        <v>1.0846238503631915E-5</v>
      </c>
    </row>
    <row r="67" spans="1:14" x14ac:dyDescent="0.55000000000000004">
      <c r="A67">
        <v>62</v>
      </c>
      <c r="C67">
        <f t="shared" si="0"/>
        <v>-0.11234549220767429</v>
      </c>
      <c r="D67">
        <f t="shared" si="1"/>
        <v>2.05178265960783E-4</v>
      </c>
      <c r="E67" s="2">
        <f t="shared" si="2"/>
        <v>1.9601411635679337E-5</v>
      </c>
      <c r="K67">
        <v>62</v>
      </c>
      <c r="L67" s="2">
        <v>2.1122080591079901E-4</v>
      </c>
      <c r="M67" s="2">
        <v>-0.10791814405831</v>
      </c>
      <c r="N67" s="2">
        <f t="shared" si="3"/>
        <v>3.6512289047539456E-5</v>
      </c>
    </row>
    <row r="68" spans="1:14" x14ac:dyDescent="0.55000000000000004">
      <c r="A68">
        <v>63</v>
      </c>
      <c r="C68">
        <f t="shared" si="0"/>
        <v>-0.2177187957054951</v>
      </c>
      <c r="D68">
        <f t="shared" si="1"/>
        <v>2.2334783238166951E-5</v>
      </c>
      <c r="E68" s="2">
        <f t="shared" si="2"/>
        <v>9.0266323210062155E-6</v>
      </c>
      <c r="K68">
        <v>63</v>
      </c>
      <c r="L68" s="2">
        <v>2.9720359124423901E-5</v>
      </c>
      <c r="M68" s="2">
        <v>-0.214714360264184</v>
      </c>
      <c r="N68" s="2">
        <f t="shared" si="3"/>
        <v>5.4546731171660133E-5</v>
      </c>
    </row>
    <row r="69" spans="1:14" x14ac:dyDescent="0.55000000000000004">
      <c r="A69">
        <v>64</v>
      </c>
      <c r="C69">
        <f t="shared" si="0"/>
        <v>-0.26844927062983515</v>
      </c>
      <c r="D69">
        <f t="shared" si="1"/>
        <v>-1.6611425929733965E-4</v>
      </c>
      <c r="E69" s="2">
        <f t="shared" si="2"/>
        <v>5.1156493764887083E-7</v>
      </c>
      <c r="K69">
        <v>64</v>
      </c>
      <c r="L69" s="2">
        <v>-1.5922373597638601E-4</v>
      </c>
      <c r="M69" s="2">
        <v>-0.26773403295070403</v>
      </c>
      <c r="N69" s="2">
        <f t="shared" si="3"/>
        <v>4.7479311636605963E-5</v>
      </c>
    </row>
    <row r="70" spans="1:14" x14ac:dyDescent="0.55000000000000004">
      <c r="A70">
        <v>65</v>
      </c>
      <c r="C70">
        <f t="shared" ref="C70:C133" si="4">$D$1*COS($B$2*(A70-$L$2)+$B$1)</f>
        <v>-0.25180463708833628</v>
      </c>
      <c r="D70">
        <f t="shared" ref="D70:D133" si="5">$D$2*COS($B$2*(A70-$L$3)+$B$3)</f>
        <v>-3.1287212416034906E-4</v>
      </c>
      <c r="E70" s="2">
        <f t="shared" ref="E70:E133" si="6">(M70-C70)^2</f>
        <v>3.5850358694004369E-6</v>
      </c>
      <c r="K70">
        <v>65</v>
      </c>
      <c r="L70" s="2">
        <v>-3.0828925864956298E-4</v>
      </c>
      <c r="M70" s="2">
        <v>-0.25369805618336</v>
      </c>
      <c r="N70" s="2">
        <f t="shared" si="3"/>
        <v>2.1002656289952549E-5</v>
      </c>
    </row>
    <row r="71" spans="1:14" x14ac:dyDescent="0.55000000000000004">
      <c r="A71">
        <v>66</v>
      </c>
      <c r="C71">
        <f t="shared" si="4"/>
        <v>-0.17196234725886408</v>
      </c>
      <c r="D71">
        <f t="shared" si="5"/>
        <v>-3.8110568068091134E-4</v>
      </c>
      <c r="E71" s="2">
        <f t="shared" si="6"/>
        <v>1.730127518105143E-5</v>
      </c>
      <c r="K71">
        <v>66</v>
      </c>
      <c r="L71" s="2">
        <v>-3.80141824006242E-4</v>
      </c>
      <c r="M71" s="2">
        <v>-0.176121827416414</v>
      </c>
      <c r="N71" s="2">
        <f t="shared" ref="N71:N134" si="7">((L71-D71)^2)*1000000</f>
        <v>9.2901968930463347E-7</v>
      </c>
    </row>
    <row r="72" spans="1:14" x14ac:dyDescent="0.55000000000000004">
      <c r="A72">
        <v>67</v>
      </c>
      <c r="C72">
        <f t="shared" si="4"/>
        <v>-4.8961132946467242E-2</v>
      </c>
      <c r="D72">
        <f t="shared" si="5"/>
        <v>-3.5368974442180027E-4</v>
      </c>
      <c r="E72" s="2">
        <f t="shared" si="6"/>
        <v>2.9960969626118205E-5</v>
      </c>
      <c r="K72">
        <v>67</v>
      </c>
      <c r="L72" s="2">
        <v>-3.5678551131188902E-4</v>
      </c>
      <c r="M72" s="2">
        <v>-5.4434794392530399E-2</v>
      </c>
      <c r="N72" s="2">
        <f t="shared" si="7"/>
        <v>9.5837726377698049E-6</v>
      </c>
    </row>
    <row r="73" spans="1:14" x14ac:dyDescent="0.55000000000000004">
      <c r="A73">
        <v>68</v>
      </c>
      <c r="C73">
        <f t="shared" si="4"/>
        <v>8.6328293716558119E-2</v>
      </c>
      <c r="D73">
        <f t="shared" si="5"/>
        <v>-2.375051375019167E-4</v>
      </c>
      <c r="E73" s="2">
        <f t="shared" si="6"/>
        <v>2.9621058136482604E-5</v>
      </c>
      <c r="K73">
        <v>68</v>
      </c>
      <c r="L73" s="2">
        <v>-2.4407005397284899E-4</v>
      </c>
      <c r="M73" s="2">
        <v>8.0885770575910704E-2</v>
      </c>
      <c r="N73" s="2">
        <f t="shared" si="7"/>
        <v>4.3098128270318114E-5</v>
      </c>
    </row>
    <row r="74" spans="1:14" x14ac:dyDescent="0.55000000000000004">
      <c r="A74">
        <v>69</v>
      </c>
      <c r="C74">
        <f t="shared" si="4"/>
        <v>0.19995113831300013</v>
      </c>
      <c r="D74">
        <f t="shared" si="5"/>
        <v>-6.1711747280642753E-5</v>
      </c>
      <c r="E74" s="2">
        <f t="shared" si="6"/>
        <v>1.6025176202200874E-5</v>
      </c>
      <c r="K74">
        <v>69</v>
      </c>
      <c r="L74" s="2">
        <v>-7.0225737515617505E-5</v>
      </c>
      <c r="M74" s="2">
        <v>0.195947992524723</v>
      </c>
      <c r="N74" s="2">
        <f t="shared" si="7"/>
        <v>7.2488029721245431E-5</v>
      </c>
    </row>
    <row r="75" spans="1:14" x14ac:dyDescent="0.55000000000000004">
      <c r="A75">
        <v>70</v>
      </c>
      <c r="C75">
        <f t="shared" si="4"/>
        <v>0.26339046182890091</v>
      </c>
      <c r="D75">
        <f t="shared" si="5"/>
        <v>1.2956999072747234E-4</v>
      </c>
      <c r="E75" s="2">
        <f t="shared" si="6"/>
        <v>2.1217932616838734E-6</v>
      </c>
      <c r="K75">
        <v>70</v>
      </c>
      <c r="L75" s="2">
        <v>1.21207050551248E-4</v>
      </c>
      <c r="M75" s="2">
        <v>0.26193382417262401</v>
      </c>
      <c r="N75" s="2">
        <f t="shared" si="7"/>
        <v>6.9938768391107327E-5</v>
      </c>
    </row>
    <row r="76" spans="1:14" x14ac:dyDescent="0.55000000000000004">
      <c r="A76">
        <v>71</v>
      </c>
      <c r="C76">
        <f t="shared" si="4"/>
        <v>0.26072433125677796</v>
      </c>
      <c r="D76">
        <f t="shared" si="5"/>
        <v>2.8833239218202625E-4</v>
      </c>
      <c r="E76" s="2">
        <f t="shared" si="6"/>
        <v>2.5356529820843683E-6</v>
      </c>
      <c r="K76">
        <v>71</v>
      </c>
      <c r="L76" s="2">
        <v>2.8228278089360002E-4</v>
      </c>
      <c r="M76" s="2">
        <v>0.26231670463701401</v>
      </c>
      <c r="N76" s="2">
        <f t="shared" si="7"/>
        <v>3.6597796741054095E-5</v>
      </c>
    </row>
    <row r="77" spans="1:14" x14ac:dyDescent="0.55000000000000004">
      <c r="A77">
        <v>72</v>
      </c>
      <c r="C77">
        <f t="shared" si="4"/>
        <v>0.19262188917265569</v>
      </c>
      <c r="D77">
        <f t="shared" si="5"/>
        <v>3.7472944076412477E-4</v>
      </c>
      <c r="E77" s="2">
        <f t="shared" si="6"/>
        <v>1.9174326952174657E-5</v>
      </c>
      <c r="K77">
        <v>72</v>
      </c>
      <c r="L77" s="2">
        <v>3.7265903760591199E-4</v>
      </c>
      <c r="M77" s="2">
        <v>0.19700073913037</v>
      </c>
      <c r="N77" s="2">
        <f t="shared" si="7"/>
        <v>4.2865692375374228E-6</v>
      </c>
    </row>
    <row r="78" spans="1:14" x14ac:dyDescent="0.55000000000000004">
      <c r="A78">
        <v>73</v>
      </c>
      <c r="C78">
        <f t="shared" si="4"/>
        <v>7.6175413053887184E-2</v>
      </c>
      <c r="D78">
        <f t="shared" si="5"/>
        <v>3.6707729838517935E-4</v>
      </c>
      <c r="E78" s="2">
        <f t="shared" si="6"/>
        <v>3.8060303833909758E-5</v>
      </c>
      <c r="K78">
        <v>73</v>
      </c>
      <c r="L78" s="2">
        <v>3.6970052654099E-4</v>
      </c>
      <c r="M78" s="2">
        <v>8.23447164046643E-2</v>
      </c>
      <c r="N78" s="2">
        <f t="shared" si="7"/>
        <v>6.8813259574377031E-6</v>
      </c>
    </row>
    <row r="79" spans="1:14" x14ac:dyDescent="0.55000000000000004">
      <c r="A79">
        <v>74</v>
      </c>
      <c r="C79">
        <f t="shared" si="4"/>
        <v>-5.9389486090901111E-2</v>
      </c>
      <c r="D79">
        <f t="shared" si="5"/>
        <v>2.6729649148792738E-4</v>
      </c>
      <c r="E79" s="2">
        <f t="shared" si="6"/>
        <v>4.1659727513128586E-5</v>
      </c>
      <c r="K79">
        <v>74</v>
      </c>
      <c r="L79" s="2">
        <v>2.7414822514831502E-4</v>
      </c>
      <c r="M79" s="2">
        <v>-5.29350513741247E-2</v>
      </c>
      <c r="N79" s="2">
        <f t="shared" si="7"/>
        <v>4.6946254152889043E-5</v>
      </c>
    </row>
    <row r="80" spans="1:14" x14ac:dyDescent="0.55000000000000004">
      <c r="A80">
        <v>75</v>
      </c>
      <c r="C80">
        <f t="shared" si="4"/>
        <v>-0.18004887605807476</v>
      </c>
      <c r="D80">
        <f t="shared" si="5"/>
        <v>1.0042989939078389E-4</v>
      </c>
      <c r="E80" s="2">
        <f t="shared" si="6"/>
        <v>2.5928147350147664E-5</v>
      </c>
      <c r="K80">
        <v>75</v>
      </c>
      <c r="L80" s="2">
        <v>1.09933800075126E-4</v>
      </c>
      <c r="M80" s="2">
        <v>-0.174956907151046</v>
      </c>
      <c r="N80" s="2">
        <f t="shared" si="7"/>
        <v>9.0324128217838458E-5</v>
      </c>
    </row>
    <row r="81" spans="1:14" x14ac:dyDescent="0.55000000000000004">
      <c r="A81">
        <v>76</v>
      </c>
      <c r="C81">
        <f t="shared" si="4"/>
        <v>-0.25551979326424368</v>
      </c>
      <c r="D81">
        <f t="shared" si="5"/>
        <v>-9.1642480558867047E-5</v>
      </c>
      <c r="E81" s="2">
        <f t="shared" si="6"/>
        <v>5.5699449717887634E-6</v>
      </c>
      <c r="K81">
        <v>76</v>
      </c>
      <c r="L81" s="2">
        <v>-8.1814227206662704E-5</v>
      </c>
      <c r="M81" s="2">
        <v>-0.25315972017813199</v>
      </c>
      <c r="N81" s="2">
        <f t="shared" si="7"/>
        <v>9.6594563955115914E-5</v>
      </c>
    </row>
    <row r="82" spans="1:14" x14ac:dyDescent="0.55000000000000004">
      <c r="A82">
        <v>77</v>
      </c>
      <c r="C82">
        <f t="shared" si="4"/>
        <v>-0.26686062829157264</v>
      </c>
      <c r="D82">
        <f t="shared" si="5"/>
        <v>-2.6071452955870954E-4</v>
      </c>
      <c r="E82" s="2">
        <f t="shared" si="6"/>
        <v>1.2022738862849953E-6</v>
      </c>
      <c r="K82">
        <v>77</v>
      </c>
      <c r="L82" s="2">
        <v>-2.5307137374592402E-4</v>
      </c>
      <c r="M82" s="2">
        <v>-0.267957110797719</v>
      </c>
      <c r="N82" s="2">
        <f t="shared" si="7"/>
        <v>5.8417830778517079E-5</v>
      </c>
    </row>
    <row r="83" spans="1:14" x14ac:dyDescent="0.55000000000000004">
      <c r="A83">
        <v>78</v>
      </c>
      <c r="C83">
        <f t="shared" si="4"/>
        <v>-0.21122507059405882</v>
      </c>
      <c r="D83">
        <f t="shared" si="5"/>
        <v>-3.6435272706612922E-4</v>
      </c>
      <c r="E83" s="2">
        <f t="shared" si="6"/>
        <v>1.9517929993842044E-5</v>
      </c>
      <c r="K83">
        <v>78</v>
      </c>
      <c r="L83" s="2">
        <v>-3.6094522478969401E-4</v>
      </c>
      <c r="M83" s="2">
        <v>-0.21564298073278301</v>
      </c>
      <c r="N83" s="2">
        <f t="shared" si="7"/>
        <v>1.1611071763911131E-5</v>
      </c>
    </row>
    <row r="84" spans="1:14" x14ac:dyDescent="0.55000000000000004">
      <c r="A84">
        <v>79</v>
      </c>
      <c r="C84">
        <f t="shared" si="4"/>
        <v>-0.10257647244912226</v>
      </c>
      <c r="D84">
        <f t="shared" si="5"/>
        <v>-3.765460700269119E-4</v>
      </c>
      <c r="E84" s="2">
        <f t="shared" si="6"/>
        <v>4.5471500702915705E-5</v>
      </c>
      <c r="K84">
        <v>79</v>
      </c>
      <c r="L84" s="2">
        <v>-3.7841810514327098E-4</v>
      </c>
      <c r="M84" s="2">
        <v>-0.109319728391389</v>
      </c>
      <c r="N84" s="2">
        <f t="shared" si="7"/>
        <v>3.5045154768815482E-6</v>
      </c>
    </row>
    <row r="85" spans="1:14" x14ac:dyDescent="0.55000000000000004">
      <c r="A85">
        <v>80</v>
      </c>
      <c r="C85">
        <f t="shared" si="4"/>
        <v>3.1816658139801682E-2</v>
      </c>
      <c r="D85">
        <f t="shared" si="5"/>
        <v>-2.9423428637320091E-4</v>
      </c>
      <c r="E85" s="2">
        <f t="shared" si="6"/>
        <v>5.5254395540275002E-5</v>
      </c>
      <c r="K85">
        <v>80</v>
      </c>
      <c r="L85" s="2">
        <v>-3.0111382352822298E-4</v>
      </c>
      <c r="M85" s="2">
        <v>2.43833280959872E-2</v>
      </c>
      <c r="N85" s="2">
        <f t="shared" si="7"/>
        <v>4.7328031467329127E-5</v>
      </c>
    </row>
    <row r="86" spans="1:14" x14ac:dyDescent="0.55000000000000004">
      <c r="A86">
        <v>81</v>
      </c>
      <c r="C86">
        <f t="shared" si="4"/>
        <v>0.15822447817767596</v>
      </c>
      <c r="D86">
        <f t="shared" si="5"/>
        <v>-1.3807589880712273E-4</v>
      </c>
      <c r="E86" s="2">
        <f t="shared" si="6"/>
        <v>3.900064174787124E-5</v>
      </c>
      <c r="K86">
        <v>81</v>
      </c>
      <c r="L86" s="2">
        <v>-1.4839371683598399E-4</v>
      </c>
      <c r="M86" s="2">
        <v>0.15197942879853801</v>
      </c>
      <c r="N86" s="2">
        <f t="shared" si="7"/>
        <v>1.0645736887669444E-4</v>
      </c>
    </row>
    <row r="87" spans="1:14" x14ac:dyDescent="0.55000000000000004">
      <c r="A87">
        <v>82</v>
      </c>
      <c r="C87">
        <f t="shared" si="4"/>
        <v>0.24492128930066734</v>
      </c>
      <c r="D87">
        <f t="shared" si="5"/>
        <v>5.2736628950173353E-5</v>
      </c>
      <c r="E87" s="2">
        <f t="shared" si="6"/>
        <v>1.1627762781409243E-5</v>
      </c>
      <c r="K87">
        <v>82</v>
      </c>
      <c r="L87" s="2">
        <v>4.1492516805612101E-5</v>
      </c>
      <c r="M87" s="2">
        <v>0.24151133874656699</v>
      </c>
      <c r="N87" s="2">
        <f t="shared" si="7"/>
        <v>1.2643005791946986E-4</v>
      </c>
    </row>
    <row r="88" spans="1:14" x14ac:dyDescent="0.55000000000000004">
      <c r="A88">
        <v>83</v>
      </c>
      <c r="C88">
        <f t="shared" si="4"/>
        <v>0.27014801934091698</v>
      </c>
      <c r="D88">
        <f t="shared" si="5"/>
        <v>2.3031337444107195E-4</v>
      </c>
      <c r="E88" s="2">
        <f t="shared" si="6"/>
        <v>1.658251451408779E-7</v>
      </c>
      <c r="K88">
        <v>83</v>
      </c>
      <c r="L88" s="2">
        <v>2.2098669221235601E-4</v>
      </c>
      <c r="M88" s="2">
        <v>0.27055523567794298</v>
      </c>
      <c r="N88" s="2">
        <f t="shared" si="7"/>
        <v>8.698700139544577E-5</v>
      </c>
    </row>
    <row r="89" spans="1:14" x14ac:dyDescent="0.55000000000000004">
      <c r="A89">
        <v>84</v>
      </c>
      <c r="C89">
        <f t="shared" si="4"/>
        <v>0.22757329079564834</v>
      </c>
      <c r="D89">
        <f t="shared" si="5"/>
        <v>3.5008631756849797E-4</v>
      </c>
      <c r="E89" s="2">
        <f t="shared" si="6"/>
        <v>1.817832448615742E-5</v>
      </c>
      <c r="K89">
        <v>84</v>
      </c>
      <c r="L89" s="2">
        <v>3.45133379652605E-4</v>
      </c>
      <c r="M89" s="2">
        <v>0.23183689543094901</v>
      </c>
      <c r="N89" s="2">
        <f t="shared" si="7"/>
        <v>2.4531593998690207E-5</v>
      </c>
    </row>
    <row r="90" spans="1:14" x14ac:dyDescent="0.55000000000000004">
      <c r="A90">
        <v>85</v>
      </c>
      <c r="C90">
        <f t="shared" si="4"/>
        <v>0.12788246312553755</v>
      </c>
      <c r="D90">
        <f t="shared" si="5"/>
        <v>3.8199497422111147E-4</v>
      </c>
      <c r="E90" s="2">
        <f t="shared" si="6"/>
        <v>5.1424723773409953E-5</v>
      </c>
      <c r="K90">
        <v>85</v>
      </c>
      <c r="L90" s="2">
        <v>3.8283927110681099E-4</v>
      </c>
      <c r="M90" s="2">
        <v>0.13505356651158701</v>
      </c>
      <c r="N90" s="2">
        <f t="shared" si="7"/>
        <v>7.1283723120190357E-7</v>
      </c>
    </row>
    <row r="91" spans="1:14" x14ac:dyDescent="0.55000000000000004">
      <c r="A91">
        <v>86</v>
      </c>
      <c r="C91">
        <f t="shared" si="4"/>
        <v>-3.9041672403550684E-3</v>
      </c>
      <c r="D91">
        <f t="shared" si="5"/>
        <v>3.1803094416025867E-4</v>
      </c>
      <c r="E91" s="2">
        <f t="shared" si="6"/>
        <v>6.9712501872276633E-5</v>
      </c>
      <c r="K91">
        <v>86</v>
      </c>
      <c r="L91" s="2">
        <v>3.246606921499E-4</v>
      </c>
      <c r="M91" s="2">
        <v>4.4452340478976799E-3</v>
      </c>
      <c r="N91" s="2">
        <f t="shared" si="7"/>
        <v>4.3953558406153244E-5</v>
      </c>
    </row>
    <row r="92" spans="1:14" x14ac:dyDescent="0.55000000000000004">
      <c r="A92">
        <v>87</v>
      </c>
      <c r="C92">
        <f t="shared" si="4"/>
        <v>-0.13471093392224309</v>
      </c>
      <c r="D92">
        <f t="shared" si="5"/>
        <v>1.7424785067629537E-4</v>
      </c>
      <c r="E92" s="2">
        <f t="shared" si="6"/>
        <v>5.5271776316634085E-5</v>
      </c>
      <c r="K92">
        <v>87</v>
      </c>
      <c r="L92" s="2">
        <v>1.8516882879533199E-4</v>
      </c>
      <c r="M92" s="2">
        <v>-0.127276434859318</v>
      </c>
      <c r="N92" s="2">
        <f t="shared" si="7"/>
        <v>1.1926776307647668E-4</v>
      </c>
    </row>
    <row r="93" spans="1:14" x14ac:dyDescent="0.55000000000000004">
      <c r="A93">
        <v>88</v>
      </c>
      <c r="C93">
        <f t="shared" si="4"/>
        <v>-0.23170809567113537</v>
      </c>
      <c r="D93">
        <f t="shared" si="5"/>
        <v>-1.3267780473761806E-5</v>
      </c>
      <c r="E93" s="2">
        <f t="shared" si="6"/>
        <v>2.1042078891321813E-5</v>
      </c>
      <c r="K93">
        <v>88</v>
      </c>
      <c r="L93" s="2">
        <v>-6.9971643504433503E-7</v>
      </c>
      <c r="M93" s="2">
        <v>-0.22712093109033801</v>
      </c>
      <c r="N93" s="2">
        <f t="shared" si="7"/>
        <v>1.5795623368130334E-4</v>
      </c>
    </row>
    <row r="94" spans="1:14" x14ac:dyDescent="0.55000000000000004">
      <c r="A94">
        <v>89</v>
      </c>
      <c r="C94">
        <f t="shared" si="4"/>
        <v>-0.27055140942621864</v>
      </c>
      <c r="D94">
        <f t="shared" si="5"/>
        <v>-1.9745347838748205E-4</v>
      </c>
      <c r="E94" s="2">
        <f t="shared" si="6"/>
        <v>2.2073858675479851E-7</v>
      </c>
      <c r="K94">
        <v>89</v>
      </c>
      <c r="L94" s="2">
        <v>-1.86393013343538E-4</v>
      </c>
      <c r="M94" s="2">
        <v>-0.27008158117381698</v>
      </c>
      <c r="N94" s="2">
        <f t="shared" si="7"/>
        <v>1.2233388698830821E-4</v>
      </c>
    </row>
    <row r="95" spans="1:14" x14ac:dyDescent="0.55000000000000004">
      <c r="A95">
        <v>90</v>
      </c>
      <c r="C95">
        <f t="shared" si="4"/>
        <v>-0.24149202218717739</v>
      </c>
      <c r="D95">
        <f t="shared" si="5"/>
        <v>-3.3208251521556084E-4</v>
      </c>
      <c r="E95" s="2">
        <f t="shared" si="6"/>
        <v>1.5261536066151353E-5</v>
      </c>
      <c r="K95">
        <v>90</v>
      </c>
      <c r="L95" s="2">
        <v>-3.2540302376183602E-4</v>
      </c>
      <c r="M95" s="2">
        <v>-0.24539862378782101</v>
      </c>
      <c r="N95" s="2">
        <f t="shared" si="7"/>
        <v>4.4615606080382969E-5</v>
      </c>
    </row>
    <row r="96" spans="1:14" x14ac:dyDescent="0.55000000000000004">
      <c r="A96">
        <v>91</v>
      </c>
      <c r="C96">
        <f t="shared" si="4"/>
        <v>-0.15182322762763228</v>
      </c>
      <c r="D96">
        <f t="shared" si="5"/>
        <v>-3.8336584046929658E-4</v>
      </c>
      <c r="E96" s="2">
        <f t="shared" si="6"/>
        <v>5.5217250896080662E-5</v>
      </c>
      <c r="K96">
        <v>91</v>
      </c>
      <c r="L96" s="2">
        <v>-3.8291382822517602E-4</v>
      </c>
      <c r="M96" s="2">
        <v>-0.15925405873162601</v>
      </c>
      <c r="N96" s="2">
        <f t="shared" si="7"/>
        <v>2.0431506883490004E-7</v>
      </c>
    </row>
    <row r="97" spans="1:14" x14ac:dyDescent="0.55000000000000004">
      <c r="A97">
        <v>92</v>
      </c>
      <c r="C97">
        <f t="shared" si="4"/>
        <v>-2.4050003113608415E-2</v>
      </c>
      <c r="D97">
        <f t="shared" si="5"/>
        <v>-3.3843242047684242E-4</v>
      </c>
      <c r="E97" s="2">
        <f t="shared" si="6"/>
        <v>8.414986609104343E-5</v>
      </c>
      <c r="K97">
        <v>92</v>
      </c>
      <c r="L97" s="2">
        <v>-3.4452148898458598E-4</v>
      </c>
      <c r="M97" s="2">
        <v>-3.3223326725639303E-2</v>
      </c>
      <c r="N97" s="2">
        <f t="shared" si="7"/>
        <v>3.7076755291994396E-5</v>
      </c>
    </row>
    <row r="98" spans="1:14" x14ac:dyDescent="0.55000000000000004">
      <c r="A98">
        <v>93</v>
      </c>
      <c r="C98">
        <f t="shared" si="4"/>
        <v>0.10975926524797858</v>
      </c>
      <c r="D98">
        <f t="shared" si="5"/>
        <v>-2.0855959653493368E-4</v>
      </c>
      <c r="E98" s="2">
        <f t="shared" si="6"/>
        <v>7.4491946071219442E-5</v>
      </c>
      <c r="K98">
        <v>93</v>
      </c>
      <c r="L98" s="2">
        <v>-2.1984160557165299E-4</v>
      </c>
      <c r="M98" s="2">
        <v>0.10112839356134</v>
      </c>
      <c r="N98" s="2">
        <f t="shared" si="7"/>
        <v>1.2728372790461612E-4</v>
      </c>
    </row>
    <row r="99" spans="1:14" x14ac:dyDescent="0.55000000000000004">
      <c r="A99">
        <v>94</v>
      </c>
      <c r="C99">
        <f t="shared" si="4"/>
        <v>0.2160212715743712</v>
      </c>
      <c r="D99">
        <f t="shared" si="5"/>
        <v>-2.634270995066574E-5</v>
      </c>
      <c r="E99" s="2">
        <f t="shared" si="6"/>
        <v>3.4449753627935483E-5</v>
      </c>
      <c r="K99">
        <v>94</v>
      </c>
      <c r="L99" s="2">
        <v>-4.01010282449904E-5</v>
      </c>
      <c r="M99" s="2">
        <v>0.21015188032587401</v>
      </c>
      <c r="N99" s="2">
        <f t="shared" si="7"/>
        <v>1.8929132228794862E-4</v>
      </c>
    </row>
    <row r="100" spans="1:14" x14ac:dyDescent="0.55000000000000004">
      <c r="A100">
        <v>95</v>
      </c>
      <c r="C100">
        <f t="shared" si="4"/>
        <v>0.26806649210319372</v>
      </c>
      <c r="D100">
        <f t="shared" si="5"/>
        <v>1.6248564157089228E-4</v>
      </c>
      <c r="E100" s="2">
        <f t="shared" si="6"/>
        <v>2.3255247415375867E-6</v>
      </c>
      <c r="K100">
        <v>95</v>
      </c>
      <c r="L100" s="2">
        <v>1.4968310037434901E-4</v>
      </c>
      <c r="M100" s="2">
        <v>0.26654152497517503</v>
      </c>
      <c r="N100" s="2">
        <f t="shared" si="7"/>
        <v>1.6390506108918763E-4</v>
      </c>
    </row>
    <row r="101" spans="1:14" x14ac:dyDescent="0.55000000000000004">
      <c r="A101">
        <v>96</v>
      </c>
      <c r="C101">
        <f t="shared" si="4"/>
        <v>0.2528326735080324</v>
      </c>
      <c r="D101">
        <f t="shared" si="5"/>
        <v>3.1053352198409038E-4</v>
      </c>
      <c r="E101" s="2">
        <f t="shared" si="6"/>
        <v>1.1165740424689521E-5</v>
      </c>
      <c r="K101">
        <v>96</v>
      </c>
      <c r="L101" s="2">
        <v>3.0197816793839198E-4</v>
      </c>
      <c r="M101" s="2">
        <v>0.25617419119086599</v>
      </c>
      <c r="N101" s="2">
        <f t="shared" si="7"/>
        <v>7.3194082847247987E-5</v>
      </c>
    </row>
    <row r="102" spans="1:14" x14ac:dyDescent="0.55000000000000004">
      <c r="A102">
        <v>97</v>
      </c>
      <c r="C102">
        <f t="shared" si="4"/>
        <v>0.17414318315282082</v>
      </c>
      <c r="D102">
        <f t="shared" si="5"/>
        <v>3.8064403390725919E-4</v>
      </c>
      <c r="E102" s="2">
        <f t="shared" si="6"/>
        <v>5.629889383046101E-5</v>
      </c>
      <c r="K102">
        <v>97</v>
      </c>
      <c r="L102" s="2">
        <v>3.7864093000571401E-4</v>
      </c>
      <c r="M102" s="2">
        <v>0.181646442033498</v>
      </c>
      <c r="N102" s="2">
        <f t="shared" si="7"/>
        <v>4.012425240385516E-6</v>
      </c>
    </row>
    <row r="103" spans="1:14" x14ac:dyDescent="0.55000000000000004">
      <c r="A103">
        <v>98</v>
      </c>
      <c r="C103">
        <f t="shared" si="4"/>
        <v>5.1747424473751337E-2</v>
      </c>
      <c r="D103">
        <f t="shared" si="5"/>
        <v>3.5522091666020608E-4</v>
      </c>
      <c r="E103" s="2">
        <f t="shared" si="6"/>
        <v>9.7550983516450125E-5</v>
      </c>
      <c r="K103">
        <v>98</v>
      </c>
      <c r="L103" s="2">
        <v>3.6047072223530698E-4</v>
      </c>
      <c r="M103" s="2">
        <v>6.1624214616123003E-2</v>
      </c>
      <c r="N103" s="2">
        <f t="shared" si="7"/>
        <v>2.7560458576360553E-5</v>
      </c>
    </row>
    <row r="104" spans="1:14" x14ac:dyDescent="0.55000000000000004">
      <c r="A104">
        <v>99</v>
      </c>
      <c r="C104">
        <f t="shared" si="4"/>
        <v>-8.3635846998999661E-2</v>
      </c>
      <c r="D104">
        <f t="shared" si="5"/>
        <v>2.406448367950702E-4</v>
      </c>
      <c r="E104" s="2">
        <f t="shared" si="6"/>
        <v>9.6111893671535471E-5</v>
      </c>
      <c r="K104">
        <v>99</v>
      </c>
      <c r="L104" s="2">
        <v>2.5201838588305398E-4</v>
      </c>
      <c r="M104" s="2">
        <v>-7.3832179640733395E-2</v>
      </c>
      <c r="N104" s="2">
        <f t="shared" si="7"/>
        <v>1.293576188567767E-4</v>
      </c>
    </row>
    <row r="105" spans="1:14" x14ac:dyDescent="0.55000000000000004">
      <c r="A105">
        <v>100</v>
      </c>
      <c r="C105">
        <f t="shared" si="4"/>
        <v>-0.19802828377896442</v>
      </c>
      <c r="D105">
        <f t="shared" si="5"/>
        <v>6.5671975285596303E-5</v>
      </c>
      <c r="E105" s="2">
        <f t="shared" si="6"/>
        <v>5.2293685336857721E-5</v>
      </c>
      <c r="K105">
        <v>100</v>
      </c>
      <c r="L105" s="2">
        <v>8.0446481377827406E-5</v>
      </c>
      <c r="M105" s="2">
        <v>-0.19079684648497799</v>
      </c>
      <c r="N105" s="2">
        <f t="shared" si="7"/>
        <v>2.1828603026937394E-4</v>
      </c>
    </row>
    <row r="106" spans="1:14" x14ac:dyDescent="0.55000000000000004">
      <c r="A106">
        <v>101</v>
      </c>
      <c r="C106">
        <f t="shared" si="4"/>
        <v>-0.26271979543587609</v>
      </c>
      <c r="D106">
        <f t="shared" si="5"/>
        <v>-1.257831677650113E-4</v>
      </c>
      <c r="E106" s="2">
        <f t="shared" si="6"/>
        <v>7.5324774519703778E-6</v>
      </c>
      <c r="K106">
        <v>101</v>
      </c>
      <c r="L106" s="2">
        <v>-1.1127374344221501E-4</v>
      </c>
      <c r="M106" s="2">
        <v>-0.25997525950935402</v>
      </c>
      <c r="N106" s="2">
        <f t="shared" si="7"/>
        <v>2.1052339417895269E-4</v>
      </c>
    </row>
    <row r="107" spans="1:14" x14ac:dyDescent="0.55000000000000004">
      <c r="A107">
        <v>102</v>
      </c>
      <c r="C107">
        <f t="shared" si="4"/>
        <v>-0.26147417613288115</v>
      </c>
      <c r="D107">
        <f t="shared" si="5"/>
        <v>-2.8566938700563111E-4</v>
      </c>
      <c r="E107" s="2">
        <f t="shared" si="6"/>
        <v>6.589899147825696E-6</v>
      </c>
      <c r="K107">
        <v>102</v>
      </c>
      <c r="L107" s="2">
        <v>-2.7512476892496598E-4</v>
      </c>
      <c r="M107" s="2">
        <v>-0.26404125602019002</v>
      </c>
      <c r="N107" s="2">
        <f t="shared" si="7"/>
        <v>1.1118897046708989E-4</v>
      </c>
    </row>
    <row r="108" spans="1:14" x14ac:dyDescent="0.55000000000000004">
      <c r="A108">
        <v>103</v>
      </c>
      <c r="C108">
        <f t="shared" si="4"/>
        <v>-0.19460405005945569</v>
      </c>
      <c r="D108">
        <f t="shared" si="5"/>
        <v>-3.738586115414611E-4</v>
      </c>
      <c r="E108" s="2">
        <f t="shared" si="6"/>
        <v>5.4352752242214731E-5</v>
      </c>
      <c r="K108">
        <v>103</v>
      </c>
      <c r="L108" s="2">
        <v>-3.7006908928030298E-4</v>
      </c>
      <c r="M108" s="2">
        <v>-0.20197648196773499</v>
      </c>
      <c r="N108" s="2">
        <f t="shared" si="7"/>
        <v>1.4360478967812963E-5</v>
      </c>
    </row>
    <row r="109" spans="1:14" x14ac:dyDescent="0.55000000000000004">
      <c r="A109">
        <v>104</v>
      </c>
      <c r="C109">
        <f t="shared" si="4"/>
        <v>-7.8892409349446371E-2</v>
      </c>
      <c r="D109">
        <f t="shared" si="5"/>
        <v>-3.6821720489548139E-4</v>
      </c>
      <c r="E109" s="2">
        <f t="shared" si="6"/>
        <v>1.0884823362295876E-4</v>
      </c>
      <c r="K109">
        <v>104</v>
      </c>
      <c r="L109" s="2">
        <v>-3.7232731048342802E-4</v>
      </c>
      <c r="M109" s="2">
        <v>-8.9325445035331796E-2</v>
      </c>
      <c r="N109" s="2">
        <f t="shared" si="7"/>
        <v>1.6892967944070108E-5</v>
      </c>
    </row>
    <row r="110" spans="1:14" x14ac:dyDescent="0.55000000000000004">
      <c r="A110">
        <v>105</v>
      </c>
      <c r="C110">
        <f t="shared" si="4"/>
        <v>5.661956318705428E-2</v>
      </c>
      <c r="D110">
        <f t="shared" si="5"/>
        <v>-2.7016104122440344E-4</v>
      </c>
      <c r="E110" s="2">
        <f t="shared" si="6"/>
        <v>1.1928701375933895E-4</v>
      </c>
      <c r="K110">
        <v>105</v>
      </c>
      <c r="L110" s="2">
        <v>-2.8133384702503099E-4</v>
      </c>
      <c r="M110" s="2">
        <v>4.5697703741001197E-2</v>
      </c>
      <c r="N110" s="2">
        <f t="shared" si="7"/>
        <v>1.2483158945853667E-4</v>
      </c>
    </row>
    <row r="111" spans="1:14" x14ac:dyDescent="0.55000000000000004">
      <c r="A111">
        <v>106</v>
      </c>
      <c r="C111">
        <f t="shared" si="4"/>
        <v>0.17792121880938155</v>
      </c>
      <c r="D111">
        <f t="shared" si="5"/>
        <v>-1.0430015074959891E-4</v>
      </c>
      <c r="E111" s="2">
        <f t="shared" si="6"/>
        <v>7.4747085510187331E-5</v>
      </c>
      <c r="K111">
        <v>106</v>
      </c>
      <c r="L111" s="2">
        <v>-1.1987857631073499E-4</v>
      </c>
      <c r="M111" s="2">
        <v>0.16927557912742699</v>
      </c>
      <c r="N111" s="2">
        <f t="shared" si="7"/>
        <v>2.4268734296385819E-4</v>
      </c>
    </row>
    <row r="112" spans="1:14" x14ac:dyDescent="0.55000000000000004">
      <c r="A112">
        <v>107</v>
      </c>
      <c r="C112">
        <f t="shared" si="4"/>
        <v>0.25456839879273535</v>
      </c>
      <c r="D112">
        <f t="shared" si="5"/>
        <v>8.7737879090445461E-5</v>
      </c>
      <c r="E112" s="2">
        <f t="shared" si="6"/>
        <v>1.6900840476540467E-5</v>
      </c>
      <c r="K112">
        <v>107</v>
      </c>
      <c r="L112" s="2">
        <v>7.1601027513280805E-5</v>
      </c>
      <c r="M112" s="2">
        <v>0.25045733561193401</v>
      </c>
      <c r="N112" s="2">
        <f t="shared" si="7"/>
        <v>2.6039797882344146E-4</v>
      </c>
    </row>
    <row r="113" spans="1:14" x14ac:dyDescent="0.55000000000000004">
      <c r="A113">
        <v>108</v>
      </c>
      <c r="C113">
        <f t="shared" si="4"/>
        <v>0.2673242765557684</v>
      </c>
      <c r="D113">
        <f t="shared" si="5"/>
        <v>2.5775555064673581E-4</v>
      </c>
      <c r="E113" s="2">
        <f t="shared" si="6"/>
        <v>2.5161005890849971E-6</v>
      </c>
      <c r="K113">
        <v>108</v>
      </c>
      <c r="L113" s="2">
        <v>2.4514770981606902E-4</v>
      </c>
      <c r="M113" s="2">
        <v>0.26891049866792199</v>
      </c>
      <c r="N113" s="2">
        <f t="shared" si="7"/>
        <v>1.5895765041142878E-4</v>
      </c>
    </row>
    <row r="114" spans="1:14" x14ac:dyDescent="0.55000000000000004">
      <c r="A114">
        <v>109</v>
      </c>
      <c r="C114">
        <f t="shared" si="4"/>
        <v>0.21298739565255725</v>
      </c>
      <c r="D114">
        <f t="shared" si="5"/>
        <v>3.6308201204718907E-4</v>
      </c>
      <c r="E114" s="2">
        <f t="shared" si="6"/>
        <v>4.9364162827194419E-5</v>
      </c>
      <c r="K114">
        <v>109</v>
      </c>
      <c r="L114" s="2">
        <v>3.5729562740943998E-4</v>
      </c>
      <c r="M114" s="2">
        <v>0.22001335913290601</v>
      </c>
      <c r="N114" s="2">
        <f t="shared" si="7"/>
        <v>3.3482247175978655E-5</v>
      </c>
    </row>
    <row r="115" spans="1:14" x14ac:dyDescent="0.55000000000000004">
      <c r="A115">
        <v>110</v>
      </c>
      <c r="C115">
        <f t="shared" si="4"/>
        <v>0.10519516785917093</v>
      </c>
      <c r="D115">
        <f t="shared" si="5"/>
        <v>3.7728254158619267E-4</v>
      </c>
      <c r="E115" s="2">
        <f t="shared" si="6"/>
        <v>1.1701486804304738E-4</v>
      </c>
      <c r="K115">
        <v>110</v>
      </c>
      <c r="L115" s="2">
        <v>3.79956638616961E-4</v>
      </c>
      <c r="M115" s="2">
        <v>0.116012508939263</v>
      </c>
      <c r="N115" s="2">
        <f t="shared" si="7"/>
        <v>7.1507949299639988E-6</v>
      </c>
    </row>
    <row r="116" spans="1:14" x14ac:dyDescent="0.55000000000000004">
      <c r="A116">
        <v>111</v>
      </c>
      <c r="C116">
        <f t="shared" si="4"/>
        <v>-2.8998829728468171E-2</v>
      </c>
      <c r="D116">
        <f t="shared" si="5"/>
        <v>2.9679310567291362E-4</v>
      </c>
      <c r="E116" s="2">
        <f t="shared" si="6"/>
        <v>1.4290853818674094E-4</v>
      </c>
      <c r="K116">
        <v>111</v>
      </c>
      <c r="L116" s="2">
        <v>3.0745515260300298E-4</v>
      </c>
      <c r="M116" s="2">
        <v>-1.7044393807575001E-2</v>
      </c>
      <c r="N116" s="2">
        <f t="shared" si="7"/>
        <v>1.1367924473942792E-4</v>
      </c>
    </row>
    <row r="117" spans="1:14" x14ac:dyDescent="0.55000000000000004">
      <c r="A117">
        <v>112</v>
      </c>
      <c r="C117">
        <f t="shared" si="4"/>
        <v>-0.1559147323011574</v>
      </c>
      <c r="D117">
        <f t="shared" si="5"/>
        <v>1.4181485613868464E-4</v>
      </c>
      <c r="E117" s="2">
        <f t="shared" si="6"/>
        <v>1.0165297315343457E-4</v>
      </c>
      <c r="K117">
        <v>112</v>
      </c>
      <c r="L117" s="2">
        <v>1.5794961630632599E-4</v>
      </c>
      <c r="M117" s="2">
        <v>-0.14583242238956301</v>
      </c>
      <c r="N117" s="2">
        <f t="shared" si="7"/>
        <v>2.6033048566730587E-4</v>
      </c>
    </row>
    <row r="118" spans="1:14" x14ac:dyDescent="0.55000000000000004">
      <c r="A118">
        <v>113</v>
      </c>
      <c r="C118">
        <f t="shared" si="4"/>
        <v>-0.24369932348839776</v>
      </c>
      <c r="D118">
        <f t="shared" si="5"/>
        <v>-4.8755933066051814E-5</v>
      </c>
      <c r="E118" s="2">
        <f t="shared" si="6"/>
        <v>3.1399294991131147E-5</v>
      </c>
      <c r="K118">
        <v>113</v>
      </c>
      <c r="L118" s="2">
        <v>-3.1115381242552897E-5</v>
      </c>
      <c r="M118" s="2">
        <v>-0.238095816105416</v>
      </c>
      <c r="N118" s="2">
        <f t="shared" si="7"/>
        <v>3.1118906863755096E-4</v>
      </c>
    </row>
    <row r="119" spans="1:14" x14ac:dyDescent="0.55000000000000004">
      <c r="A119">
        <v>114</v>
      </c>
      <c r="C119">
        <f t="shared" si="4"/>
        <v>-0.27032052125475609</v>
      </c>
      <c r="D119">
        <f t="shared" si="5"/>
        <v>-2.2709001076477386E-4</v>
      </c>
      <c r="E119" s="2">
        <f t="shared" si="6"/>
        <v>1.6492889264877593E-7</v>
      </c>
      <c r="K119">
        <v>114</v>
      </c>
      <c r="L119" s="2">
        <v>-2.12387338533423E-4</v>
      </c>
      <c r="M119" s="2">
        <v>-0.270726635638457</v>
      </c>
      <c r="N119" s="2">
        <f t="shared" si="7"/>
        <v>2.1616857074253573E-4</v>
      </c>
    </row>
    <row r="120" spans="1:14" x14ac:dyDescent="0.55000000000000004">
      <c r="A120">
        <v>115</v>
      </c>
      <c r="C120">
        <f t="shared" si="4"/>
        <v>-0.22909696609128494</v>
      </c>
      <c r="D120">
        <f t="shared" si="5"/>
        <v>-3.4842928243975597E-4</v>
      </c>
      <c r="E120" s="2">
        <f t="shared" si="6"/>
        <v>4.1671204309893637E-5</v>
      </c>
      <c r="K120">
        <v>115</v>
      </c>
      <c r="L120" s="2">
        <v>-3.4046556933320301E-4</v>
      </c>
      <c r="M120" s="2">
        <v>-0.235552289809728</v>
      </c>
      <c r="N120" s="2">
        <f t="shared" si="7"/>
        <v>6.3420726443483478E-5</v>
      </c>
    </row>
    <row r="121" spans="1:14" x14ac:dyDescent="0.55000000000000004">
      <c r="A121">
        <v>116</v>
      </c>
      <c r="C121">
        <f t="shared" si="4"/>
        <v>-0.13037490142029923</v>
      </c>
      <c r="D121">
        <f t="shared" si="5"/>
        <v>-3.8232014852967203E-4</v>
      </c>
      <c r="E121" s="2">
        <f t="shared" si="6"/>
        <v>1.2116528339063451E-4</v>
      </c>
      <c r="K121">
        <v>116</v>
      </c>
      <c r="L121" s="2">
        <v>-3.8327208619842799E-4</v>
      </c>
      <c r="M121" s="2">
        <v>-0.141382411737834</v>
      </c>
      <c r="N121" s="2">
        <f t="shared" si="7"/>
        <v>9.0618532519654312E-7</v>
      </c>
    </row>
    <row r="122" spans="1:14" x14ac:dyDescent="0.55000000000000004">
      <c r="A122">
        <v>117</v>
      </c>
      <c r="C122">
        <f t="shared" si="4"/>
        <v>1.0685154220172396E-3</v>
      </c>
      <c r="D122">
        <f t="shared" si="5"/>
        <v>-3.2025671600880438E-4</v>
      </c>
      <c r="E122" s="2">
        <f t="shared" si="6"/>
        <v>1.6566127655864957E-4</v>
      </c>
      <c r="K122">
        <v>117</v>
      </c>
      <c r="L122" s="2">
        <v>-3.3008573142785099E-4</v>
      </c>
      <c r="M122" s="2">
        <v>-1.1802431573392599E-2</v>
      </c>
      <c r="N122" s="2">
        <f t="shared" si="7"/>
        <v>9.6609544107856152E-5</v>
      </c>
    </row>
    <row r="123" spans="1:14" x14ac:dyDescent="0.55000000000000004">
      <c r="A123">
        <v>118</v>
      </c>
      <c r="C123">
        <f t="shared" si="4"/>
        <v>0.13224375741587407</v>
      </c>
      <c r="D123">
        <f t="shared" si="5"/>
        <v>-1.7781559824647154E-4</v>
      </c>
      <c r="E123" s="2">
        <f t="shared" si="6"/>
        <v>1.3248508664620917E-4</v>
      </c>
      <c r="K123">
        <v>118</v>
      </c>
      <c r="L123" s="2">
        <v>-1.9422735751795401E-4</v>
      </c>
      <c r="M123" s="2">
        <v>0.120733540795575</v>
      </c>
      <c r="N123" s="2">
        <f t="shared" si="7"/>
        <v>2.6934584238509076E-4</v>
      </c>
    </row>
    <row r="124" spans="1:14" x14ac:dyDescent="0.55000000000000004">
      <c r="A124">
        <v>119</v>
      </c>
      <c r="C124">
        <f t="shared" si="4"/>
        <v>0.2302286037759354</v>
      </c>
      <c r="D124">
        <f t="shared" si="5"/>
        <v>9.2534866199575871E-6</v>
      </c>
      <c r="E124" s="2">
        <f t="shared" si="6"/>
        <v>5.1804796252849043E-5</v>
      </c>
      <c r="K124">
        <v>119</v>
      </c>
      <c r="L124" s="2">
        <v>-9.7235370186344797E-6</v>
      </c>
      <c r="M124" s="2">
        <v>0.22303104889577999</v>
      </c>
      <c r="N124" s="2">
        <f t="shared" si="7"/>
        <v>3.60127426179682E-4</v>
      </c>
    </row>
    <row r="125" spans="1:14" x14ac:dyDescent="0.55000000000000004">
      <c r="A125">
        <v>120</v>
      </c>
      <c r="C125">
        <f t="shared" si="4"/>
        <v>0.27043092342266711</v>
      </c>
      <c r="D125">
        <f t="shared" si="5"/>
        <v>1.9400014139281973E-4</v>
      </c>
      <c r="E125" s="2">
        <f t="shared" si="6"/>
        <v>9.2520583722738096E-7</v>
      </c>
      <c r="K125">
        <v>120</v>
      </c>
      <c r="L125" s="2">
        <v>1.7721560364744601E-4</v>
      </c>
      <c r="M125" s="2">
        <v>0.26946904721585702</v>
      </c>
      <c r="N125" s="2">
        <f t="shared" si="7"/>
        <v>2.8172070732587523E-4</v>
      </c>
    </row>
    <row r="126" spans="1:14" x14ac:dyDescent="0.55000000000000004">
      <c r="A126">
        <v>121</v>
      </c>
      <c r="C126">
        <f t="shared" si="4"/>
        <v>0.24276078152249023</v>
      </c>
      <c r="D126">
        <f t="shared" si="5"/>
        <v>3.300568498750376E-4</v>
      </c>
      <c r="E126" s="2">
        <f t="shared" si="6"/>
        <v>3.1991121890481221E-5</v>
      </c>
      <c r="K126">
        <v>121</v>
      </c>
      <c r="L126" s="2">
        <v>3.1976999701423302E-4</v>
      </c>
      <c r="M126" s="2">
        <v>0.24841685099611599</v>
      </c>
      <c r="N126" s="2">
        <f t="shared" si="7"/>
        <v>1.0581934177984333E-4</v>
      </c>
    </row>
    <row r="127" spans="1:14" x14ac:dyDescent="0.55000000000000004">
      <c r="A127">
        <v>122</v>
      </c>
      <c r="C127">
        <f t="shared" si="4"/>
        <v>0.15416280045202421</v>
      </c>
      <c r="D127">
        <f t="shared" si="5"/>
        <v>3.8327624608573935E-4</v>
      </c>
      <c r="E127" s="2">
        <f t="shared" si="6"/>
        <v>1.2065513045874665E-4</v>
      </c>
      <c r="K127">
        <v>122</v>
      </c>
      <c r="L127" s="2">
        <v>3.8223601091975999E-4</v>
      </c>
      <c r="M127" s="2">
        <v>0.16514711337813601</v>
      </c>
      <c r="N127" s="2">
        <f t="shared" si="7"/>
        <v>1.0820892005401031E-6</v>
      </c>
    </row>
    <row r="128" spans="1:14" x14ac:dyDescent="0.55000000000000004">
      <c r="A128">
        <v>123</v>
      </c>
      <c r="C128">
        <f t="shared" si="4"/>
        <v>2.6873205962417282E-2</v>
      </c>
      <c r="D128">
        <f t="shared" si="5"/>
        <v>3.4030138335206845E-4</v>
      </c>
      <c r="E128" s="2">
        <f t="shared" si="6"/>
        <v>1.8610554877119563E-4</v>
      </c>
      <c r="K128">
        <v>123</v>
      </c>
      <c r="L128" s="2">
        <v>3.48968644670372E-4</v>
      </c>
      <c r="M128" s="2">
        <v>4.0515256716288403E-2</v>
      </c>
      <c r="N128" s="2">
        <f t="shared" si="7"/>
        <v>7.5121418759760945E-5</v>
      </c>
    </row>
    <row r="129" spans="1:14" x14ac:dyDescent="0.55000000000000004">
      <c r="A129">
        <v>124</v>
      </c>
      <c r="C129">
        <f t="shared" si="4"/>
        <v>-0.10716099678145945</v>
      </c>
      <c r="D129">
        <f t="shared" si="5"/>
        <v>2.1191804638180393E-4</v>
      </c>
      <c r="E129" s="2">
        <f t="shared" si="6"/>
        <v>1.6633517429799968E-4</v>
      </c>
      <c r="K129">
        <v>124</v>
      </c>
      <c r="L129" s="2">
        <v>2.28299916518985E-4</v>
      </c>
      <c r="M129" s="2">
        <v>-9.4263897328559207E-2</v>
      </c>
      <c r="N129" s="2">
        <f t="shared" si="7"/>
        <v>2.6836566919146516E-4</v>
      </c>
    </row>
    <row r="130" spans="1:14" x14ac:dyDescent="0.55000000000000004">
      <c r="A130">
        <v>125</v>
      </c>
      <c r="C130">
        <f t="shared" si="4"/>
        <v>-0.21430004810801725</v>
      </c>
      <c r="D130">
        <f t="shared" si="5"/>
        <v>3.0347746648169994E-5</v>
      </c>
      <c r="E130" s="2">
        <f t="shared" si="6"/>
        <v>7.8605505453812103E-5</v>
      </c>
      <c r="K130">
        <v>125</v>
      </c>
      <c r="L130" s="2">
        <v>5.04520580055574E-5</v>
      </c>
      <c r="M130" s="2">
        <v>-0.20543407351670401</v>
      </c>
      <c r="N130" s="2">
        <f t="shared" si="7"/>
        <v>4.0418333515477618E-4</v>
      </c>
    </row>
    <row r="131" spans="1:14" x14ac:dyDescent="0.55000000000000004">
      <c r="A131">
        <v>126</v>
      </c>
      <c r="C131">
        <f t="shared" si="4"/>
        <v>-0.26765430444653471</v>
      </c>
      <c r="D131">
        <f t="shared" si="5"/>
        <v>-1.5883919781426397E-4</v>
      </c>
      <c r="E131" s="2">
        <f t="shared" si="6"/>
        <v>6.2614696293417032E-6</v>
      </c>
      <c r="K131">
        <v>126</v>
      </c>
      <c r="L131" s="2">
        <v>-1.4003183141720799E-4</v>
      </c>
      <c r="M131" s="2">
        <v>-0.26515201157212098</v>
      </c>
      <c r="N131" s="2">
        <f t="shared" si="7"/>
        <v>3.5371703079311033E-4</v>
      </c>
    </row>
    <row r="132" spans="1:14" x14ac:dyDescent="0.55000000000000004">
      <c r="A132">
        <v>127</v>
      </c>
      <c r="C132">
        <f t="shared" si="4"/>
        <v>-0.25383297207470001</v>
      </c>
      <c r="D132">
        <f t="shared" si="5"/>
        <v>-3.0816085169039467E-4</v>
      </c>
      <c r="E132" s="2">
        <f t="shared" si="6"/>
        <v>2.1418489249540583E-5</v>
      </c>
      <c r="K132">
        <v>127</v>
      </c>
      <c r="L132" s="2">
        <v>-2.95443879967118E-4</v>
      </c>
      <c r="M132" s="2">
        <v>-0.258460983445639</v>
      </c>
      <c r="N132" s="2">
        <f t="shared" si="7"/>
        <v>1.617213698106186E-4</v>
      </c>
    </row>
    <row r="133" spans="1:14" x14ac:dyDescent="0.55000000000000004">
      <c r="A133">
        <v>128</v>
      </c>
      <c r="C133">
        <f t="shared" si="4"/>
        <v>-0.17630491408720453</v>
      </c>
      <c r="D133">
        <f t="shared" si="5"/>
        <v>-3.8014062730828686E-4</v>
      </c>
      <c r="E133" s="2">
        <f t="shared" si="6"/>
        <v>1.1517334604723228E-4</v>
      </c>
      <c r="K133">
        <v>128</v>
      </c>
      <c r="L133" s="2">
        <v>-3.76860175978494E-4</v>
      </c>
      <c r="M133" s="2">
        <v>-0.18703679863966</v>
      </c>
      <c r="N133" s="2">
        <f t="shared" si="7"/>
        <v>1.0761360927139722E-5</v>
      </c>
    </row>
    <row r="134" spans="1:14" x14ac:dyDescent="0.55000000000000004">
      <c r="A134">
        <v>129</v>
      </c>
      <c r="C134">
        <f t="shared" ref="C134:C197" si="8">$D$1*COS($B$2*(A134-$L$2)+$B$1)</f>
        <v>-5.4528038876937898E-2</v>
      </c>
      <c r="D134">
        <f t="shared" ref="D134:D197" si="9">$D$2*COS($B$2*(A134-$L$3)+$B$3)</f>
        <v>-3.5671311820129612E-4</v>
      </c>
      <c r="E134" s="2">
        <f t="shared" ref="E134:E197" si="10">(M134-C134)^2</f>
        <v>2.0277897972673542E-4</v>
      </c>
      <c r="K134">
        <v>129</v>
      </c>
      <c r="L134" s="2">
        <v>-3.6388950304525302E-4</v>
      </c>
      <c r="M134" s="2">
        <v>-6.8768087322316707E-2</v>
      </c>
      <c r="N134" s="2">
        <f t="shared" si="7"/>
        <v>5.1500499428574307E-5</v>
      </c>
    </row>
    <row r="135" spans="1:14" x14ac:dyDescent="0.55000000000000004">
      <c r="A135">
        <v>130</v>
      </c>
      <c r="C135">
        <f t="shared" si="8"/>
        <v>8.0934224731455617E-2</v>
      </c>
      <c r="D135">
        <f t="shared" si="9"/>
        <v>-2.4375813534251457E-4</v>
      </c>
      <c r="E135" s="2">
        <f t="shared" si="10"/>
        <v>2.019299733287815E-4</v>
      </c>
      <c r="K135">
        <v>130</v>
      </c>
      <c r="L135" s="2">
        <v>-2.5978044666773799E-4</v>
      </c>
      <c r="M135" s="2">
        <v>6.6724018071143407E-2</v>
      </c>
      <c r="N135" s="2">
        <f t="shared" ref="N135:N198" si="11">((L135-D135)^2)*1000000</f>
        <v>2.5671446020238256E-4</v>
      </c>
    </row>
    <row r="136" spans="1:14" x14ac:dyDescent="0.55000000000000004">
      <c r="A136">
        <v>131</v>
      </c>
      <c r="C136">
        <f t="shared" si="8"/>
        <v>0.19608370389048899</v>
      </c>
      <c r="D136">
        <f t="shared" si="9"/>
        <v>-6.9624998527205686E-5</v>
      </c>
      <c r="E136" s="2">
        <f t="shared" si="10"/>
        <v>1.1191576312844462E-4</v>
      </c>
      <c r="K136">
        <v>131</v>
      </c>
      <c r="L136" s="2">
        <v>-9.0607765861397299E-5</v>
      </c>
      <c r="M136" s="2">
        <v>0.18550467921292799</v>
      </c>
      <c r="N136" s="2">
        <f t="shared" si="11"/>
        <v>4.4027652500081856E-4</v>
      </c>
    </row>
    <row r="137" spans="1:14" x14ac:dyDescent="0.55000000000000004">
      <c r="A137">
        <v>132</v>
      </c>
      <c r="C137">
        <f t="shared" si="8"/>
        <v>0.26202030649003921</v>
      </c>
      <c r="D137">
        <f t="shared" si="9"/>
        <v>1.2198254533982073E-4</v>
      </c>
      <c r="E137" s="2">
        <f t="shared" si="10"/>
        <v>1.7604434131294776E-5</v>
      </c>
      <c r="K137">
        <v>132</v>
      </c>
      <c r="L137" s="2">
        <v>1.01258191994703E-4</v>
      </c>
      <c r="M137" s="2">
        <v>0.25782454265835197</v>
      </c>
      <c r="N137" s="2">
        <f t="shared" si="11"/>
        <v>4.2949882157329252E-4</v>
      </c>
    </row>
    <row r="138" spans="1:14" x14ac:dyDescent="0.55000000000000004">
      <c r="A138">
        <v>133</v>
      </c>
      <c r="C138">
        <f t="shared" si="8"/>
        <v>0.26219533511101323</v>
      </c>
      <c r="D138">
        <f t="shared" si="9"/>
        <v>2.8297504151486759E-4</v>
      </c>
      <c r="E138" s="2">
        <f t="shared" si="10"/>
        <v>1.1392750381419473E-5</v>
      </c>
      <c r="K138">
        <v>133</v>
      </c>
      <c r="L138" s="2">
        <v>2.6776340750551102E-4</v>
      </c>
      <c r="M138" s="2">
        <v>0.26557064996764801</v>
      </c>
      <c r="N138" s="2">
        <f t="shared" si="11"/>
        <v>2.3139380923461347E-4</v>
      </c>
    </row>
    <row r="139" spans="1:14" x14ac:dyDescent="0.55000000000000004">
      <c r="A139">
        <v>134</v>
      </c>
      <c r="C139">
        <f t="shared" si="8"/>
        <v>0.19656486125885747</v>
      </c>
      <c r="D139">
        <f t="shared" si="9"/>
        <v>3.7294676691092114E-4</v>
      </c>
      <c r="E139" s="2">
        <f t="shared" si="10"/>
        <v>1.0481826679035142E-4</v>
      </c>
      <c r="K139">
        <v>134</v>
      </c>
      <c r="L139" s="2">
        <v>3.6720561652297802E-4</v>
      </c>
      <c r="M139" s="2">
        <v>0.20680294051184001</v>
      </c>
      <c r="N139" s="2">
        <f t="shared" si="11"/>
        <v>3.296080777697941E-5</v>
      </c>
    </row>
    <row r="140" spans="1:14" x14ac:dyDescent="0.55000000000000004">
      <c r="A140">
        <v>135</v>
      </c>
      <c r="C140">
        <f t="shared" si="8"/>
        <v>8.1600750489751753E-2</v>
      </c>
      <c r="D140">
        <f t="shared" si="9"/>
        <v>3.6931671490729223E-4</v>
      </c>
      <c r="E140" s="2">
        <f t="shared" si="10"/>
        <v>2.1431206757616E-4</v>
      </c>
      <c r="K140">
        <v>135</v>
      </c>
      <c r="L140" s="2">
        <v>3.7467890090400101E-4</v>
      </c>
      <c r="M140" s="2">
        <v>9.6240151692538703E-2</v>
      </c>
      <c r="N140" s="2">
        <f t="shared" si="11"/>
        <v>2.8753038663299712E-5</v>
      </c>
    </row>
    <row r="141" spans="1:14" x14ac:dyDescent="0.55000000000000004">
      <c r="A141">
        <v>136</v>
      </c>
      <c r="C141">
        <f t="shared" si="8"/>
        <v>-5.3843428644796618E-2</v>
      </c>
      <c r="D141">
        <f t="shared" si="9"/>
        <v>2.7299595204145533E-4</v>
      </c>
      <c r="E141" s="2">
        <f t="shared" si="10"/>
        <v>2.3767921755109701E-4</v>
      </c>
      <c r="K141">
        <v>136</v>
      </c>
      <c r="L141" s="2">
        <v>2.8831153021446199E-4</v>
      </c>
      <c r="M141" s="2">
        <v>-3.8426580148716201E-2</v>
      </c>
      <c r="N141" s="2">
        <f t="shared" si="11"/>
        <v>2.3456693477347807E-4</v>
      </c>
    </row>
    <row r="142" spans="1:14" x14ac:dyDescent="0.55000000000000004">
      <c r="A142">
        <v>137</v>
      </c>
      <c r="C142">
        <f t="shared" si="8"/>
        <v>-0.17577404211904535</v>
      </c>
      <c r="D142">
        <f t="shared" si="9"/>
        <v>1.0815895951191297E-4</v>
      </c>
      <c r="E142" s="2">
        <f t="shared" si="10"/>
        <v>1.5141069957354047E-4</v>
      </c>
      <c r="K142">
        <v>137</v>
      </c>
      <c r="L142" s="2">
        <v>1.29734748227827E-4</v>
      </c>
      <c r="M142" s="2">
        <v>-0.163469136610528</v>
      </c>
      <c r="N142" s="2">
        <f t="shared" si="11"/>
        <v>4.6551465871376305E-4</v>
      </c>
    </row>
    <row r="143" spans="1:14" x14ac:dyDescent="0.55000000000000004">
      <c r="A143">
        <v>138</v>
      </c>
      <c r="C143">
        <f t="shared" si="8"/>
        <v>-0.25358907604463643</v>
      </c>
      <c r="D143">
        <f t="shared" si="9"/>
        <v>-8.3823652044904602E-5</v>
      </c>
      <c r="E143" s="2">
        <f t="shared" si="10"/>
        <v>3.6231278170736282E-5</v>
      </c>
      <c r="K143">
        <v>138</v>
      </c>
      <c r="L143" s="2">
        <v>-6.1334906268415801E-5</v>
      </c>
      <c r="M143" s="2">
        <v>-0.247569833719332</v>
      </c>
      <c r="N143" s="2">
        <f t="shared" si="11"/>
        <v>5.0574368659954286E-4</v>
      </c>
    </row>
    <row r="144" spans="1:14" x14ac:dyDescent="0.55000000000000004">
      <c r="A144">
        <v>139</v>
      </c>
      <c r="C144">
        <f t="shared" si="8"/>
        <v>-0.26775859711720096</v>
      </c>
      <c r="D144">
        <f t="shared" si="9"/>
        <v>-2.5476829380096538E-4</v>
      </c>
      <c r="E144" s="2">
        <f t="shared" si="10"/>
        <v>3.6348682485503971E-6</v>
      </c>
      <c r="K144">
        <v>139</v>
      </c>
      <c r="L144" s="2">
        <v>-2.3704285299559901E-4</v>
      </c>
      <c r="M144" s="2">
        <v>-0.26966513016138099</v>
      </c>
      <c r="N144" s="2">
        <f t="shared" si="11"/>
        <v>3.141912517445471E-4</v>
      </c>
    </row>
    <row r="145" spans="1:14" x14ac:dyDescent="0.55000000000000004">
      <c r="A145">
        <v>140</v>
      </c>
      <c r="C145">
        <f t="shared" si="8"/>
        <v>-0.21472635421737524</v>
      </c>
      <c r="D145">
        <f t="shared" si="9"/>
        <v>-3.6177146390317758E-4</v>
      </c>
      <c r="E145" s="2">
        <f t="shared" si="10"/>
        <v>9.0150612843716837E-5</v>
      </c>
      <c r="K145">
        <v>140</v>
      </c>
      <c r="L145" s="2">
        <v>-3.5338194668293403E-4</v>
      </c>
      <c r="M145" s="2">
        <v>-0.22422112187349599</v>
      </c>
      <c r="N145" s="2">
        <f t="shared" si="11"/>
        <v>7.0383999188763121E-5</v>
      </c>
    </row>
    <row r="146" spans="1:14" x14ac:dyDescent="0.55000000000000004">
      <c r="A146">
        <v>141</v>
      </c>
      <c r="C146">
        <f t="shared" si="8"/>
        <v>-0.10780232248189035</v>
      </c>
      <c r="D146">
        <f t="shared" si="9"/>
        <v>-3.779776221039056E-4</v>
      </c>
      <c r="E146" s="2">
        <f t="shared" si="10"/>
        <v>2.1955001337794708E-4</v>
      </c>
      <c r="K146">
        <v>141</v>
      </c>
      <c r="L146" s="2">
        <v>-3.8121433960108499E-4</v>
      </c>
      <c r="M146" s="2">
        <v>-0.122619542645536</v>
      </c>
      <c r="N146" s="2">
        <f t="shared" si="11"/>
        <v>1.0476340156547241E-5</v>
      </c>
    </row>
    <row r="147" spans="1:14" x14ac:dyDescent="0.55000000000000004">
      <c r="A147">
        <v>142</v>
      </c>
      <c r="C147">
        <f t="shared" si="8"/>
        <v>2.6177819903646975E-2</v>
      </c>
      <c r="D147">
        <f t="shared" si="9"/>
        <v>-2.9931936429351336E-4</v>
      </c>
      <c r="E147" s="2">
        <f t="shared" si="10"/>
        <v>2.7175384650074842E-4</v>
      </c>
      <c r="K147">
        <v>142</v>
      </c>
      <c r="L147" s="2">
        <v>-3.1356923628407199E-4</v>
      </c>
      <c r="M147" s="2">
        <v>9.6928617144143303E-3</v>
      </c>
      <c r="N147" s="2">
        <f t="shared" si="11"/>
        <v>2.0305885174730714E-4</v>
      </c>
    </row>
    <row r="148" spans="1:14" x14ac:dyDescent="0.55000000000000004">
      <c r="A148">
        <v>143</v>
      </c>
      <c r="C148">
        <f t="shared" si="8"/>
        <v>0.15358788127803852</v>
      </c>
      <c r="D148">
        <f t="shared" si="9"/>
        <v>-1.4553825519779352E-4</v>
      </c>
      <c r="E148" s="2">
        <f t="shared" si="10"/>
        <v>1.9628717652028831E-4</v>
      </c>
      <c r="K148">
        <v>143</v>
      </c>
      <c r="L148" s="2">
        <v>-1.6738877249739499E-4</v>
      </c>
      <c r="M148" s="2">
        <v>0.13957762872784199</v>
      </c>
      <c r="N148" s="2">
        <f t="shared" si="11"/>
        <v>4.7744510626018322E-4</v>
      </c>
    </row>
    <row r="149" spans="1:14" x14ac:dyDescent="0.55000000000000004">
      <c r="A149">
        <v>144</v>
      </c>
      <c r="C149">
        <f t="shared" si="8"/>
        <v>0.24245062182771213</v>
      </c>
      <c r="D149">
        <f t="shared" si="9"/>
        <v>4.4769888249291385E-5</v>
      </c>
      <c r="E149" s="2">
        <f t="shared" si="10"/>
        <v>6.3143827964330738E-5</v>
      </c>
      <c r="K149">
        <v>144</v>
      </c>
      <c r="L149" s="2">
        <v>2.07152477658107E-5</v>
      </c>
      <c r="M149" s="2">
        <v>0.23450431274963501</v>
      </c>
      <c r="N149" s="2">
        <f t="shared" si="11"/>
        <v>5.7862572878950795E-4</v>
      </c>
    </row>
    <row r="150" spans="1:14" x14ac:dyDescent="0.55000000000000004">
      <c r="A150">
        <v>145</v>
      </c>
      <c r="C150">
        <f t="shared" si="8"/>
        <v>0.27046336675278704</v>
      </c>
      <c r="D150">
        <f t="shared" si="9"/>
        <v>2.2384173342027193E-4</v>
      </c>
      <c r="E150" s="2">
        <f t="shared" si="10"/>
        <v>5.5023146523420035E-8</v>
      </c>
      <c r="K150">
        <v>145</v>
      </c>
      <c r="L150" s="2">
        <v>2.0363100571800199E-4</v>
      </c>
      <c r="M150" s="2">
        <v>0.27069793688414101</v>
      </c>
      <c r="N150" s="2">
        <f t="shared" si="11"/>
        <v>4.0847351425530161E-4</v>
      </c>
    </row>
    <row r="151" spans="1:14" x14ac:dyDescent="0.55000000000000004">
      <c r="A151">
        <v>146</v>
      </c>
      <c r="C151">
        <f t="shared" si="8"/>
        <v>0.23059550753894439</v>
      </c>
      <c r="D151">
        <f t="shared" si="9"/>
        <v>3.4673402171263496E-4</v>
      </c>
      <c r="E151" s="2">
        <f t="shared" si="10"/>
        <v>7.2217293984919948E-5</v>
      </c>
      <c r="K151">
        <v>146</v>
      </c>
      <c r="L151" s="2">
        <v>3.3554611505307101E-4</v>
      </c>
      <c r="M151" s="2">
        <v>0.23909358343793</v>
      </c>
      <c r="N151" s="2">
        <f t="shared" si="11"/>
        <v>1.2516925542311547E-4</v>
      </c>
    </row>
    <row r="152" spans="1:14" x14ac:dyDescent="0.55000000000000004">
      <c r="A152">
        <v>147</v>
      </c>
      <c r="C152">
        <f t="shared" si="8"/>
        <v>0.13285303650102906</v>
      </c>
      <c r="D152">
        <f t="shared" si="9"/>
        <v>3.8260337912918044E-4</v>
      </c>
      <c r="E152" s="2">
        <f t="shared" si="10"/>
        <v>2.1767232140306432E-4</v>
      </c>
      <c r="K152">
        <v>147</v>
      </c>
      <c r="L152" s="2">
        <v>3.8342161829612198E-4</v>
      </c>
      <c r="M152" s="2">
        <v>0.147606758790779</v>
      </c>
      <c r="N152" s="2">
        <f t="shared" si="11"/>
        <v>6.6951533431719482E-7</v>
      </c>
    </row>
    <row r="153" spans="1:14" x14ac:dyDescent="0.55000000000000004">
      <c r="A153">
        <v>148</v>
      </c>
      <c r="C153">
        <f t="shared" si="8"/>
        <v>1.7672536214359588E-3</v>
      </c>
      <c r="D153">
        <f t="shared" si="9"/>
        <v>3.2244735302453084E-4</v>
      </c>
      <c r="E153" s="2">
        <f t="shared" si="10"/>
        <v>3.0219136023611892E-4</v>
      </c>
      <c r="K153">
        <v>148</v>
      </c>
      <c r="L153" s="2">
        <v>3.3526679866187402E-4</v>
      </c>
      <c r="M153" s="2">
        <v>1.9150905718625402E-2</v>
      </c>
      <c r="N153" s="2">
        <f t="shared" si="11"/>
        <v>1.6433818644879701E-4</v>
      </c>
    </row>
    <row r="154" spans="1:14" x14ac:dyDescent="0.55000000000000004">
      <c r="A154">
        <v>149</v>
      </c>
      <c r="C154">
        <f t="shared" si="8"/>
        <v>-0.12976207266638298</v>
      </c>
      <c r="D154">
        <f t="shared" si="9"/>
        <v>1.8136383796236077E-4</v>
      </c>
      <c r="E154" s="2">
        <f t="shared" si="10"/>
        <v>2.4525633966648207E-4</v>
      </c>
      <c r="K154">
        <v>149</v>
      </c>
      <c r="L154" s="2">
        <v>2.0314232945853699E-4</v>
      </c>
      <c r="M154" s="2">
        <v>-0.114101410494352</v>
      </c>
      <c r="N154" s="2">
        <f t="shared" si="11"/>
        <v>4.7430269184901976E-4</v>
      </c>
    </row>
    <row r="155" spans="1:14" x14ac:dyDescent="0.55000000000000004">
      <c r="A155">
        <v>150</v>
      </c>
      <c r="C155">
        <f t="shared" si="8"/>
        <v>-0.22872385388269756</v>
      </c>
      <c r="D155">
        <f t="shared" si="9"/>
        <v>-5.2381775815790275E-6</v>
      </c>
      <c r="E155" s="2">
        <f t="shared" si="10"/>
        <v>9.8953418106836465E-5</v>
      </c>
      <c r="K155">
        <v>150</v>
      </c>
      <c r="L155" s="2">
        <v>2.0139603638788499E-5</v>
      </c>
      <c r="M155" s="2">
        <v>-0.21877632061525701</v>
      </c>
      <c r="N155" s="2">
        <f t="shared" si="11"/>
        <v>6.4403177966883881E-4</v>
      </c>
    </row>
    <row r="156" spans="1:14" x14ac:dyDescent="0.55000000000000004">
      <c r="A156">
        <v>151</v>
      </c>
      <c r="C156">
        <f t="shared" si="8"/>
        <v>-0.27028076889126723</v>
      </c>
      <c r="D156">
        <f t="shared" si="9"/>
        <v>-1.9052552096450123E-4</v>
      </c>
      <c r="E156" s="2">
        <f t="shared" si="10"/>
        <v>2.6355082207307524E-6</v>
      </c>
      <c r="K156">
        <v>151</v>
      </c>
      <c r="L156" s="2">
        <v>-1.67907210849325E-4</v>
      </c>
      <c r="M156" s="2">
        <v>-0.26865734404830999</v>
      </c>
      <c r="N156" s="2">
        <f t="shared" si="11"/>
        <v>5.1158795246628356E-4</v>
      </c>
    </row>
    <row r="157" spans="1:14" x14ac:dyDescent="0.55000000000000004">
      <c r="A157">
        <v>152</v>
      </c>
      <c r="C157">
        <f t="shared" si="8"/>
        <v>-0.24400290797533586</v>
      </c>
      <c r="D157">
        <f t="shared" si="9"/>
        <v>-3.2799497454517906E-4</v>
      </c>
      <c r="E157" s="2">
        <f t="shared" si="10"/>
        <v>5.2541637439999362E-5</v>
      </c>
      <c r="K157">
        <v>152</v>
      </c>
      <c r="L157" s="2">
        <v>-3.1390062275951099E-4</v>
      </c>
      <c r="M157" s="2">
        <v>-0.25125146903529799</v>
      </c>
      <c r="N157" s="2">
        <f t="shared" si="11"/>
        <v>1.9865075225816454E-4</v>
      </c>
    </row>
    <row r="158" spans="1:14" x14ac:dyDescent="0.55000000000000004">
      <c r="A158">
        <v>153</v>
      </c>
      <c r="C158">
        <f t="shared" si="8"/>
        <v>-0.15648546033135149</v>
      </c>
      <c r="D158">
        <f t="shared" si="9"/>
        <v>-3.8314460310124953E-4</v>
      </c>
      <c r="E158" s="2">
        <f t="shared" si="10"/>
        <v>2.0830123072974077E-4</v>
      </c>
      <c r="K158">
        <v>153</v>
      </c>
      <c r="L158" s="2">
        <v>-3.8127567640148803E-4</v>
      </c>
      <c r="M158" s="2">
        <v>-0.170918104951439</v>
      </c>
      <c r="N158" s="2">
        <f t="shared" si="11"/>
        <v>3.492887009081412E-6</v>
      </c>
    </row>
    <row r="159" spans="1:14" x14ac:dyDescent="0.55000000000000004">
      <c r="A159">
        <v>154</v>
      </c>
      <c r="C159">
        <f t="shared" si="8"/>
        <v>-2.9693460596333168E-2</v>
      </c>
      <c r="D159">
        <f t="shared" si="9"/>
        <v>-3.4213301232719574E-4</v>
      </c>
      <c r="E159" s="2">
        <f t="shared" si="10"/>
        <v>3.2702312032649542E-4</v>
      </c>
      <c r="K159">
        <v>154</v>
      </c>
      <c r="L159" s="2">
        <v>-3.53157871626132E-4</v>
      </c>
      <c r="M159" s="2">
        <v>-4.7777241183547099E-2</v>
      </c>
      <c r="N159" s="2">
        <f t="shared" si="11"/>
        <v>1.2154752256134121E-4</v>
      </c>
    </row>
    <row r="160" spans="1:14" x14ac:dyDescent="0.55000000000000004">
      <c r="A160">
        <v>155</v>
      </c>
      <c r="C160">
        <f t="shared" si="8"/>
        <v>0.10455097185975389</v>
      </c>
      <c r="D160">
        <f t="shared" si="9"/>
        <v>-2.1525324705154304E-4</v>
      </c>
      <c r="E160" s="2">
        <f t="shared" si="10"/>
        <v>2.9657120469603527E-4</v>
      </c>
      <c r="K160">
        <v>155</v>
      </c>
      <c r="L160" s="2">
        <v>-2.3658948706963099E-4</v>
      </c>
      <c r="M160" s="2">
        <v>8.7329729027250905E-2</v>
      </c>
      <c r="N160" s="2">
        <f t="shared" si="11"/>
        <v>4.5523513810945775E-4</v>
      </c>
    </row>
    <row r="161" spans="1:14" x14ac:dyDescent="0.55000000000000004">
      <c r="A161">
        <v>156</v>
      </c>
      <c r="C161">
        <f t="shared" si="8"/>
        <v>0.21255531413896533</v>
      </c>
      <c r="D161">
        <f t="shared" si="9"/>
        <v>-3.4349453944836574E-5</v>
      </c>
      <c r="E161" s="2">
        <f t="shared" si="10"/>
        <v>1.4378137800386586E-4</v>
      </c>
      <c r="K161">
        <v>156</v>
      </c>
      <c r="L161" s="2">
        <v>-6.0765797781917098E-5</v>
      </c>
      <c r="M161" s="2">
        <v>0.200564426848866</v>
      </c>
      <c r="N161" s="2">
        <f t="shared" si="11"/>
        <v>6.9782322171886221E-4</v>
      </c>
    </row>
    <row r="162" spans="1:14" x14ac:dyDescent="0.55000000000000004">
      <c r="A162">
        <v>157</v>
      </c>
      <c r="C162">
        <f t="shared" si="8"/>
        <v>0.26721275288029983</v>
      </c>
      <c r="D162">
        <f t="shared" si="9"/>
        <v>1.5517532807290659E-4</v>
      </c>
      <c r="E162" s="2">
        <f t="shared" si="10"/>
        <v>1.329501600542669E-5</v>
      </c>
      <c r="K162">
        <v>157</v>
      </c>
      <c r="L162" s="2">
        <v>1.3027706252392E-4</v>
      </c>
      <c r="M162" s="2">
        <v>0.26356651975480899</v>
      </c>
      <c r="N162" s="2">
        <f t="shared" si="11"/>
        <v>6.1992362734785225E-4</v>
      </c>
    </row>
    <row r="163" spans="1:14" x14ac:dyDescent="0.55000000000000004">
      <c r="A163">
        <v>158</v>
      </c>
      <c r="C163">
        <f t="shared" si="8"/>
        <v>0.25480542304719989</v>
      </c>
      <c r="D163">
        <f t="shared" si="9"/>
        <v>3.0575437358108565E-4</v>
      </c>
      <c r="E163" s="2">
        <f t="shared" si="10"/>
        <v>3.3077678210803187E-5</v>
      </c>
      <c r="K163">
        <v>158</v>
      </c>
      <c r="L163" s="2">
        <v>2.8869122434041901E-4</v>
      </c>
      <c r="M163" s="2">
        <v>0.26055674274017498</v>
      </c>
      <c r="N163" s="2">
        <f t="shared" si="11"/>
        <v>2.911510620092626E-4</v>
      </c>
    </row>
    <row r="164" spans="1:14" x14ac:dyDescent="0.55000000000000004">
      <c r="A164">
        <v>159</v>
      </c>
      <c r="C164">
        <f t="shared" si="8"/>
        <v>0.17844730290203034</v>
      </c>
      <c r="D164">
        <f t="shared" si="9"/>
        <v>3.7959551611191139E-4</v>
      </c>
      <c r="E164" s="2">
        <f t="shared" si="10"/>
        <v>1.9159017369143474E-4</v>
      </c>
      <c r="K164">
        <v>159</v>
      </c>
      <c r="L164" s="2">
        <v>3.7480087811052402E-4</v>
      </c>
      <c r="M164" s="2">
        <v>0.19228891312958099</v>
      </c>
      <c r="N164" s="2">
        <f t="shared" si="11"/>
        <v>2.2988553564347834E-5</v>
      </c>
    </row>
    <row r="165" spans="1:14" x14ac:dyDescent="0.55000000000000004">
      <c r="A165">
        <v>160</v>
      </c>
      <c r="C165">
        <f t="shared" si="8"/>
        <v>5.730267109952545E-2</v>
      </c>
      <c r="D165">
        <f t="shared" si="9"/>
        <v>3.5816618533816342E-4</v>
      </c>
      <c r="E165" s="2">
        <f t="shared" si="10"/>
        <v>3.4441648405473347E-4</v>
      </c>
      <c r="K165">
        <v>160</v>
      </c>
      <c r="L165" s="2">
        <v>3.6703932686200301E-4</v>
      </c>
      <c r="M165" s="2">
        <v>7.5861132351868907E-2</v>
      </c>
      <c r="N165" s="2">
        <f t="shared" si="11"/>
        <v>7.8732640502086269E-5</v>
      </c>
    </row>
    <row r="166" spans="1:14" x14ac:dyDescent="0.55000000000000004">
      <c r="A166">
        <v>161</v>
      </c>
      <c r="C166">
        <f t="shared" si="8"/>
        <v>-7.8223723304362863E-2</v>
      </c>
      <c r="D166">
        <f t="shared" si="9"/>
        <v>2.4684469158949929E-4</v>
      </c>
      <c r="E166" s="2">
        <f t="shared" si="10"/>
        <v>3.480905025966755E-4</v>
      </c>
      <c r="K166">
        <v>161</v>
      </c>
      <c r="L166" s="2">
        <v>2.67350499254214E-4</v>
      </c>
      <c r="M166" s="2">
        <v>-5.95665396316679E-2</v>
      </c>
      <c r="N166" s="2">
        <f t="shared" si="11"/>
        <v>4.204881479822726E-4</v>
      </c>
    </row>
    <row r="167" spans="1:14" x14ac:dyDescent="0.55000000000000004">
      <c r="A167">
        <v>162</v>
      </c>
      <c r="C167">
        <f t="shared" si="8"/>
        <v>-0.19411761198429087</v>
      </c>
      <c r="D167">
        <f t="shared" si="9"/>
        <v>7.3570383325679306E-5</v>
      </c>
      <c r="E167" s="2">
        <f t="shared" si="10"/>
        <v>1.971836544895138E-4</v>
      </c>
      <c r="K167">
        <v>162</v>
      </c>
      <c r="L167" s="2">
        <v>1.0070208058611899E-4</v>
      </c>
      <c r="M167" s="2">
        <v>-0.180075402240468</v>
      </c>
      <c r="N167" s="2">
        <f t="shared" si="11"/>
        <v>7.3612899623215044E-4</v>
      </c>
    </row>
    <row r="168" spans="1:14" x14ac:dyDescent="0.55000000000000004">
      <c r="A168">
        <v>163</v>
      </c>
      <c r="C168">
        <f t="shared" si="8"/>
        <v>-0.26129207173119917</v>
      </c>
      <c r="D168">
        <f t="shared" si="9"/>
        <v>-1.1816854041208601E-4</v>
      </c>
      <c r="E168" s="2">
        <f t="shared" si="10"/>
        <v>3.3742255954406022E-5</v>
      </c>
      <c r="K168">
        <v>163</v>
      </c>
      <c r="L168" s="2">
        <v>-9.1167798875123798E-5</v>
      </c>
      <c r="M168" s="2">
        <v>-0.25548326325144999</v>
      </c>
      <c r="N168" s="2">
        <f t="shared" si="11"/>
        <v>7.2904004354583645E-4</v>
      </c>
    </row>
    <row r="169" spans="1:14" x14ac:dyDescent="0.55000000000000004">
      <c r="A169">
        <v>164</v>
      </c>
      <c r="C169">
        <f t="shared" si="8"/>
        <v>-0.2628877290740424</v>
      </c>
      <c r="D169">
        <f t="shared" si="9"/>
        <v>-2.8024965130182014E-4</v>
      </c>
      <c r="E169" s="2">
        <f t="shared" si="10"/>
        <v>1.61284728965567E-5</v>
      </c>
      <c r="K169">
        <v>164</v>
      </c>
      <c r="L169" s="2">
        <v>-2.6020413754412701E-4</v>
      </c>
      <c r="M169" s="2">
        <v>-0.26690375607800498</v>
      </c>
      <c r="N169" s="2">
        <f t="shared" si="11"/>
        <v>4.0182262180986448E-4</v>
      </c>
    </row>
    <row r="170" spans="1:14" x14ac:dyDescent="0.55000000000000004">
      <c r="A170">
        <v>165</v>
      </c>
      <c r="C170">
        <f t="shared" si="8"/>
        <v>-0.19850410765356002</v>
      </c>
      <c r="D170">
        <f t="shared" si="9"/>
        <v>-3.7199400690944513E-4</v>
      </c>
      <c r="E170" s="2">
        <f t="shared" si="10"/>
        <v>1.6828419411991127E-4</v>
      </c>
      <c r="K170">
        <v>165</v>
      </c>
      <c r="L170" s="2">
        <v>-3.6407073577592503E-4</v>
      </c>
      <c r="M170" s="2">
        <v>-0.211476547444128</v>
      </c>
      <c r="N170" s="2">
        <f t="shared" si="11"/>
        <v>6.2778225455272996E-5</v>
      </c>
    </row>
    <row r="171" spans="1:14" x14ac:dyDescent="0.55000000000000004">
      <c r="A171">
        <v>166</v>
      </c>
      <c r="C171">
        <f t="shared" si="8"/>
        <v>-8.4300139347073574E-2</v>
      </c>
      <c r="D171">
        <f t="shared" si="9"/>
        <v>-3.7037570779514518E-4</v>
      </c>
      <c r="E171" s="2">
        <f t="shared" si="10"/>
        <v>3.5282311243141628E-4</v>
      </c>
      <c r="K171">
        <v>166</v>
      </c>
      <c r="L171" s="2">
        <v>-3.7675355970176602E-4</v>
      </c>
      <c r="M171" s="2">
        <v>-0.103083725597612</v>
      </c>
      <c r="N171" s="2">
        <f t="shared" si="11"/>
        <v>4.0676994942786987E-5</v>
      </c>
    </row>
    <row r="172" spans="1:14" x14ac:dyDescent="0.55000000000000004">
      <c r="A172">
        <v>167</v>
      </c>
      <c r="C172">
        <f t="shared" si="8"/>
        <v>5.1061387029392474E-2</v>
      </c>
      <c r="D172">
        <f t="shared" si="9"/>
        <v>-2.7580091292556726E-4</v>
      </c>
      <c r="E172" s="2">
        <f t="shared" si="10"/>
        <v>3.9737760103980292E-4</v>
      </c>
      <c r="K172">
        <v>167</v>
      </c>
      <c r="L172" s="2">
        <v>-2.9507611739089699E-4</v>
      </c>
      <c r="M172" s="2">
        <v>3.1127054809832098E-2</v>
      </c>
      <c r="N172" s="2">
        <f t="shared" si="11"/>
        <v>3.7153350718026698E-4</v>
      </c>
    </row>
    <row r="173" spans="1:14" x14ac:dyDescent="0.55000000000000004">
      <c r="A173">
        <v>168</v>
      </c>
      <c r="C173">
        <f t="shared" si="8"/>
        <v>0.17360758155018752</v>
      </c>
      <c r="D173">
        <f t="shared" si="9"/>
        <v>-1.1200590233434568E-4</v>
      </c>
      <c r="E173" s="2">
        <f t="shared" si="10"/>
        <v>2.5810704770901224E-4</v>
      </c>
      <c r="K173">
        <v>168</v>
      </c>
      <c r="L173" s="2">
        <v>-1.3949503096014E-4</v>
      </c>
      <c r="M173" s="2">
        <v>0.15754187124192501</v>
      </c>
      <c r="N173" s="2">
        <f t="shared" si="11"/>
        <v>7.5565219260546488E-4</v>
      </c>
    </row>
    <row r="174" spans="1:14" x14ac:dyDescent="0.55000000000000004">
      <c r="A174">
        <v>169</v>
      </c>
      <c r="C174">
        <f t="shared" si="8"/>
        <v>0.25258193245979843</v>
      </c>
      <c r="D174">
        <f t="shared" si="9"/>
        <v>7.9900228845512978E-5</v>
      </c>
      <c r="E174" s="2">
        <f t="shared" si="10"/>
        <v>6.5328160191125835E-5</v>
      </c>
      <c r="K174">
        <v>169</v>
      </c>
      <c r="L174" s="2">
        <v>5.1023451338929801E-5</v>
      </c>
      <c r="M174" s="2">
        <v>0.24449934870266199</v>
      </c>
      <c r="N174" s="2">
        <f t="shared" si="11"/>
        <v>8.3386827916470804E-4</v>
      </c>
    </row>
    <row r="175" spans="1:14" x14ac:dyDescent="0.55000000000000004">
      <c r="A175">
        <v>170</v>
      </c>
      <c r="C175">
        <f t="shared" si="8"/>
        <v>0.2681635423272718</v>
      </c>
      <c r="D175">
        <f t="shared" si="9"/>
        <v>2.5175308674838773E-4</v>
      </c>
      <c r="E175" s="2">
        <f t="shared" si="10"/>
        <v>4.2308589594238277E-6</v>
      </c>
      <c r="K175">
        <v>170</v>
      </c>
      <c r="L175" s="2">
        <v>2.28762793723653E-4</v>
      </c>
      <c r="M175" s="2">
        <v>0.27022044751697399</v>
      </c>
      <c r="N175" s="2">
        <f t="shared" si="11"/>
        <v>5.2855357336316648E-4</v>
      </c>
    </row>
    <row r="176" spans="1:14" x14ac:dyDescent="0.55000000000000004">
      <c r="A176">
        <v>171</v>
      </c>
      <c r="C176">
        <f t="shared" si="8"/>
        <v>0.21644175551019651</v>
      </c>
      <c r="D176">
        <f t="shared" si="9"/>
        <v>3.6042122641216791E-4</v>
      </c>
      <c r="E176" s="2">
        <f t="shared" si="10"/>
        <v>1.3974557868855301E-4</v>
      </c>
      <c r="K176">
        <v>171</v>
      </c>
      <c r="L176" s="2">
        <v>3.4920707527894397E-4</v>
      </c>
      <c r="M176" s="2">
        <v>0.228263158924705</v>
      </c>
      <c r="N176" s="2">
        <f t="shared" si="11"/>
        <v>1.2575718563878781E-4</v>
      </c>
    </row>
    <row r="177" spans="1:14" x14ac:dyDescent="0.55000000000000004">
      <c r="A177">
        <v>172</v>
      </c>
      <c r="C177">
        <f t="shared" si="8"/>
        <v>0.11039765029075803</v>
      </c>
      <c r="D177">
        <f t="shared" si="9"/>
        <v>3.7863123532395616E-4</v>
      </c>
      <c r="E177" s="2">
        <f t="shared" si="10"/>
        <v>3.5112373125539245E-4</v>
      </c>
      <c r="K177">
        <v>172</v>
      </c>
      <c r="L177" s="2">
        <v>3.8219027850720398E-4</v>
      </c>
      <c r="M177" s="2">
        <v>0.12913594613790999</v>
      </c>
      <c r="N177" s="2">
        <f t="shared" si="11"/>
        <v>1.2666788380222735E-5</v>
      </c>
    </row>
    <row r="178" spans="1:14" x14ac:dyDescent="0.55000000000000004">
      <c r="A178">
        <v>173</v>
      </c>
      <c r="C178">
        <f t="shared" si="8"/>
        <v>-2.3353938153583342E-2</v>
      </c>
      <c r="D178">
        <f t="shared" si="9"/>
        <v>3.0181278508346649E-4</v>
      </c>
      <c r="E178" s="2">
        <f t="shared" si="10"/>
        <v>4.4183084407417605E-4</v>
      </c>
      <c r="K178">
        <v>173</v>
      </c>
      <c r="L178" s="2">
        <v>3.1945155554697599E-4</v>
      </c>
      <c r="M178" s="2">
        <v>-2.3341654603743099E-3</v>
      </c>
      <c r="N178" s="2">
        <f t="shared" si="11"/>
        <v>3.1112622346437526E-4</v>
      </c>
    </row>
    <row r="179" spans="1:14" x14ac:dyDescent="0.55000000000000004">
      <c r="A179">
        <v>174</v>
      </c>
      <c r="C179">
        <f t="shared" si="8"/>
        <v>-0.15124418038338486</v>
      </c>
      <c r="D179">
        <f t="shared" si="9"/>
        <v>1.49245687496436E-4</v>
      </c>
      <c r="E179" s="2">
        <f t="shared" si="10"/>
        <v>3.2488294431572915E-4</v>
      </c>
      <c r="K179">
        <v>174</v>
      </c>
      <c r="L179" s="2">
        <v>1.7670420876643E-4</v>
      </c>
      <c r="M179" s="2">
        <v>-0.133219670838997</v>
      </c>
      <c r="N179" s="2">
        <f t="shared" si="11"/>
        <v>7.5397039033471298E-4</v>
      </c>
    </row>
    <row r="180" spans="1:14" x14ac:dyDescent="0.55000000000000004">
      <c r="A180">
        <v>175</v>
      </c>
      <c r="C180">
        <f t="shared" si="8"/>
        <v>-0.24117532131166491</v>
      </c>
      <c r="D180">
        <f t="shared" si="9"/>
        <v>-4.0778931802383864E-5</v>
      </c>
      <c r="E180" s="2">
        <f t="shared" si="10"/>
        <v>1.0890671665135834E-4</v>
      </c>
      <c r="K180">
        <v>175</v>
      </c>
      <c r="L180" s="2">
        <v>-1.0299803292994599E-5</v>
      </c>
      <c r="M180" s="2">
        <v>-0.23073948322115401</v>
      </c>
      <c r="N180" s="2">
        <f t="shared" si="11"/>
        <v>9.2897727469186538E-4</v>
      </c>
    </row>
    <row r="181" spans="1:14" x14ac:dyDescent="0.55000000000000004">
      <c r="A181">
        <v>176</v>
      </c>
      <c r="C181">
        <f t="shared" si="8"/>
        <v>-0.27057654016366933</v>
      </c>
      <c r="D181">
        <f t="shared" si="9"/>
        <v>-2.2056889877057709E-4</v>
      </c>
      <c r="E181" s="2">
        <f t="shared" si="10"/>
        <v>1.1530364951376845E-8</v>
      </c>
      <c r="K181">
        <v>176</v>
      </c>
      <c r="L181" s="2">
        <v>-1.94724165722348E-4</v>
      </c>
      <c r="M181" s="2">
        <v>-0.27046916062673898</v>
      </c>
      <c r="N181" s="2">
        <f t="shared" si="11"/>
        <v>6.6795022633422529E-4</v>
      </c>
    </row>
    <row r="182" spans="1:14" x14ac:dyDescent="0.55000000000000004">
      <c r="A182">
        <v>177</v>
      </c>
      <c r="C182">
        <f t="shared" si="8"/>
        <v>-0.23206875073613117</v>
      </c>
      <c r="D182">
        <f t="shared" si="9"/>
        <v>-3.4500072137133819E-4</v>
      </c>
      <c r="E182" s="2">
        <f t="shared" si="10"/>
        <v>1.0793980167333043E-4</v>
      </c>
      <c r="K182">
        <v>177</v>
      </c>
      <c r="L182" s="2">
        <v>-3.30378652865515E-4</v>
      </c>
      <c r="M182" s="2">
        <v>-0.24245815888449701</v>
      </c>
      <c r="N182" s="2">
        <f t="shared" si="11"/>
        <v>2.138048873889864E-4</v>
      </c>
    </row>
    <row r="183" spans="1:14" x14ac:dyDescent="0.55000000000000004">
      <c r="A183">
        <v>178</v>
      </c>
      <c r="C183">
        <f t="shared" si="8"/>
        <v>-0.13531659649558539</v>
      </c>
      <c r="D183">
        <f t="shared" si="9"/>
        <v>-3.8284463494687494E-4</v>
      </c>
      <c r="E183" s="2">
        <f t="shared" si="10"/>
        <v>3.3875914129921999E-4</v>
      </c>
      <c r="K183">
        <v>178</v>
      </c>
      <c r="L183" s="2">
        <v>-3.8328775687814702E-4</v>
      </c>
      <c r="M183" s="2">
        <v>-0.153722007148413</v>
      </c>
      <c r="N183" s="2">
        <f t="shared" si="11"/>
        <v>1.963570459742993E-7</v>
      </c>
    </row>
    <row r="184" spans="1:14" x14ac:dyDescent="0.55000000000000004">
      <c r="A184">
        <v>179</v>
      </c>
      <c r="C184">
        <f t="shared" si="8"/>
        <v>-4.6028287824269928E-3</v>
      </c>
      <c r="D184">
        <f t="shared" si="9"/>
        <v>-3.2460261487628385E-4</v>
      </c>
      <c r="E184" s="2">
        <f t="shared" si="10"/>
        <v>4.7883926859537641E-4</v>
      </c>
      <c r="K184">
        <v>179</v>
      </c>
      <c r="L184" s="2">
        <v>-3.4020006443602599E-4</v>
      </c>
      <c r="M184" s="2">
        <v>-2.6485225099909599E-2</v>
      </c>
      <c r="N184" s="2">
        <f t="shared" si="11"/>
        <v>2.4328043276870034E-4</v>
      </c>
    </row>
    <row r="185" spans="1:14" x14ac:dyDescent="0.55000000000000004">
      <c r="A185">
        <v>180</v>
      </c>
      <c r="C185">
        <f t="shared" si="8"/>
        <v>0.12726615193517768</v>
      </c>
      <c r="D185">
        <f t="shared" si="9"/>
        <v>-1.848921805527023E-4</v>
      </c>
      <c r="E185" s="2">
        <f t="shared" si="10"/>
        <v>3.95262354316826E-4</v>
      </c>
      <c r="K185">
        <v>180</v>
      </c>
      <c r="L185" s="2">
        <v>-2.1190715540792099E-4</v>
      </c>
      <c r="M185" s="2">
        <v>0.107384945877274</v>
      </c>
      <c r="N185" s="2">
        <f t="shared" si="11"/>
        <v>7.298088664280983E-4</v>
      </c>
    </row>
    <row r="186" spans="1:14" x14ac:dyDescent="0.55000000000000004">
      <c r="A186">
        <v>181</v>
      </c>
      <c r="C186">
        <f t="shared" si="8"/>
        <v>0.22719401107497034</v>
      </c>
      <c r="D186">
        <f t="shared" si="9"/>
        <v>1.2222938712560755E-6</v>
      </c>
      <c r="E186" s="2">
        <f t="shared" si="10"/>
        <v>1.6471463831295793E-4</v>
      </c>
      <c r="K186">
        <v>181</v>
      </c>
      <c r="L186" s="2">
        <v>-3.0540784731348203E-5</v>
      </c>
      <c r="M186" s="2">
        <v>0.21435989099165501</v>
      </c>
      <c r="N186" s="2">
        <f t="shared" si="11"/>
        <v>1.0088931623152178E-3</v>
      </c>
    </row>
    <row r="187" spans="1:14" x14ac:dyDescent="0.55000000000000004">
      <c r="A187">
        <v>182</v>
      </c>
      <c r="C187">
        <f t="shared" si="8"/>
        <v>0.27010096230523001</v>
      </c>
      <c r="D187">
        <f t="shared" si="9"/>
        <v>1.8702999829744245E-4</v>
      </c>
      <c r="E187" s="2">
        <f t="shared" si="10"/>
        <v>6.0215795198233076E-6</v>
      </c>
      <c r="K187">
        <v>182</v>
      </c>
      <c r="L187" s="2">
        <v>1.5847471494246401E-4</v>
      </c>
      <c r="M187" s="2">
        <v>0.26764707161495399</v>
      </c>
      <c r="N187" s="2">
        <f t="shared" si="11"/>
        <v>8.1540420748310864E-4</v>
      </c>
    </row>
    <row r="188" spans="1:14" x14ac:dyDescent="0.55000000000000004">
      <c r="A188">
        <v>183</v>
      </c>
      <c r="C188">
        <f t="shared" si="8"/>
        <v>0.24521826527402851</v>
      </c>
      <c r="D188">
        <f t="shared" si="9"/>
        <v>3.2589711543094964E-4</v>
      </c>
      <c r="E188" s="2">
        <f t="shared" si="10"/>
        <v>7.5379164568049954E-5</v>
      </c>
      <c r="K188">
        <v>183</v>
      </c>
      <c r="L188" s="2">
        <v>3.0779923915317799E-4</v>
      </c>
      <c r="M188" s="2">
        <v>0.253900382790398</v>
      </c>
      <c r="N188" s="2">
        <f t="shared" si="11"/>
        <v>3.2753312576553007E-4</v>
      </c>
    </row>
    <row r="189" spans="1:14" x14ac:dyDescent="0.55000000000000004">
      <c r="A189">
        <v>184</v>
      </c>
      <c r="C189">
        <f t="shared" si="8"/>
        <v>0.15879095245050409</v>
      </c>
      <c r="D189">
        <f t="shared" si="9"/>
        <v>3.8297092595815482E-4</v>
      </c>
      <c r="E189" s="2">
        <f t="shared" si="10"/>
        <v>3.1583742836469524E-4</v>
      </c>
      <c r="K189">
        <v>184</v>
      </c>
      <c r="L189" s="2">
        <v>3.80033534470125E-4</v>
      </c>
      <c r="M189" s="2">
        <v>0.17656276801236201</v>
      </c>
      <c r="N189" s="2">
        <f t="shared" si="11"/>
        <v>8.6282687539500513E-6</v>
      </c>
    </row>
    <row r="190" spans="1:14" x14ac:dyDescent="0.55000000000000004">
      <c r="A190">
        <v>185</v>
      </c>
      <c r="C190">
        <f t="shared" si="8"/>
        <v>3.2510457609961553E-2</v>
      </c>
      <c r="D190">
        <f t="shared" si="9"/>
        <v>3.4392710645732841E-4</v>
      </c>
      <c r="E190" s="2">
        <f t="shared" si="10"/>
        <v>5.0595552052617814E-4</v>
      </c>
      <c r="K190">
        <v>185</v>
      </c>
      <c r="L190" s="2">
        <v>3.5708607352213901E-4</v>
      </c>
      <c r="M190" s="2">
        <v>5.5003912669737899E-2</v>
      </c>
      <c r="N190" s="2">
        <f t="shared" si="11"/>
        <v>1.7315841421276993E-4</v>
      </c>
    </row>
    <row r="191" spans="1:14" x14ac:dyDescent="0.55000000000000004">
      <c r="A191">
        <v>186</v>
      </c>
      <c r="C191">
        <f t="shared" si="8"/>
        <v>-0.10192947682442118</v>
      </c>
      <c r="D191">
        <f t="shared" si="9"/>
        <v>2.1856483264481858E-4</v>
      </c>
      <c r="E191" s="2">
        <f t="shared" si="10"/>
        <v>4.6649360413069329E-4</v>
      </c>
      <c r="K191">
        <v>186</v>
      </c>
      <c r="L191" s="2">
        <v>2.4470419025935601E-4</v>
      </c>
      <c r="M191" s="2">
        <v>-8.0331013820524502E-2</v>
      </c>
      <c r="N191" s="2">
        <f t="shared" si="11"/>
        <v>6.8326601650067602E-4</v>
      </c>
    </row>
    <row r="192" spans="1:14" x14ac:dyDescent="0.55000000000000004">
      <c r="A192">
        <v>187</v>
      </c>
      <c r="C192">
        <f t="shared" si="8"/>
        <v>-0.21078726107912102</v>
      </c>
      <c r="D192">
        <f t="shared" si="9"/>
        <v>3.8347392819998308E-5</v>
      </c>
      <c r="E192" s="2">
        <f t="shared" si="10"/>
        <v>2.3227959236228352E-4</v>
      </c>
      <c r="K192">
        <v>187</v>
      </c>
      <c r="L192" s="2">
        <v>7.1034624511531001E-5</v>
      </c>
      <c r="M192" s="2">
        <v>-0.19554653956200499</v>
      </c>
      <c r="N192" s="2">
        <f t="shared" si="11"/>
        <v>1.0684551156559393E-3</v>
      </c>
    </row>
    <row r="193" spans="1:14" x14ac:dyDescent="0.55000000000000004">
      <c r="A193">
        <v>188</v>
      </c>
      <c r="C193">
        <f t="shared" si="8"/>
        <v>-0.26674188584635938</v>
      </c>
      <c r="D193">
        <f t="shared" si="9"/>
        <v>-1.5149443430365029E-4</v>
      </c>
      <c r="E193" s="2">
        <f t="shared" si="10"/>
        <v>2.4558610228593918E-5</v>
      </c>
      <c r="K193">
        <v>188</v>
      </c>
      <c r="L193" s="2">
        <v>-1.20426003612026E-4</v>
      </c>
      <c r="M193" s="2">
        <v>-0.261786221387521</v>
      </c>
      <c r="N193" s="2">
        <f t="shared" si="11"/>
        <v>9.6524738564026193E-4</v>
      </c>
    </row>
    <row r="194" spans="1:14" x14ac:dyDescent="0.55000000000000004">
      <c r="A194">
        <v>189</v>
      </c>
      <c r="C194">
        <f t="shared" si="8"/>
        <v>-0.25574991973959182</v>
      </c>
      <c r="D194">
        <f t="shared" si="9"/>
        <v>-3.0331435166672547E-4</v>
      </c>
      <c r="E194" s="2">
        <f t="shared" si="10"/>
        <v>4.5024104336326703E-5</v>
      </c>
      <c r="K194">
        <v>189</v>
      </c>
      <c r="L194" s="2">
        <v>-2.8172519206226098E-4</v>
      </c>
      <c r="M194" s="2">
        <v>-0.26245992006271601</v>
      </c>
      <c r="N194" s="2">
        <f t="shared" si="11"/>
        <v>4.6609181242704135E-4</v>
      </c>
    </row>
    <row r="195" spans="1:14" x14ac:dyDescent="0.55000000000000004">
      <c r="A195">
        <v>190</v>
      </c>
      <c r="C195">
        <f t="shared" si="8"/>
        <v>-0.1805701145593307</v>
      </c>
      <c r="D195">
        <f t="shared" si="9"/>
        <v>-3.7900876012137753E-4</v>
      </c>
      <c r="E195" s="2">
        <f t="shared" si="10"/>
        <v>2.8320813973613349E-4</v>
      </c>
      <c r="K195">
        <v>190</v>
      </c>
      <c r="L195" s="2">
        <v>-3.7246455846429399E-4</v>
      </c>
      <c r="M195" s="2">
        <v>-0.19739890357506601</v>
      </c>
      <c r="N195" s="2">
        <f t="shared" si="11"/>
        <v>4.2826575328574935E-5</v>
      </c>
    </row>
    <row r="196" spans="1:14" x14ac:dyDescent="0.55000000000000004">
      <c r="A196">
        <v>191</v>
      </c>
      <c r="C196">
        <f t="shared" si="8"/>
        <v>-6.0071016741096724E-2</v>
      </c>
      <c r="D196">
        <f t="shared" si="9"/>
        <v>-3.5957995865719091E-4</v>
      </c>
      <c r="E196" s="2">
        <f t="shared" si="10"/>
        <v>5.2107605485375954E-4</v>
      </c>
      <c r="K196">
        <v>191</v>
      </c>
      <c r="L196" s="2">
        <v>-3.6991786559657401E-4</v>
      </c>
      <c r="M196" s="2">
        <v>-8.2898107113147199E-2</v>
      </c>
      <c r="N196" s="2">
        <f t="shared" si="11"/>
        <v>1.068723198873452E-4</v>
      </c>
    </row>
    <row r="197" spans="1:14" x14ac:dyDescent="0.55000000000000004">
      <c r="A197">
        <v>192</v>
      </c>
      <c r="C197">
        <f t="shared" si="8"/>
        <v>7.5504640082452723E-2</v>
      </c>
      <c r="D197">
        <f t="shared" si="9"/>
        <v>-2.4990416691499253E-4</v>
      </c>
      <c r="E197" s="2">
        <f t="shared" si="10"/>
        <v>5.3544134476299766E-4</v>
      </c>
      <c r="K197">
        <v>192</v>
      </c>
      <c r="L197" s="2">
        <v>-2.7472294848635503E-4</v>
      </c>
      <c r="M197" s="2">
        <v>5.2365034537781102E-2</v>
      </c>
      <c r="N197" s="2">
        <f t="shared" si="11"/>
        <v>6.1597191868700276E-4</v>
      </c>
    </row>
    <row r="198" spans="1:14" x14ac:dyDescent="0.55000000000000004">
      <c r="A198">
        <v>193</v>
      </c>
      <c r="C198">
        <f t="shared" ref="C198:C261" si="12">$D$1*COS($B$2*(A198-$L$2)+$B$1)</f>
        <v>0.19213022375700847</v>
      </c>
      <c r="D198">
        <f t="shared" ref="D198:D261" si="13">$D$2*COS($B$2*(A198-$L$3)+$B$3)</f>
        <v>-7.7507696839569271E-5</v>
      </c>
      <c r="E198" s="2">
        <f t="shared" ref="E198:E261" si="14">(M198-C198)^2</f>
        <v>3.1036557085062632E-4</v>
      </c>
      <c r="K198">
        <v>193</v>
      </c>
      <c r="L198" s="2">
        <v>-1.10721964670285E-4</v>
      </c>
      <c r="M198" s="2">
        <v>0.17451302843963101</v>
      </c>
      <c r="N198" s="2">
        <f t="shared" si="11"/>
        <v>1.103187587530518E-3</v>
      </c>
    </row>
    <row r="199" spans="1:14" x14ac:dyDescent="0.55000000000000004">
      <c r="A199">
        <v>194</v>
      </c>
      <c r="C199">
        <f t="shared" si="12"/>
        <v>0.26053517105276802</v>
      </c>
      <c r="D199">
        <f t="shared" si="13"/>
        <v>1.1434157140979308E-4</v>
      </c>
      <c r="E199" s="2">
        <f t="shared" si="14"/>
        <v>5.7487016426345053E-5</v>
      </c>
      <c r="K199">
        <v>194</v>
      </c>
      <c r="L199" s="2">
        <v>8.1010022066659303E-5</v>
      </c>
      <c r="M199" s="2">
        <v>0.25295315176854399</v>
      </c>
      <c r="N199" s="2">
        <f t="shared" ref="N199:N262" si="15">((L199-D199)^2)*1000000</f>
        <v>1.1109921816137617E-3</v>
      </c>
    </row>
    <row r="200" spans="1:14" x14ac:dyDescent="0.55000000000000004">
      <c r="A200">
        <v>195</v>
      </c>
      <c r="C200">
        <f t="shared" si="12"/>
        <v>0.26355128206056011</v>
      </c>
      <c r="D200">
        <f t="shared" si="13"/>
        <v>2.7749351536452435E-4</v>
      </c>
      <c r="E200" s="2">
        <f t="shared" si="14"/>
        <v>2.0144899448296268E-5</v>
      </c>
      <c r="K200">
        <v>195</v>
      </c>
      <c r="L200" s="2">
        <v>2.5245254622731697E-4</v>
      </c>
      <c r="M200" s="2">
        <v>0.26803958902959601</v>
      </c>
      <c r="N200" s="2">
        <f t="shared" si="15"/>
        <v>6.2705013533057247E-4</v>
      </c>
    </row>
    <row r="201" spans="1:14" x14ac:dyDescent="0.55000000000000004">
      <c r="A201">
        <v>196</v>
      </c>
      <c r="C201">
        <f t="shared" si="12"/>
        <v>0.20042157649201661</v>
      </c>
      <c r="D201">
        <f t="shared" si="13"/>
        <v>3.7100043606274908E-4</v>
      </c>
      <c r="E201" s="2">
        <f t="shared" si="14"/>
        <v>2.4249565303936012E-4</v>
      </c>
      <c r="K201">
        <v>196</v>
      </c>
      <c r="L201" s="2">
        <v>3.6066676408344597E-4</v>
      </c>
      <c r="M201" s="2">
        <v>0.21599384842129399</v>
      </c>
      <c r="N201" s="2">
        <f t="shared" si="15"/>
        <v>1.0678477657583414E-4</v>
      </c>
    </row>
    <row r="202" spans="1:14" x14ac:dyDescent="0.55000000000000004">
      <c r="A202">
        <v>197</v>
      </c>
      <c r="C202">
        <f t="shared" si="12"/>
        <v>8.6990279776056972E-2</v>
      </c>
      <c r="D202">
        <f t="shared" si="13"/>
        <v>3.7139406737875567E-4</v>
      </c>
      <c r="E202" s="2">
        <f t="shared" si="14"/>
        <v>5.2261749210905301E-4</v>
      </c>
      <c r="K202">
        <v>197</v>
      </c>
      <c r="L202" s="2">
        <v>3.7854975346070702E-4</v>
      </c>
      <c r="M202" s="2">
        <v>0.109851108547321</v>
      </c>
      <c r="N202" s="2">
        <f t="shared" si="15"/>
        <v>5.1203843303432271E-5</v>
      </c>
    </row>
    <row r="203" spans="1:14" x14ac:dyDescent="0.55000000000000004">
      <c r="A203">
        <v>198</v>
      </c>
      <c r="C203">
        <f t="shared" si="12"/>
        <v>-4.8273743553890081E-2</v>
      </c>
      <c r="D203">
        <f t="shared" si="13"/>
        <v>2.7857561614931715E-4</v>
      </c>
      <c r="E203" s="2">
        <f t="shared" si="14"/>
        <v>5.987427579831646E-4</v>
      </c>
      <c r="K203">
        <v>198</v>
      </c>
      <c r="L203" s="2">
        <v>3.0162260873155299E-4</v>
      </c>
      <c r="M203" s="2">
        <v>-2.3804522929130399E-2</v>
      </c>
      <c r="N203" s="2">
        <f t="shared" si="15"/>
        <v>5.3116386708563384E-4</v>
      </c>
    </row>
    <row r="204" spans="1:14" x14ac:dyDescent="0.55000000000000004">
      <c r="A204">
        <v>199</v>
      </c>
      <c r="C204">
        <f t="shared" si="12"/>
        <v>-0.17142207478169602</v>
      </c>
      <c r="D204">
        <f t="shared" si="13"/>
        <v>1.1584055717509983E-4</v>
      </c>
      <c r="E204" s="2">
        <f t="shared" si="14"/>
        <v>3.9696222221404415E-4</v>
      </c>
      <c r="K204">
        <v>199</v>
      </c>
      <c r="L204" s="2">
        <v>1.49152210514761E-4</v>
      </c>
      <c r="M204" s="2">
        <v>-0.151498163965442</v>
      </c>
      <c r="N204" s="2">
        <f t="shared" si="15"/>
        <v>1.1096662482217594E-3</v>
      </c>
    </row>
    <row r="205" spans="1:14" x14ac:dyDescent="0.55000000000000004">
      <c r="A205">
        <v>200</v>
      </c>
      <c r="C205">
        <f t="shared" si="12"/>
        <v>-0.25154707853031638</v>
      </c>
      <c r="D205">
        <f t="shared" si="13"/>
        <v>-7.5968039924603962E-5</v>
      </c>
      <c r="E205" s="2">
        <f t="shared" si="14"/>
        <v>1.0606792866182796E-4</v>
      </c>
      <c r="K205">
        <v>200</v>
      </c>
      <c r="L205" s="2">
        <v>-4.0674284098591702E-5</v>
      </c>
      <c r="M205" s="2">
        <v>-0.24124815001023101</v>
      </c>
      <c r="N205" s="2">
        <f t="shared" si="15"/>
        <v>1.2456492003061744E-3</v>
      </c>
    </row>
    <row r="206" spans="1:14" x14ac:dyDescent="0.55000000000000004">
      <c r="A206">
        <v>201</v>
      </c>
      <c r="C206">
        <f t="shared" si="12"/>
        <v>-0.26853906776009834</v>
      </c>
      <c r="D206">
        <f t="shared" si="13"/>
        <v>-2.4871026028262881E-4</v>
      </c>
      <c r="E206" s="2">
        <f t="shared" si="14"/>
        <v>4.1492570879325944E-6</v>
      </c>
      <c r="K206">
        <v>201</v>
      </c>
      <c r="L206" s="2">
        <v>-2.20313651934513E-4</v>
      </c>
      <c r="M206" s="2">
        <v>-0.27057604029008803</v>
      </c>
      <c r="N206" s="2">
        <f t="shared" si="15"/>
        <v>8.063673656762806E-4</v>
      </c>
    </row>
    <row r="207" spans="1:14" x14ac:dyDescent="0.55000000000000004">
      <c r="A207">
        <v>202</v>
      </c>
      <c r="C207">
        <f t="shared" si="12"/>
        <v>-0.21813341133711894</v>
      </c>
      <c r="D207">
        <f t="shared" si="13"/>
        <v>-3.5903144770659434E-4</v>
      </c>
      <c r="E207" s="2">
        <f t="shared" si="14"/>
        <v>1.9608600892140294E-4</v>
      </c>
      <c r="K207">
        <v>202</v>
      </c>
      <c r="L207" s="2">
        <v>-3.4477409891676302E-4</v>
      </c>
      <c r="M207" s="2">
        <v>-0.23213648274739901</v>
      </c>
      <c r="N207" s="2">
        <f t="shared" si="15"/>
        <v>2.0327199451490469E-4</v>
      </c>
    </row>
    <row r="208" spans="1:14" x14ac:dyDescent="0.55000000000000004">
      <c r="A208">
        <v>203</v>
      </c>
      <c r="C208">
        <f t="shared" si="12"/>
        <v>-0.11298086655661004</v>
      </c>
      <c r="D208">
        <f t="shared" si="13"/>
        <v>-3.7924330953947882E-4</v>
      </c>
      <c r="E208" s="2">
        <f t="shared" si="14"/>
        <v>5.0967742286742981E-4</v>
      </c>
      <c r="K208">
        <v>203</v>
      </c>
      <c r="L208" s="2">
        <v>-3.8288373400207802E-4</v>
      </c>
      <c r="M208" s="2">
        <v>-0.135556903030434</v>
      </c>
      <c r="N208" s="2">
        <f t="shared" si="15"/>
        <v>1.3252690267890645E-5</v>
      </c>
    </row>
    <row r="209" spans="1:14" x14ac:dyDescent="0.55000000000000004">
      <c r="A209">
        <v>204</v>
      </c>
      <c r="C209">
        <f t="shared" si="12"/>
        <v>2.0527494281719235E-2</v>
      </c>
      <c r="D209">
        <f t="shared" si="13"/>
        <v>-3.0427309449355245E-4</v>
      </c>
      <c r="E209" s="2">
        <f t="shared" si="14"/>
        <v>6.5299415425374536E-4</v>
      </c>
      <c r="K209">
        <v>204</v>
      </c>
      <c r="L209" s="2">
        <v>-3.2509776266832898E-4</v>
      </c>
      <c r="M209" s="2">
        <v>-5.0262560155217798E-3</v>
      </c>
      <c r="N209" s="2">
        <f t="shared" si="15"/>
        <v>4.3366680458955078E-4</v>
      </c>
    </row>
    <row r="210" spans="1:14" x14ac:dyDescent="0.55000000000000004">
      <c r="A210">
        <v>205</v>
      </c>
      <c r="C210">
        <f t="shared" si="12"/>
        <v>0.14888388674063055</v>
      </c>
      <c r="D210">
        <f t="shared" si="13"/>
        <v>-1.5293674629836675E-4</v>
      </c>
      <c r="E210" s="2">
        <f t="shared" si="14"/>
        <v>4.8932265833303732E-4</v>
      </c>
      <c r="K210">
        <v>205</v>
      </c>
      <c r="L210" s="2">
        <v>-1.85889039914194E-4</v>
      </c>
      <c r="M210" s="2">
        <v>0.12676324799910599</v>
      </c>
      <c r="N210" s="2">
        <f t="shared" si="15"/>
        <v>1.0858536545436898E-3</v>
      </c>
    </row>
    <row r="211" spans="1:14" x14ac:dyDescent="0.55000000000000004">
      <c r="A211">
        <v>206</v>
      </c>
      <c r="C211">
        <f t="shared" si="12"/>
        <v>0.23987356185130407</v>
      </c>
      <c r="D211">
        <f t="shared" si="13"/>
        <v>3.6783501566538306E-5</v>
      </c>
      <c r="E211" s="2">
        <f t="shared" si="14"/>
        <v>1.7081056724317162E-4</v>
      </c>
      <c r="K211">
        <v>206</v>
      </c>
      <c r="L211" s="2">
        <v>-1.2325394166531701E-7</v>
      </c>
      <c r="M211" s="2">
        <v>0.226804110170259</v>
      </c>
      <c r="N211" s="2">
        <f t="shared" si="15"/>
        <v>1.3621086021423183E-3</v>
      </c>
    </row>
    <row r="212" spans="1:14" x14ac:dyDescent="0.55000000000000004">
      <c r="A212">
        <v>207</v>
      </c>
      <c r="C212">
        <f t="shared" si="12"/>
        <v>0.27066002907133729</v>
      </c>
      <c r="D212">
        <f t="shared" si="13"/>
        <v>2.1727186587301795E-4</v>
      </c>
      <c r="E212" s="2">
        <f t="shared" si="14"/>
        <v>3.8384605935626014E-7</v>
      </c>
      <c r="K212">
        <v>207</v>
      </c>
      <c r="L212" s="2">
        <v>1.8567340174516499E-4</v>
      </c>
      <c r="M212" s="2">
        <v>0.270040475958718</v>
      </c>
      <c r="N212" s="2">
        <f t="shared" si="15"/>
        <v>9.984629352392106E-4</v>
      </c>
    </row>
    <row r="213" spans="1:14" x14ac:dyDescent="0.55000000000000004">
      <c r="A213">
        <v>208</v>
      </c>
      <c r="C213">
        <f t="shared" si="12"/>
        <v>0.23351653405581002</v>
      </c>
      <c r="D213">
        <f t="shared" si="13"/>
        <v>3.4322957157340619E-4</v>
      </c>
      <c r="E213" s="2">
        <f t="shared" si="14"/>
        <v>1.4706401447294899E-4</v>
      </c>
      <c r="K213">
        <v>208</v>
      </c>
      <c r="L213" s="2">
        <v>3.2496700213075798E-4</v>
      </c>
      <c r="M213" s="2">
        <v>0.245643529333823</v>
      </c>
      <c r="N213" s="2">
        <f t="shared" si="15"/>
        <v>3.335214426475481E-4</v>
      </c>
    </row>
    <row r="214" spans="1:14" x14ac:dyDescent="0.55000000000000004">
      <c r="A214">
        <v>209</v>
      </c>
      <c r="C214">
        <f t="shared" si="12"/>
        <v>0.13776531113078336</v>
      </c>
      <c r="D214">
        <f t="shared" si="13"/>
        <v>3.8304388951496197E-4</v>
      </c>
      <c r="E214" s="2">
        <f t="shared" si="14"/>
        <v>4.8216807170463452E-4</v>
      </c>
      <c r="K214">
        <v>209</v>
      </c>
      <c r="L214" s="2">
        <v>3.8287060088377801E-4</v>
      </c>
      <c r="M214" s="2">
        <v>0.159723636925448</v>
      </c>
      <c r="N214" s="2">
        <f t="shared" si="15"/>
        <v>3.002894969761137E-8</v>
      </c>
    </row>
    <row r="215" spans="1:14" x14ac:dyDescent="0.55000000000000004">
      <c r="A215">
        <v>210</v>
      </c>
      <c r="C215">
        <f t="shared" si="12"/>
        <v>7.4378989745873319E-3</v>
      </c>
      <c r="D215">
        <f t="shared" si="13"/>
        <v>3.2672226511367748E-4</v>
      </c>
      <c r="E215" s="2">
        <f t="shared" si="14"/>
        <v>6.9495872524729318E-4</v>
      </c>
      <c r="K215">
        <v>210</v>
      </c>
      <c r="L215" s="2">
        <v>3.44881882488685E-4</v>
      </c>
      <c r="M215" s="2">
        <v>3.3799968795587602E-2</v>
      </c>
      <c r="N215" s="2">
        <f t="shared" si="15"/>
        <v>3.2977170320667504E-4</v>
      </c>
    </row>
    <row r="216" spans="1:14" x14ac:dyDescent="0.55000000000000004">
      <c r="A216">
        <v>211</v>
      </c>
      <c r="C216">
        <f t="shared" si="12"/>
        <v>-0.12475626904563354</v>
      </c>
      <c r="D216">
        <f t="shared" si="13"/>
        <v>1.8840023892865521E-4</v>
      </c>
      <c r="E216" s="2">
        <f t="shared" si="14"/>
        <v>5.840515183883542E-4</v>
      </c>
      <c r="K216">
        <v>211</v>
      </c>
      <c r="L216" s="2">
        <v>2.20515357132428E-4</v>
      </c>
      <c r="M216" s="2">
        <v>-0.10058911119891201</v>
      </c>
      <c r="N216" s="2">
        <f t="shared" si="15"/>
        <v>1.0313808172422987E-3</v>
      </c>
    </row>
    <row r="217" spans="1:14" x14ac:dyDescent="0.55000000000000004">
      <c r="A217">
        <v>212</v>
      </c>
      <c r="C217">
        <f t="shared" si="12"/>
        <v>-0.22563924318930184</v>
      </c>
      <c r="D217">
        <f t="shared" si="13"/>
        <v>2.793723934812002E-6</v>
      </c>
      <c r="E217" s="2">
        <f t="shared" si="14"/>
        <v>2.5135625709402754E-4</v>
      </c>
      <c r="K217">
        <v>212</v>
      </c>
      <c r="L217" s="2">
        <v>4.0919392604393602E-5</v>
      </c>
      <c r="M217" s="2">
        <v>-0.20978502428410101</v>
      </c>
      <c r="N217" s="2">
        <f t="shared" si="15"/>
        <v>1.4535666115027158E-3</v>
      </c>
    </row>
    <row r="218" spans="1:14" x14ac:dyDescent="0.55000000000000004">
      <c r="A218">
        <v>213</v>
      </c>
      <c r="C218">
        <f t="shared" si="12"/>
        <v>-0.26989152339082978</v>
      </c>
      <c r="D218">
        <f t="shared" si="13"/>
        <v>-1.8351395687963467E-4</v>
      </c>
      <c r="E218" s="2">
        <f t="shared" si="14"/>
        <v>1.1920079166588796E-5</v>
      </c>
      <c r="K218">
        <v>213</v>
      </c>
      <c r="L218" s="2">
        <v>-1.48925087646893E-4</v>
      </c>
      <c r="M218" s="2">
        <v>-0.26643897662552901</v>
      </c>
      <c r="N218" s="2">
        <f t="shared" si="15"/>
        <v>1.1963898747997031E-3</v>
      </c>
    </row>
    <row r="219" spans="1:14" x14ac:dyDescent="0.55000000000000004">
      <c r="A219">
        <v>214</v>
      </c>
      <c r="C219">
        <f t="shared" si="12"/>
        <v>-0.24640672008378847</v>
      </c>
      <c r="D219">
        <f t="shared" si="13"/>
        <v>-3.2376350268499142E-4</v>
      </c>
      <c r="E219" s="2">
        <f t="shared" si="14"/>
        <v>9.9100319116381076E-5</v>
      </c>
      <c r="K219">
        <v>214</v>
      </c>
      <c r="L219" s="2">
        <v>-3.0147035583284401E-4</v>
      </c>
      <c r="M219" s="2">
        <v>-0.25636163440367998</v>
      </c>
      <c r="N219" s="2">
        <f t="shared" si="15"/>
        <v>4.9698439657141005E-4</v>
      </c>
    </row>
    <row r="220" spans="1:14" x14ac:dyDescent="0.55000000000000004">
      <c r="A220">
        <v>215</v>
      </c>
      <c r="C220">
        <f t="shared" si="12"/>
        <v>-0.16107902387781689</v>
      </c>
      <c r="D220">
        <f t="shared" si="13"/>
        <v>-3.8275523371028873E-4</v>
      </c>
      <c r="E220" s="2">
        <f t="shared" si="14"/>
        <v>4.4091208223288544E-4</v>
      </c>
      <c r="K220">
        <v>215</v>
      </c>
      <c r="L220" s="2">
        <v>-3.7851050321414801E-4</v>
      </c>
      <c r="M220" s="2">
        <v>-0.182076930493308</v>
      </c>
      <c r="N220" s="2">
        <f t="shared" si="15"/>
        <v>1.8017736984867031E-5</v>
      </c>
    </row>
    <row r="221" spans="1:14" x14ac:dyDescent="0.55000000000000004">
      <c r="A221">
        <v>216</v>
      </c>
      <c r="C221">
        <f t="shared" si="12"/>
        <v>-3.532388795529573E-2</v>
      </c>
      <c r="D221">
        <f t="shared" si="13"/>
        <v>-3.4568346891533641E-4</v>
      </c>
      <c r="E221" s="2">
        <f t="shared" si="14"/>
        <v>7.2178420534788079E-4</v>
      </c>
      <c r="K221">
        <v>216</v>
      </c>
      <c r="L221" s="2">
        <v>-3.6075034695677799E-4</v>
      </c>
      <c r="M221" s="2">
        <v>-6.21899298176148E-2</v>
      </c>
      <c r="N221" s="2">
        <f t="shared" si="15"/>
        <v>2.2701081391567437E-4</v>
      </c>
    </row>
    <row r="222" spans="1:14" x14ac:dyDescent="0.55000000000000004">
      <c r="A222">
        <v>217</v>
      </c>
      <c r="C222">
        <f t="shared" si="12"/>
        <v>9.9296799275445977E-2</v>
      </c>
      <c r="D222">
        <f t="shared" si="13"/>
        <v>-2.2185243985278451E-4</v>
      </c>
      <c r="E222" s="2">
        <f t="shared" si="14"/>
        <v>6.7724205420504789E-4</v>
      </c>
      <c r="K222">
        <v>217</v>
      </c>
      <c r="L222" s="2">
        <v>-2.5263802837140398E-4</v>
      </c>
      <c r="M222" s="2">
        <v>7.3272924579216595E-2</v>
      </c>
      <c r="N222" s="2">
        <f t="shared" si="15"/>
        <v>9.4775246043775493E-4</v>
      </c>
    </row>
    <row r="223" spans="1:14" x14ac:dyDescent="0.55000000000000004">
      <c r="A223">
        <v>218</v>
      </c>
      <c r="C223">
        <f t="shared" si="12"/>
        <v>0.20899608289872984</v>
      </c>
      <c r="D223">
        <f t="shared" si="13"/>
        <v>-4.2341124666068653E-5</v>
      </c>
      <c r="E223" s="2">
        <f t="shared" si="14"/>
        <v>3.4640514571054502E-4</v>
      </c>
      <c r="K223">
        <v>218</v>
      </c>
      <c r="L223" s="2">
        <v>-8.1250948327866304E-5</v>
      </c>
      <c r="M223" s="2">
        <v>0.19038412046295899</v>
      </c>
      <c r="N223" s="2">
        <f t="shared" si="15"/>
        <v>1.5139743773921884E-3</v>
      </c>
    </row>
    <row r="224" spans="1:14" x14ac:dyDescent="0.55000000000000004">
      <c r="A224">
        <v>219</v>
      </c>
      <c r="C224">
        <f t="shared" si="12"/>
        <v>0.2662417550027637</v>
      </c>
      <c r="D224">
        <f t="shared" si="13"/>
        <v>1.4779692033148149E-4</v>
      </c>
      <c r="E224" s="2">
        <f t="shared" si="14"/>
        <v>4.1336190166622465E-5</v>
      </c>
      <c r="K224">
        <v>219</v>
      </c>
      <c r="L224" s="2">
        <v>1.10485935768675E-4</v>
      </c>
      <c r="M224" s="2">
        <v>0.25981243231941498</v>
      </c>
      <c r="N224" s="2">
        <f t="shared" si="15"/>
        <v>1.3921095690459845E-3</v>
      </c>
    </row>
    <row r="225" spans="1:14" x14ac:dyDescent="0.55000000000000004">
      <c r="A225">
        <v>220</v>
      </c>
      <c r="C225">
        <f t="shared" si="12"/>
        <v>0.2566663585326896</v>
      </c>
      <c r="D225">
        <f t="shared" si="13"/>
        <v>3.0084105363822715E-4</v>
      </c>
      <c r="E225" s="2">
        <f t="shared" si="14"/>
        <v>5.6291260705647974E-5</v>
      </c>
      <c r="K225">
        <v>220</v>
      </c>
      <c r="L225" s="2">
        <v>2.7455093184696703E-4</v>
      </c>
      <c r="M225" s="2">
        <v>0.26416910874215599</v>
      </c>
      <c r="N225" s="2">
        <f t="shared" si="15"/>
        <v>6.9117050379929033E-4</v>
      </c>
    </row>
    <row r="226" spans="1:14" x14ac:dyDescent="0.55000000000000004">
      <c r="A226">
        <v>221</v>
      </c>
      <c r="C226">
        <f t="shared" si="12"/>
        <v>0.18267311616905343</v>
      </c>
      <c r="D226">
        <f t="shared" si="13"/>
        <v>3.7838042370871118E-4</v>
      </c>
      <c r="E226" s="2">
        <f t="shared" si="14"/>
        <v>3.876912533293877E-4</v>
      </c>
      <c r="K226">
        <v>221</v>
      </c>
      <c r="L226" s="2">
        <v>3.6985294385385602E-4</v>
      </c>
      <c r="M226" s="2">
        <v>0.20236299309424999</v>
      </c>
      <c r="N226" s="2">
        <f t="shared" si="15"/>
        <v>7.2717912674960566E-5</v>
      </c>
    </row>
    <row r="227" spans="1:14" x14ac:dyDescent="0.55000000000000004">
      <c r="A227">
        <v>222</v>
      </c>
      <c r="C227">
        <f t="shared" si="12"/>
        <v>6.2832772091165473E-2</v>
      </c>
      <c r="D227">
        <f t="shared" si="13"/>
        <v>3.6095428305565387E-4</v>
      </c>
      <c r="E227" s="2">
        <f t="shared" si="14"/>
        <v>7.3121775590357838E-4</v>
      </c>
      <c r="K227">
        <v>222</v>
      </c>
      <c r="L227" s="2">
        <v>3.7252299167145602E-4</v>
      </c>
      <c r="M227" s="2">
        <v>8.9873810457019296E-2</v>
      </c>
      <c r="N227" s="2">
        <f t="shared" si="15"/>
        <v>1.3383501903733498E-4</v>
      </c>
    </row>
    <row r="228" spans="1:14" x14ac:dyDescent="0.55000000000000004">
      <c r="A228">
        <v>223</v>
      </c>
      <c r="C228">
        <f t="shared" si="12"/>
        <v>-7.2777273371715245E-2</v>
      </c>
      <c r="D228">
        <f t="shared" si="13"/>
        <v>2.5293622566903337E-4</v>
      </c>
      <c r="E228" s="2">
        <f t="shared" si="14"/>
        <v>7.6465787076411313E-4</v>
      </c>
      <c r="K228">
        <v>223</v>
      </c>
      <c r="L228" s="2">
        <v>2.8189234526007498E-4</v>
      </c>
      <c r="M228" s="2">
        <v>-4.51248255458154E-2</v>
      </c>
      <c r="N228" s="2">
        <f t="shared" si="15"/>
        <v>8.3845686177070418E-4</v>
      </c>
    </row>
    <row r="229" spans="1:14" x14ac:dyDescent="0.55000000000000004">
      <c r="A229">
        <v>224</v>
      </c>
      <c r="C229">
        <f t="shared" si="12"/>
        <v>-0.19012175724166247</v>
      </c>
      <c r="D229">
        <f t="shared" si="13"/>
        <v>8.1436507112657975E-5</v>
      </c>
      <c r="E229" s="2">
        <f t="shared" si="14"/>
        <v>4.5369375669118201E-4</v>
      </c>
      <c r="K229">
        <v>224</v>
      </c>
      <c r="L229" s="2">
        <v>1.2066001224515599E-4</v>
      </c>
      <c r="M229" s="2">
        <v>-0.16882166905660601</v>
      </c>
      <c r="N229" s="2">
        <f t="shared" si="15"/>
        <v>1.5384833548790985E-3</v>
      </c>
    </row>
    <row r="230" spans="1:14" x14ac:dyDescent="0.55000000000000004">
      <c r="A230">
        <v>225</v>
      </c>
      <c r="C230">
        <f t="shared" si="12"/>
        <v>-0.25974968749304583</v>
      </c>
      <c r="D230">
        <f t="shared" si="13"/>
        <v>-1.1050205818344323E-4</v>
      </c>
      <c r="E230" s="2">
        <f t="shared" si="14"/>
        <v>9.0508760666342409E-5</v>
      </c>
      <c r="K230">
        <v>225</v>
      </c>
      <c r="L230" s="2">
        <v>-7.0792369356935305E-5</v>
      </c>
      <c r="M230" s="2">
        <v>-0.25023607825856797</v>
      </c>
      <c r="N230" s="2">
        <f t="shared" si="15"/>
        <v>1.5768593866980886E-3</v>
      </c>
    </row>
    <row r="231" spans="1:14" x14ac:dyDescent="0.55000000000000004">
      <c r="A231">
        <v>226</v>
      </c>
      <c r="C231">
        <f t="shared" si="12"/>
        <v>-0.26418592127324231</v>
      </c>
      <c r="D231">
        <f t="shared" si="13"/>
        <v>-2.7470693607432162E-4</v>
      </c>
      <c r="E231" s="2">
        <f t="shared" si="14"/>
        <v>2.2957399306729352E-5</v>
      </c>
      <c r="K231">
        <v>226</v>
      </c>
      <c r="L231" s="2">
        <v>-2.4451436288960599E-4</v>
      </c>
      <c r="M231" s="2">
        <v>-0.26897730930874197</v>
      </c>
      <c r="N231" s="2">
        <f t="shared" si="15"/>
        <v>9.1159147551440943E-4</v>
      </c>
    </row>
    <row r="232" spans="1:14" x14ac:dyDescent="0.55000000000000004">
      <c r="A232">
        <v>227</v>
      </c>
      <c r="C232">
        <f t="shared" si="12"/>
        <v>-0.2023170574118211</v>
      </c>
      <c r="D232">
        <f t="shared" si="13"/>
        <v>-3.699661633739307E-4</v>
      </c>
      <c r="E232" s="2">
        <f t="shared" si="14"/>
        <v>3.2524128640962679E-4</v>
      </c>
      <c r="K232">
        <v>227</v>
      </c>
      <c r="L232" s="2">
        <v>-3.5699621737959202E-4</v>
      </c>
      <c r="M232" s="2">
        <v>-0.22035150462845701</v>
      </c>
      <c r="N232" s="2">
        <f t="shared" si="15"/>
        <v>1.68219499096062E-4</v>
      </c>
    </row>
    <row r="233" spans="1:14" x14ac:dyDescent="0.55000000000000004">
      <c r="A233">
        <v>228</v>
      </c>
      <c r="C233">
        <f t="shared" si="12"/>
        <v>-8.9670876645800854E-2</v>
      </c>
      <c r="D233">
        <f t="shared" si="13"/>
        <v>-3.7237168193551584E-4</v>
      </c>
      <c r="E233" s="2">
        <f t="shared" si="14"/>
        <v>7.2180463144097345E-4</v>
      </c>
      <c r="K233">
        <v>228</v>
      </c>
      <c r="L233" s="2">
        <v>-3.8006615458310898E-4</v>
      </c>
      <c r="M233" s="2">
        <v>-0.11653729865248</v>
      </c>
      <c r="N233" s="2">
        <f t="shared" si="15"/>
        <v>5.9204909324558994E-5</v>
      </c>
    </row>
    <row r="234" spans="1:14" x14ac:dyDescent="0.55000000000000004">
      <c r="A234">
        <v>229</v>
      </c>
      <c r="C234">
        <f t="shared" si="12"/>
        <v>4.5480804046089549E-2</v>
      </c>
      <c r="D234">
        <f t="shared" si="13"/>
        <v>-2.8131975730443686E-4</v>
      </c>
      <c r="E234" s="2">
        <f t="shared" si="14"/>
        <v>8.4195189435006185E-4</v>
      </c>
      <c r="K234">
        <v>229</v>
      </c>
      <c r="L234" s="2">
        <v>-3.0794616561203599E-4</v>
      </c>
      <c r="M234" s="2">
        <v>1.6464396715924399E-2</v>
      </c>
      <c r="N234" s="2">
        <f t="shared" si="15"/>
        <v>7.0896561936298385E-4</v>
      </c>
    </row>
    <row r="235" spans="1:14" x14ac:dyDescent="0.55000000000000004">
      <c r="A235">
        <v>230</v>
      </c>
      <c r="C235">
        <f t="shared" si="12"/>
        <v>0.16921776158179686</v>
      </c>
      <c r="D235">
        <f t="shared" si="13"/>
        <v>-1.1966250334055623E-4</v>
      </c>
      <c r="E235" s="2">
        <f t="shared" si="14"/>
        <v>5.7002898517841225E-4</v>
      </c>
      <c r="K235">
        <v>230</v>
      </c>
      <c r="L235" s="2">
        <v>-1.5869914910410899E-4</v>
      </c>
      <c r="M235" s="2">
        <v>0.14534248178912401</v>
      </c>
      <c r="N235" s="2">
        <f t="shared" si="15"/>
        <v>1.5238597124691017E-3</v>
      </c>
    </row>
    <row r="236" spans="1:14" x14ac:dyDescent="0.55000000000000004">
      <c r="A236">
        <v>231</v>
      </c>
      <c r="C236">
        <f t="shared" si="12"/>
        <v>0.25048462778825276</v>
      </c>
      <c r="D236">
        <f t="shared" si="13"/>
        <v>7.2027516676098871E-5</v>
      </c>
      <c r="E236" s="2">
        <f t="shared" si="14"/>
        <v>1.6042722995991611E-4</v>
      </c>
      <c r="K236">
        <v>231</v>
      </c>
      <c r="L236" s="2">
        <v>3.0295053794988599E-5</v>
      </c>
      <c r="M236" s="2">
        <v>0.23781864065894001</v>
      </c>
      <c r="N236" s="2">
        <f t="shared" si="15"/>
        <v>1.7415984581232468E-3</v>
      </c>
    </row>
    <row r="237" spans="1:14" x14ac:dyDescent="0.55000000000000004">
      <c r="A237">
        <v>232</v>
      </c>
      <c r="C237">
        <f t="shared" si="12"/>
        <v>0.26888513221744115</v>
      </c>
      <c r="D237">
        <f t="shared" si="13"/>
        <v>2.4564014822680137E-4</v>
      </c>
      <c r="E237" s="2">
        <f t="shared" si="14"/>
        <v>3.4096118787230765E-6</v>
      </c>
      <c r="K237">
        <v>232</v>
      </c>
      <c r="L237" s="2">
        <v>2.1170167253426101E-4</v>
      </c>
      <c r="M237" s="2">
        <v>0.27073164565598501</v>
      </c>
      <c r="N237" s="2">
        <f t="shared" si="15"/>
        <v>1.1518201323331527E-3</v>
      </c>
    </row>
    <row r="238" spans="1:14" x14ac:dyDescent="0.55000000000000004">
      <c r="A238">
        <v>233</v>
      </c>
      <c r="C238">
        <f t="shared" si="12"/>
        <v>0.21980113610953583</v>
      </c>
      <c r="D238">
        <f t="shared" si="13"/>
        <v>3.5760228025662292E-4</v>
      </c>
      <c r="E238" s="2">
        <f t="shared" si="14"/>
        <v>2.571883965300327E-4</v>
      </c>
      <c r="K238">
        <v>233</v>
      </c>
      <c r="L238" s="2">
        <v>3.40086294085498E-4</v>
      </c>
      <c r="M238" s="2">
        <v>0.23583823050128999</v>
      </c>
      <c r="N238" s="2">
        <f t="shared" si="15"/>
        <v>3.0680977154703932E-4</v>
      </c>
    </row>
    <row r="239" spans="1:14" x14ac:dyDescent="0.55000000000000004">
      <c r="A239">
        <v>234</v>
      </c>
      <c r="C239">
        <f t="shared" si="12"/>
        <v>0.11555168787896525</v>
      </c>
      <c r="D239">
        <f t="shared" si="13"/>
        <v>3.7981377760081778E-4</v>
      </c>
      <c r="E239" s="2">
        <f t="shared" si="14"/>
        <v>6.9305720213216611E-4</v>
      </c>
      <c r="K239">
        <v>234</v>
      </c>
      <c r="L239" s="2">
        <v>3.8329419354081999E-4</v>
      </c>
      <c r="M239" s="2">
        <v>0.14187766748338199</v>
      </c>
      <c r="N239" s="2">
        <f t="shared" si="15"/>
        <v>1.2113295115421457E-5</v>
      </c>
    </row>
    <row r="240" spans="1:14" x14ac:dyDescent="0.55000000000000004">
      <c r="A240">
        <v>235</v>
      </c>
      <c r="C240">
        <f t="shared" si="12"/>
        <v>-1.7698798372644379E-2</v>
      </c>
      <c r="D240">
        <f t="shared" si="13"/>
        <v>3.0670002260725843E-4</v>
      </c>
      <c r="E240" s="2">
        <f t="shared" si="14"/>
        <v>9.0491233714537673E-4</v>
      </c>
      <c r="K240">
        <v>235</v>
      </c>
      <c r="L240" s="2">
        <v>3.3050368443929301E-4</v>
      </c>
      <c r="M240" s="2">
        <v>1.23829624991094E-2</v>
      </c>
      <c r="N240" s="2">
        <f t="shared" si="15"/>
        <v>5.6661431661385949E-4</v>
      </c>
    </row>
    <row r="241" spans="1:14" x14ac:dyDescent="0.55000000000000004">
      <c r="A241">
        <v>236</v>
      </c>
      <c r="C241">
        <f t="shared" si="12"/>
        <v>-0.14650725929372516</v>
      </c>
      <c r="D241">
        <f t="shared" si="13"/>
        <v>1.566110266636498E-4</v>
      </c>
      <c r="E241" s="2">
        <f t="shared" si="14"/>
        <v>6.913811163927364E-4</v>
      </c>
      <c r="K241">
        <v>236</v>
      </c>
      <c r="L241" s="2">
        <v>1.94936477273939E-4</v>
      </c>
      <c r="M241" s="2">
        <v>-0.120213132261387</v>
      </c>
      <c r="N241" s="2">
        <f t="shared" si="15"/>
        <v>1.4688401644817172E-3</v>
      </c>
    </row>
    <row r="242" spans="1:14" x14ac:dyDescent="0.55000000000000004">
      <c r="A242">
        <v>237</v>
      </c>
      <c r="C242">
        <f t="shared" si="12"/>
        <v>-0.23854548626052718</v>
      </c>
      <c r="D242">
        <f t="shared" si="13"/>
        <v>-3.2784035873775721E-5</v>
      </c>
      <c r="E242" s="2">
        <f t="shared" si="14"/>
        <v>2.510445031238487E-4</v>
      </c>
      <c r="K242">
        <v>237</v>
      </c>
      <c r="L242" s="2">
        <v>1.05462200772161E-5</v>
      </c>
      <c r="M242" s="2">
        <v>-0.22270110229888801</v>
      </c>
      <c r="N242" s="2">
        <f t="shared" si="15"/>
        <v>1.8775110807784622E-3</v>
      </c>
    </row>
    <row r="243" spans="1:14" x14ac:dyDescent="0.55000000000000004">
      <c r="A243">
        <v>238</v>
      </c>
      <c r="C243">
        <f t="shared" si="12"/>
        <v>-0.27071382431635865</v>
      </c>
      <c r="D243">
        <f t="shared" si="13"/>
        <v>-2.1395099643960251E-4</v>
      </c>
      <c r="E243" s="2">
        <f t="shared" si="14"/>
        <v>1.6942265682570807E-6</v>
      </c>
      <c r="K243">
        <v>238</v>
      </c>
      <c r="L243" s="2">
        <v>-1.76485403361845E-4</v>
      </c>
      <c r="M243" s="2">
        <v>-0.269412199728293</v>
      </c>
      <c r="N243" s="2">
        <f t="shared" si="15"/>
        <v>1.4036706646681117E-3</v>
      </c>
    </row>
    <row r="244" spans="1:14" x14ac:dyDescent="0.55000000000000004">
      <c r="A244">
        <v>239</v>
      </c>
      <c r="C244">
        <f t="shared" si="12"/>
        <v>-0.23493869866404321</v>
      </c>
      <c r="D244">
        <f t="shared" si="13"/>
        <v>-3.4142076662874415E-4</v>
      </c>
      <c r="E244" s="2">
        <f t="shared" si="14"/>
        <v>1.8792685889726526E-4</v>
      </c>
      <c r="K244">
        <v>239</v>
      </c>
      <c r="L244" s="2">
        <v>-3.1931516269297501E-4</v>
      </c>
      <c r="M244" s="2">
        <v>-0.24864734042379699</v>
      </c>
      <c r="N244" s="2">
        <f t="shared" si="15"/>
        <v>4.8865772536509219E-4</v>
      </c>
    </row>
    <row r="245" spans="1:14" x14ac:dyDescent="0.55000000000000004">
      <c r="A245">
        <v>240</v>
      </c>
      <c r="C245">
        <f t="shared" si="12"/>
        <v>-0.14019891176241639</v>
      </c>
      <c r="D245">
        <f t="shared" si="13"/>
        <v>-3.8320112097357643E-4</v>
      </c>
      <c r="E245" s="2">
        <f t="shared" si="14"/>
        <v>6.4558173184028184E-4</v>
      </c>
      <c r="K245">
        <v>240</v>
      </c>
      <c r="L245" s="2">
        <v>-3.8217045864019102E-4</v>
      </c>
      <c r="M245" s="2">
        <v>-0.16560721221404601</v>
      </c>
      <c r="N245" s="2">
        <f t="shared" si="15"/>
        <v>1.0622648454594614E-6</v>
      </c>
    </row>
    <row r="246" spans="1:14" x14ac:dyDescent="0.55000000000000004">
      <c r="A246">
        <v>241</v>
      </c>
      <c r="C246">
        <f t="shared" si="12"/>
        <v>-1.0272153167316982E-2</v>
      </c>
      <c r="D246">
        <f t="shared" si="13"/>
        <v>-3.288060711936327E-4</v>
      </c>
      <c r="E246" s="2">
        <f t="shared" si="14"/>
        <v>9.4972306357877796E-4</v>
      </c>
      <c r="K246">
        <v>241</v>
      </c>
      <c r="L246" s="2">
        <v>-3.4930879240756702E-4</v>
      </c>
      <c r="M246" s="2">
        <v>-4.1089730352728199E-2</v>
      </c>
      <c r="N246" s="2">
        <f t="shared" si="15"/>
        <v>4.2036157717631234E-4</v>
      </c>
    </row>
    <row r="247" spans="1:14" x14ac:dyDescent="0.55000000000000004">
      <c r="A247">
        <v>242</v>
      </c>
      <c r="C247">
        <f t="shared" si="12"/>
        <v>0.12223269935294721</v>
      </c>
      <c r="D247">
        <f t="shared" si="13"/>
        <v>-1.9188762822688234E-4</v>
      </c>
      <c r="E247" s="2">
        <f t="shared" si="14"/>
        <v>8.1303507820632774E-4</v>
      </c>
      <c r="K247">
        <v>242</v>
      </c>
      <c r="L247" s="2">
        <v>-2.28960572162041E-4</v>
      </c>
      <c r="M247" s="2">
        <v>9.3718929377612004E-2</v>
      </c>
      <c r="N247" s="2">
        <f t="shared" si="15"/>
        <v>1.3744031720194173E-3</v>
      </c>
    </row>
    <row r="248" spans="1:14" x14ac:dyDescent="0.55000000000000004">
      <c r="A248">
        <v>243</v>
      </c>
      <c r="C248">
        <f t="shared" si="12"/>
        <v>0.22405972079676589</v>
      </c>
      <c r="D248">
        <f t="shared" si="13"/>
        <v>-6.8094352458888639E-6</v>
      </c>
      <c r="E248" s="2">
        <f t="shared" si="14"/>
        <v>3.6117554111032472E-4</v>
      </c>
      <c r="K248">
        <v>243</v>
      </c>
      <c r="L248" s="2">
        <v>-5.1267756250259703E-5</v>
      </c>
      <c r="M248" s="2">
        <v>0.20505510185529999</v>
      </c>
      <c r="N248" s="2">
        <f t="shared" si="15"/>
        <v>1.9765423065276812E-3</v>
      </c>
    </row>
    <row r="249" spans="1:14" x14ac:dyDescent="0.55000000000000004">
      <c r="A249">
        <v>244</v>
      </c>
      <c r="C249">
        <f t="shared" si="12"/>
        <v>0.26965247512526586</v>
      </c>
      <c r="D249">
        <f t="shared" si="13"/>
        <v>1.7997778245014718E-4</v>
      </c>
      <c r="E249" s="2">
        <f t="shared" si="14"/>
        <v>2.1330755823255976E-5</v>
      </c>
      <c r="K249">
        <v>244</v>
      </c>
      <c r="L249" s="2">
        <v>1.3926538725646801E-4</v>
      </c>
      <c r="M249" s="2">
        <v>0.26503395200382801</v>
      </c>
      <c r="N249" s="2">
        <f t="shared" si="15"/>
        <v>1.657499122406311E-3</v>
      </c>
    </row>
    <row r="250" spans="1:14" x14ac:dyDescent="0.55000000000000004">
      <c r="A250">
        <v>245</v>
      </c>
      <c r="C250">
        <f t="shared" si="12"/>
        <v>0.24756814202118405</v>
      </c>
      <c r="D250">
        <f t="shared" si="13"/>
        <v>3.2159437038241828E-4</v>
      </c>
      <c r="E250" s="2">
        <f t="shared" si="14"/>
        <v>1.2244003863198344E-4</v>
      </c>
      <c r="K250">
        <v>245</v>
      </c>
      <c r="L250" s="2">
        <v>2.9491865058507401E-4</v>
      </c>
      <c r="M250" s="2">
        <v>0.25863340472172502</v>
      </c>
      <c r="N250" s="2">
        <f t="shared" si="15"/>
        <v>7.1159402670642512E-4</v>
      </c>
    </row>
    <row r="251" spans="1:14" x14ac:dyDescent="0.55000000000000004">
      <c r="A251">
        <v>246</v>
      </c>
      <c r="C251">
        <f t="shared" si="12"/>
        <v>0.16334942359272028</v>
      </c>
      <c r="D251">
        <f t="shared" si="13"/>
        <v>3.8249755002088982E-4</v>
      </c>
      <c r="E251" s="2">
        <f t="shared" si="14"/>
        <v>5.8115194203198813E-4</v>
      </c>
      <c r="K251">
        <v>246</v>
      </c>
      <c r="L251" s="2">
        <v>3.7670770833216402E-4</v>
      </c>
      <c r="M251" s="2">
        <v>0.187456516781904</v>
      </c>
      <c r="N251" s="2">
        <f t="shared" si="15"/>
        <v>3.3522266780507125E-5</v>
      </c>
    </row>
    <row r="252" spans="1:14" x14ac:dyDescent="0.55000000000000004">
      <c r="A252">
        <v>247</v>
      </c>
      <c r="C252">
        <f t="shared" si="12"/>
        <v>3.8133442975500045E-2</v>
      </c>
      <c r="D252">
        <f t="shared" si="13"/>
        <v>3.4740190701360908E-4</v>
      </c>
      <c r="E252" s="2">
        <f t="shared" si="14"/>
        <v>9.7322400457084876E-4</v>
      </c>
      <c r="K252">
        <v>247</v>
      </c>
      <c r="L252" s="2">
        <v>3.6414798360250098E-4</v>
      </c>
      <c r="M252" s="2">
        <v>6.9329981318252895E-2</v>
      </c>
      <c r="N252" s="2">
        <f t="shared" si="15"/>
        <v>2.8043108112103349E-4</v>
      </c>
    </row>
    <row r="253" spans="1:14" x14ac:dyDescent="0.55000000000000004">
      <c r="A253">
        <v>248</v>
      </c>
      <c r="C253">
        <f t="shared" si="12"/>
        <v>-9.6653228039284833E-2</v>
      </c>
      <c r="D253">
        <f t="shared" si="13"/>
        <v>2.2511570799786724E-4</v>
      </c>
      <c r="E253" s="2">
        <f t="shared" si="14"/>
        <v>9.2979560432850821E-4</v>
      </c>
      <c r="K253">
        <v>248</v>
      </c>
      <c r="L253" s="2">
        <v>2.6038513736950501E-4</v>
      </c>
      <c r="M253" s="2">
        <v>-6.6160678058535302E-2</v>
      </c>
      <c r="N253" s="2">
        <f t="shared" si="15"/>
        <v>1.2439326482009444E-3</v>
      </c>
    </row>
    <row r="254" spans="1:14" x14ac:dyDescent="0.55000000000000004">
      <c r="A254">
        <v>249</v>
      </c>
      <c r="C254">
        <f t="shared" si="12"/>
        <v>-0.20718197610482206</v>
      </c>
      <c r="D254">
        <f t="shared" si="13"/>
        <v>4.6330211337787729E-5</v>
      </c>
      <c r="E254" s="2">
        <f t="shared" si="14"/>
        <v>4.884537996595838E-4</v>
      </c>
      <c r="K254">
        <v>249</v>
      </c>
      <c r="L254" s="2">
        <v>9.1407218170196306E-5</v>
      </c>
      <c r="M254" s="2">
        <v>-0.18508098518451299</v>
      </c>
      <c r="N254" s="2">
        <f t="shared" si="15"/>
        <v>2.0319365449690094E-3</v>
      </c>
    </row>
    <row r="255" spans="1:14" x14ac:dyDescent="0.55000000000000004">
      <c r="A255">
        <v>250</v>
      </c>
      <c r="C255">
        <f t="shared" si="12"/>
        <v>-0.26571241521806127</v>
      </c>
      <c r="D255">
        <f t="shared" si="13"/>
        <v>-1.4408319180460416E-4</v>
      </c>
      <c r="E255" s="2">
        <f t="shared" si="14"/>
        <v>6.5057191038614599E-5</v>
      </c>
      <c r="K255">
        <v>250</v>
      </c>
      <c r="L255" s="2">
        <v>-1.00464205869052E-4</v>
      </c>
      <c r="M255" s="2">
        <v>-0.257646611411954</v>
      </c>
      <c r="N255" s="2">
        <f t="shared" si="15"/>
        <v>1.902615934045898E-3</v>
      </c>
    </row>
    <row r="256" spans="1:14" x14ac:dyDescent="0.55000000000000004">
      <c r="A256">
        <v>251</v>
      </c>
      <c r="C256">
        <f t="shared" si="12"/>
        <v>-0.25755463888547597</v>
      </c>
      <c r="D256">
        <f t="shared" si="13"/>
        <v>-2.9833475083706991E-4</v>
      </c>
      <c r="E256" s="2">
        <f t="shared" si="14"/>
        <v>6.6070993891598927E-5</v>
      </c>
      <c r="K256">
        <v>251</v>
      </c>
      <c r="L256" s="2">
        <v>-2.6717374631370999E-4</v>
      </c>
      <c r="M256" s="2">
        <v>-0.26568304548773197</v>
      </c>
      <c r="N256" s="2">
        <f t="shared" si="15"/>
        <v>9.7100820290485685E-4</v>
      </c>
    </row>
    <row r="257" spans="1:14" x14ac:dyDescent="0.55000000000000004">
      <c r="A257">
        <v>252</v>
      </c>
      <c r="C257">
        <f t="shared" si="12"/>
        <v>-0.1847560770143355</v>
      </c>
      <c r="D257">
        <f t="shared" si="13"/>
        <v>-3.777105758076577E-4</v>
      </c>
      <c r="E257" s="2">
        <f t="shared" si="14"/>
        <v>5.0272077565711787E-4</v>
      </c>
      <c r="K257">
        <v>252</v>
      </c>
      <c r="L257" s="2">
        <v>-3.6696796456850601E-4</v>
      </c>
      <c r="M257" s="2">
        <v>-0.20717751264315101</v>
      </c>
      <c r="N257" s="2">
        <f t="shared" si="15"/>
        <v>1.1540369623554814E-4</v>
      </c>
    </row>
    <row r="258" spans="1:14" x14ac:dyDescent="0.55000000000000004">
      <c r="A258">
        <v>253</v>
      </c>
      <c r="C258">
        <f t="shared" si="12"/>
        <v>-6.5587634162075012E-2</v>
      </c>
      <c r="D258">
        <f t="shared" si="13"/>
        <v>-3.6228900775870304E-4</v>
      </c>
      <c r="E258" s="2">
        <f t="shared" si="14"/>
        <v>9.7315624788493369E-4</v>
      </c>
      <c r="K258">
        <v>253</v>
      </c>
      <c r="L258" s="2">
        <v>-3.74852779593142E-4</v>
      </c>
      <c r="M258" s="2">
        <v>-9.6783086521111797E-2</v>
      </c>
      <c r="N258" s="2">
        <f t="shared" si="15"/>
        <v>1.5784836270784191E-4</v>
      </c>
    </row>
    <row r="259" spans="1:14" x14ac:dyDescent="0.55000000000000004">
      <c r="A259">
        <v>254</v>
      </c>
      <c r="C259">
        <f t="shared" si="12"/>
        <v>7.0041922387085356E-2</v>
      </c>
      <c r="D259">
        <f t="shared" si="13"/>
        <v>-2.5594053520948732E-4</v>
      </c>
      <c r="E259" s="2">
        <f t="shared" si="14"/>
        <v>1.0362384861823852E-3</v>
      </c>
      <c r="K259">
        <v>254</v>
      </c>
      <c r="L259" s="2">
        <v>-2.88853390550855E-4</v>
      </c>
      <c r="M259" s="2">
        <v>3.7851264018819802E-2</v>
      </c>
      <c r="N259" s="2">
        <f t="shared" si="15"/>
        <v>1.0832560467217949E-3</v>
      </c>
    </row>
    <row r="260" spans="1:14" x14ac:dyDescent="0.55000000000000004">
      <c r="A260">
        <v>255</v>
      </c>
      <c r="C260">
        <f t="shared" si="12"/>
        <v>0.18809243278382429</v>
      </c>
      <c r="D260">
        <f t="shared" si="13"/>
        <v>-8.5356383121689986E-5</v>
      </c>
      <c r="E260" s="2">
        <f t="shared" si="14"/>
        <v>6.2935265751592302E-4</v>
      </c>
      <c r="K260">
        <v>255</v>
      </c>
      <c r="L260" s="2">
        <v>-1.3050887792876399E-4</v>
      </c>
      <c r="M260" s="2">
        <v>0.16300553067304299</v>
      </c>
      <c r="N260" s="2">
        <f t="shared" si="15"/>
        <v>2.0387477873028454E-3</v>
      </c>
    </row>
    <row r="261" spans="1:14" x14ac:dyDescent="0.55000000000000004">
      <c r="A261">
        <v>256</v>
      </c>
      <c r="C261">
        <f t="shared" si="12"/>
        <v>0.25893570722614662</v>
      </c>
      <c r="D261">
        <f t="shared" si="13"/>
        <v>1.0665042195966112E-4</v>
      </c>
      <c r="E261" s="2">
        <f t="shared" si="14"/>
        <v>1.3459842818037485E-4</v>
      </c>
      <c r="K261">
        <v>256</v>
      </c>
      <c r="L261" s="2">
        <v>6.0522392788885802E-5</v>
      </c>
      <c r="M261" s="2">
        <v>0.24733405095730401</v>
      </c>
      <c r="N261" s="2">
        <f t="shared" si="15"/>
        <v>2.1277950751798984E-3</v>
      </c>
    </row>
    <row r="262" spans="1:14" x14ac:dyDescent="0.55000000000000004">
      <c r="A262">
        <v>257</v>
      </c>
      <c r="C262">
        <f t="shared" ref="C262:C325" si="16">$D$1*COS($B$2*(A262-$L$2)+$B$1)</f>
        <v>0.2647915770869293</v>
      </c>
      <c r="D262">
        <f t="shared" ref="D262:D325" si="17">$D$2*COS($B$2*(A262-$L$3)+$B$3)</f>
        <v>2.7189021914190021E-4</v>
      </c>
      <c r="E262" s="2">
        <f t="shared" ref="E262:E325" si="18">(M262-C262)^2</f>
        <v>2.4252145546499326E-5</v>
      </c>
      <c r="K262">
        <v>257</v>
      </c>
      <c r="L262" s="2">
        <v>2.3639545477889201E-4</v>
      </c>
      <c r="M262" s="2">
        <v>0.26971622383025001</v>
      </c>
      <c r="N262" s="2">
        <f t="shared" si="15"/>
        <v>1.2598782971854768E-3</v>
      </c>
    </row>
    <row r="263" spans="1:14" x14ac:dyDescent="0.55000000000000004">
      <c r="A263">
        <v>258</v>
      </c>
      <c r="C263">
        <f t="shared" si="16"/>
        <v>0.2041903424630718</v>
      </c>
      <c r="D263">
        <f t="shared" si="17"/>
        <v>3.6889130231121956E-4</v>
      </c>
      <c r="E263" s="2">
        <f t="shared" si="18"/>
        <v>4.1436481373870551E-4</v>
      </c>
      <c r="K263">
        <v>258</v>
      </c>
      <c r="L263" s="2">
        <v>3.5306180862859101E-4</v>
      </c>
      <c r="M263" s="2">
        <v>0.22454629524693101</v>
      </c>
      <c r="N263" s="2">
        <f t="shared" ref="N263:N326" si="19">((L263-D263)^2)*1000000</f>
        <v>2.5057287024837717E-4</v>
      </c>
    </row>
    <row r="264" spans="1:14" x14ac:dyDescent="0.55000000000000004">
      <c r="A264">
        <v>259</v>
      </c>
      <c r="C264">
        <f t="shared" si="16"/>
        <v>9.2341635872355235E-2</v>
      </c>
      <c r="D264">
        <f t="shared" si="17"/>
        <v>3.733084442129379E-4</v>
      </c>
      <c r="E264" s="2">
        <f t="shared" si="18"/>
        <v>9.4837625714886081E-4</v>
      </c>
      <c r="K264">
        <v>259</v>
      </c>
      <c r="L264" s="2">
        <v>3.8130164227080898E-4</v>
      </c>
      <c r="M264" s="2">
        <v>0.12313735403493201</v>
      </c>
      <c r="N264" s="2">
        <f t="shared" si="19"/>
        <v>6.3891215192353969E-5</v>
      </c>
    </row>
    <row r="265" spans="1:14" x14ac:dyDescent="0.55000000000000004">
      <c r="A265">
        <v>260</v>
      </c>
      <c r="C265">
        <f t="shared" si="16"/>
        <v>-4.2682874914871154E-2</v>
      </c>
      <c r="D265">
        <f t="shared" si="17"/>
        <v>2.8403303533569753E-4</v>
      </c>
      <c r="E265" s="2">
        <f t="shared" si="18"/>
        <v>1.1269968354744157E-3</v>
      </c>
      <c r="K265">
        <v>260</v>
      </c>
      <c r="L265" s="2">
        <v>3.1404211418264403E-4</v>
      </c>
      <c r="M265" s="2">
        <v>-9.1121013838007699E-3</v>
      </c>
      <c r="N265" s="2">
        <f t="shared" si="19"/>
        <v>9.0054481324225184E-4</v>
      </c>
    </row>
    <row r="266" spans="1:14" x14ac:dyDescent="0.55000000000000004">
      <c r="A266">
        <v>261</v>
      </c>
      <c r="C266">
        <f t="shared" si="16"/>
        <v>-0.16699488378208047</v>
      </c>
      <c r="D266">
        <f t="shared" si="17"/>
        <v>1.2347132153134335E-4</v>
      </c>
      <c r="E266" s="2">
        <f t="shared" si="18"/>
        <v>7.7927565939421887E-4</v>
      </c>
      <c r="K266">
        <v>261</v>
      </c>
      <c r="L266" s="2">
        <v>1.6812879042159599E-4</v>
      </c>
      <c r="M266" s="2">
        <v>-0.13907937448358801</v>
      </c>
      <c r="N266" s="2">
        <f t="shared" si="19"/>
        <v>1.9942895276838821E-3</v>
      </c>
    </row>
    <row r="267" spans="1:14" x14ac:dyDescent="0.55000000000000004">
      <c r="A267">
        <v>262</v>
      </c>
      <c r="C267">
        <f t="shared" si="16"/>
        <v>-0.24939469679333751</v>
      </c>
      <c r="D267">
        <f t="shared" si="17"/>
        <v>-6.8079091408264255E-5</v>
      </c>
      <c r="E267" s="2">
        <f t="shared" si="18"/>
        <v>2.3047312473516932E-4</v>
      </c>
      <c r="K267">
        <v>262</v>
      </c>
      <c r="L267" s="2">
        <v>-1.9893431895834699E-5</v>
      </c>
      <c r="M267" s="2">
        <v>-0.23421335545815999</v>
      </c>
      <c r="N267" s="2">
        <f t="shared" si="19"/>
        <v>2.3218577826477934E-3</v>
      </c>
    </row>
    <row r="268" spans="1:14" x14ac:dyDescent="0.55000000000000004">
      <c r="A268">
        <v>263</v>
      </c>
      <c r="C268">
        <f t="shared" si="16"/>
        <v>-0.26920169773312586</v>
      </c>
      <c r="D268">
        <f t="shared" si="17"/>
        <v>-2.4254308739793588E-4</v>
      </c>
      <c r="E268" s="2">
        <f t="shared" si="18"/>
        <v>2.2065642899649837E-6</v>
      </c>
      <c r="K268">
        <v>263</v>
      </c>
      <c r="L268" s="2">
        <v>-2.02933220785061E-4</v>
      </c>
      <c r="M268" s="2">
        <v>-0.27068714860406201</v>
      </c>
      <c r="N268" s="2">
        <f t="shared" si="19"/>
        <v>1.56894153308974E-3</v>
      </c>
    </row>
    <row r="269" spans="1:14" x14ac:dyDescent="0.55000000000000004">
      <c r="A269">
        <v>264</v>
      </c>
      <c r="C269">
        <f t="shared" si="16"/>
        <v>-0.22144474686405594</v>
      </c>
      <c r="D269">
        <f t="shared" si="17"/>
        <v>-3.5613388085390242E-4</v>
      </c>
      <c r="E269" s="2">
        <f t="shared" si="18"/>
        <v>3.2115934844467915E-4</v>
      </c>
      <c r="K269">
        <v>264</v>
      </c>
      <c r="L269" s="2">
        <v>-3.3514712562236401E-4</v>
      </c>
      <c r="M269" s="2">
        <v>-0.23936566616091901</v>
      </c>
      <c r="N269" s="2">
        <f t="shared" si="19"/>
        <v>4.4044389514850463E-4</v>
      </c>
    </row>
    <row r="270" spans="1:14" x14ac:dyDescent="0.55000000000000004">
      <c r="A270">
        <v>265</v>
      </c>
      <c r="C270">
        <f t="shared" si="16"/>
        <v>-0.11810983221750566</v>
      </c>
      <c r="D270">
        <f t="shared" si="17"/>
        <v>-3.8034257692291817E-4</v>
      </c>
      <c r="E270" s="2">
        <f t="shared" si="18"/>
        <v>8.990243941429327E-4</v>
      </c>
      <c r="K270">
        <v>265</v>
      </c>
      <c r="L270" s="2">
        <v>-3.8342135374572098E-4</v>
      </c>
      <c r="M270" s="2">
        <v>-0.148093567710985</v>
      </c>
      <c r="N270" s="2">
        <f t="shared" si="19"/>
        <v>9.4788667246277454E-6</v>
      </c>
    </row>
    <row r="271" spans="1:14" x14ac:dyDescent="0.55000000000000004">
      <c r="A271">
        <v>266</v>
      </c>
      <c r="C271">
        <f t="shared" si="16"/>
        <v>1.486816075764731E-2</v>
      </c>
      <c r="D271">
        <f t="shared" si="17"/>
        <v>-3.0909330317053911E-4</v>
      </c>
      <c r="E271" s="2">
        <f t="shared" si="18"/>
        <v>1.1970684695038539E-3</v>
      </c>
      <c r="K271">
        <v>266</v>
      </c>
      <c r="L271" s="2">
        <v>-3.35665325250068E-4</v>
      </c>
      <c r="M271" s="2">
        <v>-1.97305165220386E-2</v>
      </c>
      <c r="N271" s="2">
        <f t="shared" si="19"/>
        <v>7.0607235739497112E-4</v>
      </c>
    </row>
    <row r="272" spans="1:14" x14ac:dyDescent="0.55000000000000004">
      <c r="A272">
        <v>267</v>
      </c>
      <c r="C272">
        <f t="shared" si="16"/>
        <v>0.14411455877862617</v>
      </c>
      <c r="D272">
        <f t="shared" si="17"/>
        <v>-1.6026812549292506E-4</v>
      </c>
      <c r="E272" s="2">
        <f t="shared" si="18"/>
        <v>9.3271565648478632E-4</v>
      </c>
      <c r="K272">
        <v>267</v>
      </c>
      <c r="L272" s="2">
        <v>-2.0383983372903301E-4</v>
      </c>
      <c r="M272" s="2">
        <v>0.11357416492909</v>
      </c>
      <c r="N272" s="2">
        <f t="shared" si="19"/>
        <v>1.8984937586125174E-3</v>
      </c>
    </row>
    <row r="273" spans="1:14" x14ac:dyDescent="0.55000000000000004">
      <c r="A273">
        <v>268</v>
      </c>
      <c r="C273">
        <f t="shared" si="16"/>
        <v>0.23719124024036278</v>
      </c>
      <c r="D273">
        <f t="shared" si="17"/>
        <v>2.8780973499014286E-5</v>
      </c>
      <c r="E273" s="2">
        <f t="shared" si="18"/>
        <v>3.5185311114202961E-4</v>
      </c>
      <c r="K273">
        <v>268</v>
      </c>
      <c r="L273" s="2">
        <v>-2.0961391320037698E-5</v>
      </c>
      <c r="M273" s="2">
        <v>0.218433492210761</v>
      </c>
      <c r="N273" s="2">
        <f t="shared" si="19"/>
        <v>2.4743028577916609E-3</v>
      </c>
    </row>
    <row r="274" spans="1:14" x14ac:dyDescent="0.55000000000000004">
      <c r="A274">
        <v>269</v>
      </c>
      <c r="C274">
        <f t="shared" si="16"/>
        <v>0.27073791999694635</v>
      </c>
      <c r="D274">
        <f t="shared" si="17"/>
        <v>2.1060665479740552E-4</v>
      </c>
      <c r="E274" s="2">
        <f t="shared" si="18"/>
        <v>4.6359416317957348E-6</v>
      </c>
      <c r="K274">
        <v>269</v>
      </c>
      <c r="L274" s="2">
        <v>1.6716696158009201E-4</v>
      </c>
      <c r="M274" s="2">
        <v>0.26858479630523802</v>
      </c>
      <c r="N274" s="2">
        <f t="shared" si="19"/>
        <v>1.8870069468143135E-3</v>
      </c>
    </row>
    <row r="275" spans="1:14" x14ac:dyDescent="0.55000000000000004">
      <c r="A275">
        <v>270</v>
      </c>
      <c r="C275">
        <f t="shared" si="16"/>
        <v>0.23633508853751156</v>
      </c>
      <c r="D275">
        <f t="shared" si="17"/>
        <v>3.3957450497834097E-4</v>
      </c>
      <c r="E275" s="2">
        <f t="shared" si="18"/>
        <v>2.2898600236406484E-4</v>
      </c>
      <c r="K275">
        <v>270</v>
      </c>
      <c r="L275" s="2">
        <v>3.13427311923946E-4</v>
      </c>
      <c r="M275" s="2">
        <v>0.25146737198595598</v>
      </c>
      <c r="N275" s="2">
        <f t="shared" si="19"/>
        <v>6.8367570462380073E-4</v>
      </c>
    </row>
    <row r="276" spans="1:14" x14ac:dyDescent="0.55000000000000004">
      <c r="A276">
        <v>271</v>
      </c>
      <c r="C276">
        <f t="shared" si="16"/>
        <v>0.14261713140409107</v>
      </c>
      <c r="D276">
        <f t="shared" si="17"/>
        <v>3.8331631207310632E-4</v>
      </c>
      <c r="E276" s="2">
        <f t="shared" si="18"/>
        <v>8.2663454667675099E-4</v>
      </c>
      <c r="K276">
        <v>271</v>
      </c>
      <c r="L276" s="2">
        <v>3.8118784763456498E-4</v>
      </c>
      <c r="M276" s="2">
        <v>0.17136838436247101</v>
      </c>
      <c r="N276" s="2">
        <f t="shared" si="19"/>
        <v>4.5303608661351043E-6</v>
      </c>
    </row>
    <row r="277" spans="1:14" x14ac:dyDescent="0.55000000000000004">
      <c r="A277">
        <v>272</v>
      </c>
      <c r="C277">
        <f t="shared" si="16"/>
        <v>1.310528041916862E-2</v>
      </c>
      <c r="D277">
        <f t="shared" si="17"/>
        <v>3.3085380450514971E-4</v>
      </c>
      <c r="E277" s="2">
        <f t="shared" si="18"/>
        <v>1.2421283540879763E-3</v>
      </c>
      <c r="K277">
        <v>272</v>
      </c>
      <c r="L277" s="2">
        <v>3.5347752218737899E-4</v>
      </c>
      <c r="M277" s="2">
        <v>4.8349121783128599E-2</v>
      </c>
      <c r="N277" s="2">
        <f t="shared" si="19"/>
        <v>5.1183260176521387E-4</v>
      </c>
    </row>
    <row r="278" spans="1:14" x14ac:dyDescent="0.55000000000000004">
      <c r="A278">
        <v>273</v>
      </c>
      <c r="C278">
        <f t="shared" si="16"/>
        <v>-0.11969571971354288</v>
      </c>
      <c r="D278">
        <f t="shared" si="17"/>
        <v>1.9535396585199368E-4</v>
      </c>
      <c r="E278" s="2">
        <f t="shared" si="18"/>
        <v>1.0834789499154602E-3</v>
      </c>
      <c r="K278">
        <v>273</v>
      </c>
      <c r="L278" s="2">
        <v>2.3723655849301401E-4</v>
      </c>
      <c r="M278" s="2">
        <v>-8.6779478282974595E-2</v>
      </c>
      <c r="N278" s="2">
        <f t="shared" si="19"/>
        <v>1.7541515663336501E-3</v>
      </c>
    </row>
    <row r="279" spans="1:14" x14ac:dyDescent="0.55000000000000004">
      <c r="A279">
        <v>274</v>
      </c>
      <c r="C279">
        <f t="shared" si="16"/>
        <v>-0.22245561718400592</v>
      </c>
      <c r="D279">
        <f t="shared" si="17"/>
        <v>1.0824399505299072E-5</v>
      </c>
      <c r="E279" s="2">
        <f t="shared" si="18"/>
        <v>4.964874131113561E-4</v>
      </c>
      <c r="K279">
        <v>274</v>
      </c>
      <c r="L279" s="2">
        <v>6.15782270153101E-5</v>
      </c>
      <c r="M279" s="2">
        <v>-0.20017361967230701</v>
      </c>
      <c r="N279" s="2">
        <f t="shared" si="19"/>
        <v>2.5759510069159526E-3</v>
      </c>
    </row>
    <row r="280" spans="1:14" x14ac:dyDescent="0.55000000000000004">
      <c r="A280">
        <v>275</v>
      </c>
      <c r="C280">
        <f t="shared" si="16"/>
        <v>-0.26938384373413909</v>
      </c>
      <c r="D280">
        <f t="shared" si="17"/>
        <v>-1.7642186295696339E-4</v>
      </c>
      <c r="E280" s="2">
        <f t="shared" si="18"/>
        <v>3.5412109978370377E-5</v>
      </c>
      <c r="K280">
        <v>275</v>
      </c>
      <c r="L280" s="2">
        <v>-1.2950275342196499E-4</v>
      </c>
      <c r="M280" s="2">
        <v>-0.26343303622772701</v>
      </c>
      <c r="N280" s="2">
        <f t="shared" si="19"/>
        <v>2.2014028395571776E-3</v>
      </c>
    </row>
    <row r="281" spans="1:14" x14ac:dyDescent="0.55000000000000004">
      <c r="A281">
        <v>276</v>
      </c>
      <c r="C281">
        <f t="shared" si="16"/>
        <v>-0.24870240366849317</v>
      </c>
      <c r="D281">
        <f t="shared" si="17"/>
        <v>-3.1938995649523198E-4</v>
      </c>
      <c r="E281" s="2">
        <f t="shared" si="18"/>
        <v>1.4427879813082314E-4</v>
      </c>
      <c r="K281">
        <v>276</v>
      </c>
      <c r="L281" s="2">
        <v>-2.8814896588795101E-4</v>
      </c>
      <c r="M281" s="2">
        <v>-0.26071401463999999</v>
      </c>
      <c r="N281" s="2">
        <f t="shared" si="19"/>
        <v>9.7599949412421785E-4</v>
      </c>
    </row>
    <row r="282" spans="1:14" x14ac:dyDescent="0.55000000000000004">
      <c r="A282">
        <v>277</v>
      </c>
      <c r="C282">
        <f t="shared" si="16"/>
        <v>-0.16560190251342913</v>
      </c>
      <c r="D282">
        <f t="shared" si="17"/>
        <v>-3.8219790316000802E-4</v>
      </c>
      <c r="E282" s="2">
        <f t="shared" si="18"/>
        <v>7.3417415245813507E-4</v>
      </c>
      <c r="K282">
        <v>277</v>
      </c>
      <c r="L282" s="2">
        <v>-3.7462648230089201E-4</v>
      </c>
      <c r="M282" s="2">
        <v>-0.19269755073335801</v>
      </c>
      <c r="N282" s="2">
        <f t="shared" si="19"/>
        <v>5.7326413825856903E-5</v>
      </c>
    </row>
    <row r="283" spans="1:14" x14ac:dyDescent="0.55000000000000004">
      <c r="A283">
        <v>278</v>
      </c>
      <c r="C283">
        <f t="shared" si="16"/>
        <v>-4.0938814438955508E-2</v>
      </c>
      <c r="D283">
        <f t="shared" si="17"/>
        <v>-3.4908223222515432E-4</v>
      </c>
      <c r="E283" s="2">
        <f t="shared" si="18"/>
        <v>1.2588286542265625E-3</v>
      </c>
      <c r="K283">
        <v>278</v>
      </c>
      <c r="L283" s="2">
        <v>-3.6727647220760102E-4</v>
      </c>
      <c r="M283" s="2">
        <v>-7.6418789836728299E-2</v>
      </c>
      <c r="N283" s="2">
        <f t="shared" si="19"/>
        <v>3.3103036853886198E-4</v>
      </c>
    </row>
    <row r="284" spans="1:14" x14ac:dyDescent="0.55000000000000004">
      <c r="A284">
        <v>279</v>
      </c>
      <c r="C284">
        <f t="shared" si="16"/>
        <v>9.399905313786526E-2</v>
      </c>
      <c r="D284">
        <f t="shared" si="17"/>
        <v>-2.2835427907219054E-4</v>
      </c>
      <c r="E284" s="2">
        <f t="shared" si="18"/>
        <v>1.2249665469203969E-3</v>
      </c>
      <c r="K284">
        <v>279</v>
      </c>
      <c r="L284" s="2">
        <v>-2.67939791232095E-4</v>
      </c>
      <c r="M284" s="2">
        <v>5.8999531042265199E-2</v>
      </c>
      <c r="N284" s="2">
        <f t="shared" si="19"/>
        <v>1.5670127729619438E-3</v>
      </c>
    </row>
    <row r="285" spans="1:14" x14ac:dyDescent="0.55000000000000004">
      <c r="A285">
        <v>280</v>
      </c>
      <c r="C285">
        <f t="shared" si="16"/>
        <v>0.20534513972012089</v>
      </c>
      <c r="D285">
        <f t="shared" si="17"/>
        <v>-5.0314215198902934E-5</v>
      </c>
      <c r="E285" s="2">
        <f t="shared" si="18"/>
        <v>6.6070005534097319E-4</v>
      </c>
      <c r="K285">
        <v>280</v>
      </c>
      <c r="L285" s="2">
        <v>-1.0149592736472E-4</v>
      </c>
      <c r="M285" s="2">
        <v>0.179641053365205</v>
      </c>
      <c r="N285" s="2">
        <f t="shared" si="19"/>
        <v>2.6195676602245466E-3</v>
      </c>
    </row>
    <row r="286" spans="1:14" x14ac:dyDescent="0.55000000000000004">
      <c r="A286">
        <v>281</v>
      </c>
      <c r="C286">
        <f t="shared" si="16"/>
        <v>0.26515392456519549</v>
      </c>
      <c r="D286">
        <f t="shared" si="17"/>
        <v>1.403536561496898E-4</v>
      </c>
      <c r="E286" s="2">
        <f t="shared" si="18"/>
        <v>9.7289916571804833E-5</v>
      </c>
      <c r="K286">
        <v>281</v>
      </c>
      <c r="L286" s="2">
        <v>9.0368221146170494E-5</v>
      </c>
      <c r="M286" s="2">
        <v>0.25529035946063999</v>
      </c>
      <c r="N286" s="2">
        <f t="shared" si="19"/>
        <v>2.4985437124910533E-3</v>
      </c>
    </row>
    <row r="287" spans="1:14" x14ac:dyDescent="0.55000000000000004">
      <c r="A287">
        <v>282</v>
      </c>
      <c r="C287">
        <f t="shared" si="16"/>
        <v>0.25841466334626473</v>
      </c>
      <c r="D287">
        <f t="shared" si="17"/>
        <v>2.9579571822535745E-4</v>
      </c>
      <c r="E287" s="2">
        <f t="shared" si="18"/>
        <v>7.3718502654808457E-5</v>
      </c>
      <c r="K287">
        <v>282</v>
      </c>
      <c r="L287" s="2">
        <v>2.5959908806725797E-4</v>
      </c>
      <c r="M287" s="2">
        <v>0.267000611322744</v>
      </c>
      <c r="N287" s="2">
        <f t="shared" si="19"/>
        <v>1.3101960348022366E-3</v>
      </c>
    </row>
    <row r="288" spans="1:14" x14ac:dyDescent="0.55000000000000004">
      <c r="A288">
        <v>283</v>
      </c>
      <c r="C288">
        <f t="shared" si="16"/>
        <v>0.18681876857690999</v>
      </c>
      <c r="D288">
        <f t="shared" si="17"/>
        <v>3.7699928990615034E-4</v>
      </c>
      <c r="E288" s="2">
        <f t="shared" si="18"/>
        <v>6.260071629550913E-4</v>
      </c>
      <c r="K288">
        <v>283</v>
      </c>
      <c r="L288" s="2">
        <v>3.6381175294607698E-4</v>
      </c>
      <c r="M288" s="2">
        <v>0.21183890372752601</v>
      </c>
      <c r="N288" s="2">
        <f t="shared" si="19"/>
        <v>1.7391113107330101E-4</v>
      </c>
    </row>
    <row r="289" spans="1:14" x14ac:dyDescent="0.55000000000000004">
      <c r="A289">
        <v>284</v>
      </c>
      <c r="C289">
        <f t="shared" si="16"/>
        <v>6.8335300722359937E-2</v>
      </c>
      <c r="D289">
        <f t="shared" si="17"/>
        <v>3.6358398633585084E-4</v>
      </c>
      <c r="E289" s="2">
        <f t="shared" si="18"/>
        <v>1.2450684734115812E-3</v>
      </c>
      <c r="K289">
        <v>284</v>
      </c>
      <c r="L289" s="2">
        <v>3.7690550737528802E-4</v>
      </c>
      <c r="M289" s="2">
        <v>0.103620828540597</v>
      </c>
      <c r="N289" s="2">
        <f t="shared" si="19"/>
        <v>1.7746292280416758E-4</v>
      </c>
    </row>
    <row r="290" spans="1:14" x14ac:dyDescent="0.55000000000000004">
      <c r="A290">
        <v>285</v>
      </c>
      <c r="C290">
        <f t="shared" si="16"/>
        <v>-6.7298887219380418E-2</v>
      </c>
      <c r="D290">
        <f t="shared" si="17"/>
        <v>2.5891676593854023E-4</v>
      </c>
      <c r="E290" s="2">
        <f t="shared" si="18"/>
        <v>1.3505008524391721E-3</v>
      </c>
      <c r="K290">
        <v>285</v>
      </c>
      <c r="L290" s="2">
        <v>2.9560093933033902E-4</v>
      </c>
      <c r="M290" s="2">
        <v>-3.0549725971276101E-2</v>
      </c>
      <c r="N290" s="2">
        <f t="shared" si="19"/>
        <v>1.3457285774395584E-3</v>
      </c>
    </row>
    <row r="291" spans="1:14" x14ac:dyDescent="0.55000000000000004">
      <c r="A291">
        <v>286</v>
      </c>
      <c r="C291">
        <f t="shared" si="16"/>
        <v>-0.18604247301731261</v>
      </c>
      <c r="D291">
        <f t="shared" si="17"/>
        <v>8.9266894823573104E-5</v>
      </c>
      <c r="E291" s="2">
        <f t="shared" si="18"/>
        <v>8.3946723240874534E-4</v>
      </c>
      <c r="K291">
        <v>286</v>
      </c>
      <c r="L291" s="2">
        <v>1.4026128225501101E-4</v>
      </c>
      <c r="M291" s="2">
        <v>-0.15706891209690199</v>
      </c>
      <c r="N291" s="2">
        <f t="shared" si="19"/>
        <v>2.600427549507592E-3</v>
      </c>
    </row>
    <row r="292" spans="1:14" x14ac:dyDescent="0.55000000000000004">
      <c r="A292">
        <v>287</v>
      </c>
      <c r="C292">
        <f t="shared" si="16"/>
        <v>-0.25809331955249465</v>
      </c>
      <c r="D292">
        <f t="shared" si="17"/>
        <v>-1.0278708529506526E-4</v>
      </c>
      <c r="E292" s="2">
        <f t="shared" si="18"/>
        <v>1.9165923631309767E-4</v>
      </c>
      <c r="K292">
        <v>287</v>
      </c>
      <c r="L292" s="2">
        <v>-5.0207683078908902E-5</v>
      </c>
      <c r="M292" s="2">
        <v>-0.24424921480306799</v>
      </c>
      <c r="N292" s="2">
        <f t="shared" si="19"/>
        <v>2.7645935374083479E-3</v>
      </c>
    </row>
    <row r="293" spans="1:14" x14ac:dyDescent="0.55000000000000004">
      <c r="A293">
        <v>288</v>
      </c>
      <c r="C293">
        <f t="shared" si="16"/>
        <v>-0.26536818305609855</v>
      </c>
      <c r="D293">
        <f t="shared" si="17"/>
        <v>-2.6904367358472099E-4</v>
      </c>
      <c r="E293" s="2">
        <f t="shared" si="18"/>
        <v>2.3888666932968571E-5</v>
      </c>
      <c r="K293">
        <v>288</v>
      </c>
      <c r="L293" s="2">
        <v>-2.28101822719863E-4</v>
      </c>
      <c r="M293" s="2">
        <v>-0.27025578644968201</v>
      </c>
      <c r="N293" s="2">
        <f t="shared" si="19"/>
        <v>1.6762351522402734E-3</v>
      </c>
    </row>
    <row r="294" spans="1:14" x14ac:dyDescent="0.55000000000000004">
      <c r="A294">
        <v>289</v>
      </c>
      <c r="C294">
        <f t="shared" si="16"/>
        <v>-0.20604122613069156</v>
      </c>
      <c r="D294">
        <f t="shared" si="17"/>
        <v>-3.6777597079588301E-4</v>
      </c>
      <c r="E294" s="2">
        <f t="shared" si="18"/>
        <v>5.077763654676076E-4</v>
      </c>
      <c r="K294">
        <v>289</v>
      </c>
      <c r="L294" s="2">
        <v>-3.4886644581965E-4</v>
      </c>
      <c r="M294" s="2">
        <v>-0.22857511983479001</v>
      </c>
      <c r="N294" s="2">
        <f t="shared" si="19"/>
        <v>3.5757013482677998E-4</v>
      </c>
    </row>
    <row r="295" spans="1:14" x14ac:dyDescent="0.55000000000000004">
      <c r="A295">
        <v>290</v>
      </c>
      <c r="C295">
        <f t="shared" si="16"/>
        <v>-9.5002264451389193E-2</v>
      </c>
      <c r="D295">
        <f t="shared" si="17"/>
        <v>-3.7420425144046805E-4</v>
      </c>
      <c r="E295" s="2">
        <f t="shared" si="18"/>
        <v>1.2002158840280816E-3</v>
      </c>
      <c r="K295">
        <v>290</v>
      </c>
      <c r="L295" s="2">
        <v>-3.8225530335359801E-4</v>
      </c>
      <c r="M295" s="2">
        <v>-0.12964639648017701</v>
      </c>
      <c r="N295" s="2">
        <f t="shared" si="19"/>
        <v>6.4819436907913552E-5</v>
      </c>
    </row>
    <row r="296" spans="1:14" x14ac:dyDescent="0.55000000000000004">
      <c r="A296">
        <v>291</v>
      </c>
      <c r="C296">
        <f t="shared" si="16"/>
        <v>3.9880263116153947E-2</v>
      </c>
      <c r="D296">
        <f t="shared" si="17"/>
        <v>-2.8671515257410455E-4</v>
      </c>
      <c r="E296" s="2">
        <f t="shared" si="18"/>
        <v>1.4536827679292302E-3</v>
      </c>
      <c r="K296">
        <v>291</v>
      </c>
      <c r="L296" s="2">
        <v>-3.19905948822894E-4</v>
      </c>
      <c r="M296" s="2">
        <v>1.7530711407510099E-3</v>
      </c>
      <c r="N296" s="2">
        <f t="shared" si="19"/>
        <v>1.101628955628656E-3</v>
      </c>
    </row>
    <row r="297" spans="1:14" x14ac:dyDescent="0.55000000000000004">
      <c r="A297">
        <v>292</v>
      </c>
      <c r="C297">
        <f t="shared" si="16"/>
        <v>0.16475368525087927</v>
      </c>
      <c r="D297">
        <f t="shared" si="17"/>
        <v>-1.2726659388817343E-4</v>
      </c>
      <c r="E297" s="2">
        <f t="shared" si="18"/>
        <v>1.0265753151949837E-3</v>
      </c>
      <c r="K297">
        <v>292</v>
      </c>
      <c r="L297" s="2">
        <v>-1.7743416485706799E-4</v>
      </c>
      <c r="M297" s="2">
        <v>0.13271347121921301</v>
      </c>
      <c r="N297" s="2">
        <f t="shared" si="19"/>
        <v>2.516785176919072E-3</v>
      </c>
    </row>
    <row r="298" spans="1:14" x14ac:dyDescent="0.55000000000000004">
      <c r="A298">
        <v>293</v>
      </c>
      <c r="C298">
        <f t="shared" si="16"/>
        <v>0.24827740512014052</v>
      </c>
      <c r="D298">
        <f t="shared" si="17"/>
        <v>6.4123197296455997E-5</v>
      </c>
      <c r="E298" s="2">
        <f t="shared" si="18"/>
        <v>3.1835287868912124E-4</v>
      </c>
      <c r="K298">
        <v>293</v>
      </c>
      <c r="L298" s="2">
        <v>9.4771064188573003E-6</v>
      </c>
      <c r="M298" s="2">
        <v>0.23043495913622</v>
      </c>
      <c r="N298" s="2">
        <f t="shared" si="19"/>
        <v>2.9861952482027757E-3</v>
      </c>
    </row>
    <row r="299" spans="1:14" x14ac:dyDescent="0.55000000000000004">
      <c r="A299">
        <v>294</v>
      </c>
      <c r="C299">
        <f t="shared" si="16"/>
        <v>0.26948872957727504</v>
      </c>
      <c r="D299">
        <f t="shared" si="17"/>
        <v>2.3941941756943657E-4</v>
      </c>
      <c r="E299" s="2">
        <f t="shared" si="18"/>
        <v>9.0983448794073683E-7</v>
      </c>
      <c r="K299">
        <v>294</v>
      </c>
      <c r="L299" s="2">
        <v>1.9401477760047999E-4</v>
      </c>
      <c r="M299" s="2">
        <v>0.27044258202285598</v>
      </c>
      <c r="N299" s="2">
        <f t="shared" si="19"/>
        <v>2.0615813307105686E-3</v>
      </c>
    </row>
    <row r="300" spans="1:14" x14ac:dyDescent="0.55000000000000004">
      <c r="A300">
        <v>295</v>
      </c>
      <c r="C300">
        <f t="shared" si="16"/>
        <v>0.22306406328287079</v>
      </c>
      <c r="D300">
        <f t="shared" si="17"/>
        <v>3.5462641059409451E-4</v>
      </c>
      <c r="E300" s="2">
        <f t="shared" si="18"/>
        <v>3.8620579121349731E-4</v>
      </c>
      <c r="K300">
        <v>295</v>
      </c>
      <c r="L300" s="2">
        <v>3.2996024415176198E-4</v>
      </c>
      <c r="M300" s="2">
        <v>0.24271618253789001</v>
      </c>
      <c r="N300" s="2">
        <f t="shared" si="19"/>
        <v>6.084197669608514E-4</v>
      </c>
    </row>
    <row r="301" spans="1:14" x14ac:dyDescent="0.55000000000000004">
      <c r="A301">
        <v>296</v>
      </c>
      <c r="C301">
        <f t="shared" si="16"/>
        <v>0.12065501892234917</v>
      </c>
      <c r="D301">
        <f t="shared" si="17"/>
        <v>3.8082964949205834E-4</v>
      </c>
      <c r="E301" s="2">
        <f t="shared" si="18"/>
        <v>1.1252663884553241E-3</v>
      </c>
      <c r="K301">
        <v>296</v>
      </c>
      <c r="L301" s="2">
        <v>3.8326512063048697E-4</v>
      </c>
      <c r="M301" s="2">
        <v>0.15420000943442599</v>
      </c>
      <c r="N301" s="2">
        <f t="shared" si="19"/>
        <v>5.9315196661188513E-6</v>
      </c>
    </row>
    <row r="302" spans="1:14" x14ac:dyDescent="0.55000000000000004">
      <c r="A302">
        <v>297</v>
      </c>
      <c r="C302">
        <f t="shared" si="16"/>
        <v>-1.2035891981406272E-2</v>
      </c>
      <c r="D302">
        <f t="shared" si="17"/>
        <v>3.1145267362044928E-4</v>
      </c>
      <c r="E302" s="2">
        <f t="shared" si="18"/>
        <v>1.5287614665019642E-3</v>
      </c>
      <c r="K302">
        <v>297</v>
      </c>
      <c r="L302" s="2">
        <v>3.4057887004311201E-4</v>
      </c>
      <c r="M302" s="2">
        <v>2.7063487380700801E-2</v>
      </c>
      <c r="N302" s="2">
        <f t="shared" si="19"/>
        <v>8.4833531805153105E-4</v>
      </c>
    </row>
    <row r="303" spans="1:14" x14ac:dyDescent="0.55000000000000004">
      <c r="A303">
        <v>298</v>
      </c>
      <c r="C303">
        <f t="shared" si="16"/>
        <v>-0.14170604769432885</v>
      </c>
      <c r="D303">
        <f t="shared" si="17"/>
        <v>1.6390764157226621E-4</v>
      </c>
      <c r="E303" s="2">
        <f t="shared" si="18"/>
        <v>1.214856714772635E-3</v>
      </c>
      <c r="K303">
        <v>298</v>
      </c>
      <c r="L303" s="2">
        <v>2.1259252865551799E-4</v>
      </c>
      <c r="M303" s="2">
        <v>-0.106851252977208</v>
      </c>
      <c r="N303" s="2">
        <f t="shared" si="19"/>
        <v>2.3702182303089762E-3</v>
      </c>
    </row>
    <row r="304" spans="1:14" x14ac:dyDescent="0.55000000000000004">
      <c r="A304">
        <v>299</v>
      </c>
      <c r="C304">
        <f t="shared" si="16"/>
        <v>-0.23581097236277695</v>
      </c>
      <c r="D304">
        <f t="shared" si="17"/>
        <v>-2.4774753611236715E-5</v>
      </c>
      <c r="E304" s="2">
        <f t="shared" si="18"/>
        <v>4.7552510795626689E-4</v>
      </c>
      <c r="K304">
        <v>299</v>
      </c>
      <c r="L304" s="2">
        <v>3.13610696378489E-5</v>
      </c>
      <c r="M304" s="2">
        <v>-0.21400443416992601</v>
      </c>
      <c r="N304" s="2">
        <f t="shared" si="19"/>
        <v>3.1512306518525811E-3</v>
      </c>
    </row>
    <row r="305" spans="1:14" x14ac:dyDescent="0.55000000000000004">
      <c r="A305">
        <v>300</v>
      </c>
      <c r="C305">
        <f t="shared" si="16"/>
        <v>-0.27073231346960419</v>
      </c>
      <c r="D305">
        <f t="shared" si="17"/>
        <v>-2.0723920784874552E-4</v>
      </c>
      <c r="E305" s="2">
        <f t="shared" si="18"/>
        <v>1.0070697518228984E-5</v>
      </c>
      <c r="K305">
        <v>300</v>
      </c>
      <c r="L305" s="2">
        <v>-1.57724963820571E-4</v>
      </c>
      <c r="M305" s="2">
        <v>-0.26755887723765798</v>
      </c>
      <c r="N305" s="2">
        <f t="shared" si="19"/>
        <v>2.4516603616816166E-3</v>
      </c>
    </row>
    <row r="306" spans="1:14" x14ac:dyDescent="0.55000000000000004">
      <c r="A306">
        <v>301</v>
      </c>
      <c r="C306">
        <f t="shared" si="16"/>
        <v>-0.23770555048054032</v>
      </c>
      <c r="D306">
        <f t="shared" si="17"/>
        <v>-3.3769098917258111E-4</v>
      </c>
      <c r="E306" s="2">
        <f t="shared" si="18"/>
        <v>2.6882846204020838E-4</v>
      </c>
      <c r="K306">
        <v>301</v>
      </c>
      <c r="L306" s="2">
        <v>-3.0730780163548899E-4</v>
      </c>
      <c r="M306" s="2">
        <v>-0.254101539686447</v>
      </c>
      <c r="N306" s="2">
        <f t="shared" si="19"/>
        <v>9.2313808491411003E-4</v>
      </c>
    </row>
    <row r="307" spans="1:14" x14ac:dyDescent="0.55000000000000004">
      <c r="A307">
        <v>302</v>
      </c>
      <c r="C307">
        <f t="shared" si="16"/>
        <v>-0.14501970475694326</v>
      </c>
      <c r="D307">
        <f t="shared" si="17"/>
        <v>-3.8338945017612737E-4</v>
      </c>
      <c r="E307" s="2">
        <f t="shared" si="18"/>
        <v>1.0229244702294532E-3</v>
      </c>
      <c r="K307">
        <v>302</v>
      </c>
      <c r="L307" s="2">
        <v>-3.7992349413160201E-4</v>
      </c>
      <c r="M307" s="2">
        <v>-0.17700289518925399</v>
      </c>
      <c r="N307" s="2">
        <f t="shared" si="19"/>
        <v>1.2012851302581884E-5</v>
      </c>
    </row>
    <row r="308" spans="1:14" x14ac:dyDescent="0.55000000000000004">
      <c r="A308">
        <v>303</v>
      </c>
      <c r="C308">
        <f t="shared" si="16"/>
        <v>-1.5936969912452834E-2</v>
      </c>
      <c r="D308">
        <f t="shared" si="17"/>
        <v>-3.3286524039480493E-4</v>
      </c>
      <c r="E308" s="2">
        <f t="shared" si="18"/>
        <v>1.5709972467373402E-3</v>
      </c>
      <c r="K308">
        <v>303</v>
      </c>
      <c r="L308" s="2">
        <v>-3.5738499064820602E-4</v>
      </c>
      <c r="M308" s="2">
        <v>-5.5572777545669298E-2</v>
      </c>
      <c r="N308" s="2">
        <f t="shared" si="19"/>
        <v>6.0121815248916327E-4</v>
      </c>
    </row>
    <row r="309" spans="1:14" x14ac:dyDescent="0.55000000000000004">
      <c r="A309">
        <v>304</v>
      </c>
      <c r="C309">
        <f t="shared" si="16"/>
        <v>0.11714560845535608</v>
      </c>
      <c r="D309">
        <f t="shared" si="17"/>
        <v>-1.9879887151768861E-4</v>
      </c>
      <c r="E309" s="2">
        <f t="shared" si="18"/>
        <v>1.3964960829429664E-3</v>
      </c>
      <c r="K309">
        <v>304</v>
      </c>
      <c r="L309" s="2">
        <v>-2.4533719920144298E-4</v>
      </c>
      <c r="M309" s="2">
        <v>7.9775886982712402E-2</v>
      </c>
      <c r="N309" s="2">
        <f t="shared" si="19"/>
        <v>2.1658159436004978E-3</v>
      </c>
    </row>
    <row r="310" spans="1:14" x14ac:dyDescent="0.55000000000000004">
      <c r="A310">
        <v>305</v>
      </c>
      <c r="C310">
        <f t="shared" si="16"/>
        <v>0.2208271083346354</v>
      </c>
      <c r="D310">
        <f t="shared" si="17"/>
        <v>-1.4838176237801943E-5</v>
      </c>
      <c r="E310" s="2">
        <f t="shared" si="18"/>
        <v>6.5961251389579881E-4</v>
      </c>
      <c r="K310">
        <v>305</v>
      </c>
      <c r="L310" s="2">
        <v>-7.1843184253188902E-5</v>
      </c>
      <c r="M310" s="2">
        <v>0.19514418572260001</v>
      </c>
      <c r="N310" s="2">
        <f t="shared" si="19"/>
        <v>3.2495709388343313E-3</v>
      </c>
    </row>
    <row r="311" spans="1:14" x14ac:dyDescent="0.55000000000000004">
      <c r="A311">
        <v>306</v>
      </c>
      <c r="C311">
        <f t="shared" si="16"/>
        <v>0.26908565868853029</v>
      </c>
      <c r="D311">
        <f t="shared" si="17"/>
        <v>1.7284658851380127E-4</v>
      </c>
      <c r="E311" s="2">
        <f t="shared" si="18"/>
        <v>5.5476370367004625E-5</v>
      </c>
      <c r="K311">
        <v>306</v>
      </c>
      <c r="L311" s="2">
        <v>1.1964440187403499E-4</v>
      </c>
      <c r="M311" s="2">
        <v>0.26163741256162198</v>
      </c>
      <c r="N311" s="2">
        <f t="shared" si="19"/>
        <v>2.8304726632525251E-3</v>
      </c>
    </row>
    <row r="312" spans="1:14" x14ac:dyDescent="0.55000000000000004">
      <c r="A312">
        <v>307</v>
      </c>
      <c r="C312">
        <f t="shared" si="16"/>
        <v>0.24980938058785124</v>
      </c>
      <c r="D312">
        <f t="shared" si="17"/>
        <v>3.1715050286583067E-4</v>
      </c>
      <c r="E312" s="2">
        <f t="shared" si="18"/>
        <v>1.6364922692095924E-4</v>
      </c>
      <c r="K312">
        <v>307</v>
      </c>
      <c r="L312" s="2">
        <v>2.8116630533192301E-4</v>
      </c>
      <c r="M312" s="2">
        <v>0.26260192634391399</v>
      </c>
      <c r="N312" s="2">
        <f t="shared" si="19"/>
        <v>1.2948624721592862E-3</v>
      </c>
    </row>
    <row r="313" spans="1:14" x14ac:dyDescent="0.55000000000000004">
      <c r="A313">
        <v>308</v>
      </c>
      <c r="C313">
        <f t="shared" si="16"/>
        <v>0.16783621352412226</v>
      </c>
      <c r="D313">
        <f t="shared" si="17"/>
        <v>3.8185632600141908E-4</v>
      </c>
      <c r="E313" s="2">
        <f t="shared" si="18"/>
        <v>8.9759830950638698E-4</v>
      </c>
      <c r="K313">
        <v>308</v>
      </c>
      <c r="L313" s="2">
        <v>3.7226836339030302E-4</v>
      </c>
      <c r="M313" s="2">
        <v>0.19779615860929201</v>
      </c>
      <c r="N313" s="2">
        <f t="shared" si="19"/>
        <v>9.1929027032159558E-5</v>
      </c>
    </row>
    <row r="314" spans="1:14" x14ac:dyDescent="0.55000000000000004">
      <c r="A314">
        <v>309</v>
      </c>
      <c r="C314">
        <f t="shared" si="16"/>
        <v>4.3739694572892687E-2</v>
      </c>
      <c r="D314">
        <f t="shared" si="17"/>
        <v>3.5072426020421105E-4</v>
      </c>
      <c r="E314" s="2">
        <f t="shared" si="18"/>
        <v>1.5769969848266868E-3</v>
      </c>
      <c r="K314">
        <v>309</v>
      </c>
      <c r="L314" s="2">
        <v>3.7013350045231601E-4</v>
      </c>
      <c r="M314" s="2">
        <v>8.3451115912687196E-2</v>
      </c>
      <c r="N314" s="2">
        <f t="shared" si="19"/>
        <v>3.7671860700865732E-4</v>
      </c>
    </row>
    <row r="315" spans="1:14" x14ac:dyDescent="0.55000000000000004">
      <c r="A315">
        <v>310</v>
      </c>
      <c r="C315">
        <f t="shared" si="16"/>
        <v>-9.1334565756311312E-2</v>
      </c>
      <c r="D315">
        <f t="shared" si="17"/>
        <v>2.3156779777749593E-4</v>
      </c>
      <c r="E315" s="2">
        <f t="shared" si="18"/>
        <v>1.5633949378031711E-3</v>
      </c>
      <c r="K315">
        <v>310</v>
      </c>
      <c r="L315" s="2">
        <v>2.7529640618450998E-4</v>
      </c>
      <c r="M315" s="2">
        <v>-5.1794776457389002E-2</v>
      </c>
      <c r="N315" s="2">
        <f t="shared" si="19"/>
        <v>1.9121911932139793E-3</v>
      </c>
    </row>
    <row r="316" spans="1:14" x14ac:dyDescent="0.55000000000000004">
      <c r="A316">
        <v>311</v>
      </c>
      <c r="C316">
        <f t="shared" si="16"/>
        <v>-0.20348577526089803</v>
      </c>
      <c r="D316">
        <f t="shared" si="17"/>
        <v>5.429269917096185E-5</v>
      </c>
      <c r="E316" s="2">
        <f t="shared" si="18"/>
        <v>8.6538515889651138E-4</v>
      </c>
      <c r="K316">
        <v>311</v>
      </c>
      <c r="L316" s="2">
        <v>1.1150961917287501E-4</v>
      </c>
      <c r="M316" s="2">
        <v>-0.174068345752246</v>
      </c>
      <c r="N316" s="2">
        <f t="shared" si="19"/>
        <v>3.2737759345053295E-3</v>
      </c>
    </row>
    <row r="317" spans="1:14" x14ac:dyDescent="0.55000000000000004">
      <c r="A317">
        <v>312</v>
      </c>
      <c r="C317">
        <f t="shared" si="16"/>
        <v>-0.26456634431527143</v>
      </c>
      <c r="D317">
        <f t="shared" si="17"/>
        <v>-1.3660872252806706E-4</v>
      </c>
      <c r="E317" s="2">
        <f t="shared" si="18"/>
        <v>1.3973429867134666E-4</v>
      </c>
      <c r="K317">
        <v>312</v>
      </c>
      <c r="L317" s="2">
        <v>-8.0205443716061095E-5</v>
      </c>
      <c r="M317" s="2">
        <v>-0.25274541801183198</v>
      </c>
      <c r="N317" s="2">
        <f t="shared" si="19"/>
        <v>3.1813298607448809E-3</v>
      </c>
    </row>
    <row r="318" spans="1:14" x14ac:dyDescent="0.55000000000000004">
      <c r="A318">
        <v>313</v>
      </c>
      <c r="C318">
        <f t="shared" si="16"/>
        <v>-0.25924633756316018</v>
      </c>
      <c r="D318">
        <f t="shared" si="17"/>
        <v>-2.9322423435625247E-4</v>
      </c>
      <c r="E318" s="2">
        <f t="shared" si="18"/>
        <v>7.8756658815197874E-5</v>
      </c>
      <c r="K318">
        <v>313</v>
      </c>
      <c r="L318" s="2">
        <v>-2.5183255566785999E-4</v>
      </c>
      <c r="M318" s="2">
        <v>-0.268120832411612</v>
      </c>
      <c r="N318" s="2">
        <f t="shared" si="19"/>
        <v>1.7132710646431246E-3</v>
      </c>
    </row>
    <row r="319" spans="1:14" x14ac:dyDescent="0.55000000000000004">
      <c r="A319">
        <v>314</v>
      </c>
      <c r="C319">
        <f t="shared" si="16"/>
        <v>-0.18886096456248755</v>
      </c>
      <c r="D319">
        <f t="shared" si="17"/>
        <v>-3.762466440381234E-4</v>
      </c>
      <c r="E319" s="2">
        <f t="shared" si="18"/>
        <v>7.5530190321831828E-4</v>
      </c>
      <c r="K319">
        <v>314</v>
      </c>
      <c r="L319" s="2">
        <v>-3.6038664179688802E-4</v>
      </c>
      <c r="M319" s="2">
        <v>-0.216343721033015</v>
      </c>
      <c r="N319" s="2">
        <f t="shared" si="19"/>
        <v>2.5153967109199134E-4</v>
      </c>
    </row>
    <row r="320" spans="1:14" x14ac:dyDescent="0.55000000000000004">
      <c r="A320">
        <v>315</v>
      </c>
      <c r="C320">
        <f t="shared" si="16"/>
        <v>-7.1075470330320079E-2</v>
      </c>
      <c r="D320">
        <f t="shared" si="17"/>
        <v>-3.6483907671725895E-4</v>
      </c>
      <c r="E320" s="2">
        <f t="shared" si="18"/>
        <v>1.5450019085902279E-3</v>
      </c>
      <c r="K320">
        <v>315</v>
      </c>
      <c r="L320" s="2">
        <v>-3.7867965781146902E-4</v>
      </c>
      <c r="M320" s="2">
        <v>-0.11038198262269</v>
      </c>
      <c r="N320" s="2">
        <f t="shared" si="19"/>
        <v>1.9156168502540511E-4</v>
      </c>
    </row>
    <row r="321" spans="1:14" x14ac:dyDescent="0.55000000000000004">
      <c r="A321">
        <v>316</v>
      </c>
      <c r="C321">
        <f t="shared" si="16"/>
        <v>6.4548468802556352E-2</v>
      </c>
      <c r="D321">
        <f t="shared" si="17"/>
        <v>-2.6186459133873031E-4</v>
      </c>
      <c r="E321" s="2">
        <f t="shared" si="18"/>
        <v>1.7075788170070212E-3</v>
      </c>
      <c r="K321">
        <v>316</v>
      </c>
      <c r="L321" s="2">
        <v>-3.0213000436911901E-4</v>
      </c>
      <c r="M321" s="2">
        <v>2.3225608095593899E-2</v>
      </c>
      <c r="N321" s="2">
        <f t="shared" si="19"/>
        <v>1.6213034865077956E-3</v>
      </c>
    </row>
    <row r="322" spans="1:14" x14ac:dyDescent="0.55000000000000004">
      <c r="A322">
        <v>317</v>
      </c>
      <c r="C322">
        <f t="shared" si="16"/>
        <v>0.18397210283990198</v>
      </c>
      <c r="D322">
        <f t="shared" si="17"/>
        <v>-9.3167613202388644E-5</v>
      </c>
      <c r="E322" s="2">
        <f t="shared" si="18"/>
        <v>1.0860914538793987E-3</v>
      </c>
      <c r="K322">
        <v>317</v>
      </c>
      <c r="L322" s="2">
        <v>-1.4991001705404801E-4</v>
      </c>
      <c r="M322" s="2">
        <v>0.15101620118512399</v>
      </c>
      <c r="N322" s="2">
        <f t="shared" si="19"/>
        <v>3.2197003948648078E-3</v>
      </c>
    </row>
    <row r="323" spans="1:14" x14ac:dyDescent="0.55000000000000004">
      <c r="A323">
        <v>318</v>
      </c>
      <c r="C323">
        <f t="shared" si="16"/>
        <v>0.2572226168890438</v>
      </c>
      <c r="D323">
        <f t="shared" si="17"/>
        <v>9.8912472029910226E-5</v>
      </c>
      <c r="E323" s="2">
        <f t="shared" si="18"/>
        <v>2.6369755490471806E-4</v>
      </c>
      <c r="K323">
        <v>318</v>
      </c>
      <c r="L323" s="2">
        <v>3.9855864006438298E-5</v>
      </c>
      <c r="M323" s="2">
        <v>0.240983849851343</v>
      </c>
      <c r="N323" s="2">
        <f t="shared" si="19"/>
        <v>3.4876829512380087E-3</v>
      </c>
    </row>
    <row r="324" spans="1:14" x14ac:dyDescent="0.55000000000000004">
      <c r="A324">
        <v>319</v>
      </c>
      <c r="C324">
        <f t="shared" si="16"/>
        <v>0.26591567592226606</v>
      </c>
      <c r="D324">
        <f t="shared" si="17"/>
        <v>2.6616761169257343E-4</v>
      </c>
      <c r="E324" s="2">
        <f t="shared" si="18"/>
        <v>2.1901674088921224E-5</v>
      </c>
      <c r="K324">
        <v>319</v>
      </c>
      <c r="L324" s="2">
        <v>2.1963959667868201E-4</v>
      </c>
      <c r="M324" s="2">
        <v>0.27059559836702102</v>
      </c>
      <c r="N324" s="2">
        <f t="shared" si="19"/>
        <v>2.1648561811329048E-3</v>
      </c>
    </row>
    <row r="325" spans="1:14" x14ac:dyDescent="0.55000000000000004">
      <c r="A325">
        <v>320</v>
      </c>
      <c r="C325">
        <f t="shared" si="16"/>
        <v>0.20786950535730458</v>
      </c>
      <c r="D325">
        <f t="shared" si="17"/>
        <v>3.6662029118909097E-4</v>
      </c>
      <c r="E325" s="2">
        <f t="shared" si="18"/>
        <v>6.0346355742570232E-4</v>
      </c>
      <c r="K325">
        <v>320</v>
      </c>
      <c r="L325" s="2">
        <v>3.4441322981761401E-4</v>
      </c>
      <c r="M325" s="2">
        <v>0.23243500061845701</v>
      </c>
      <c r="N325" s="2">
        <f t="shared" si="19"/>
        <v>4.9315357475654431E-4</v>
      </c>
    </row>
    <row r="326" spans="1:14" x14ac:dyDescent="0.55000000000000004">
      <c r="A326">
        <v>321</v>
      </c>
      <c r="C326">
        <f t="shared" ref="C326:C389" si="20">$D$1*COS($B$2*(A326-$L$2)+$B$1)</f>
        <v>9.7652470489640306E-2</v>
      </c>
      <c r="D326">
        <f t="shared" ref="D326:D389" si="21">$D$2*COS($B$2*(A326-$L$3)+$B$3)</f>
        <v>3.7505900534054047E-4</v>
      </c>
      <c r="E326" s="2">
        <f t="shared" ref="E326:E389" si="22">(M326-C326)^2</f>
        <v>1.4751087527379821E-3</v>
      </c>
      <c r="K326">
        <v>321</v>
      </c>
      <c r="L326" s="2">
        <v>3.8292643296416101E-4</v>
      </c>
      <c r="M326" s="2">
        <v>0.13605961504293901</v>
      </c>
      <c r="N326" s="2">
        <f t="shared" si="19"/>
        <v>6.189641741290752E-5</v>
      </c>
    </row>
    <row r="327" spans="1:14" x14ac:dyDescent="0.55000000000000004">
      <c r="A327">
        <v>322</v>
      </c>
      <c r="C327">
        <f t="shared" si="20"/>
        <v>-3.7073276119948984E-2</v>
      </c>
      <c r="D327">
        <f t="shared" si="21"/>
        <v>2.8936581476890781E-4</v>
      </c>
      <c r="E327" s="2">
        <f t="shared" si="22"/>
        <v>1.8216277219428563E-3</v>
      </c>
      <c r="K327">
        <v>322</v>
      </c>
      <c r="L327" s="2">
        <v>3.2553333547170502E-4</v>
      </c>
      <c r="M327" s="2">
        <v>5.6072548273442598E-3</v>
      </c>
      <c r="N327" s="2">
        <f t="shared" ref="N327:N369" si="23">((L327-D327)^2)*1000000</f>
        <v>1.3080895537872651E-3</v>
      </c>
    </row>
    <row r="328" spans="1:14" x14ac:dyDescent="0.55000000000000004">
      <c r="A328">
        <v>323</v>
      </c>
      <c r="C328">
        <f t="shared" si="20"/>
        <v>-0.16249441186617036</v>
      </c>
      <c r="D328">
        <f t="shared" si="21"/>
        <v>1.310479040383438E-4</v>
      </c>
      <c r="E328" s="2">
        <f t="shared" si="22"/>
        <v>1.3136952929678528E-3</v>
      </c>
      <c r="K328">
        <v>323</v>
      </c>
      <c r="L328" s="2">
        <v>1.8660839464815999E-4</v>
      </c>
      <c r="M328" s="2">
        <v>-0.12624947714464199</v>
      </c>
      <c r="N328" s="2">
        <f t="shared" si="23"/>
        <v>3.086968116803473E-3</v>
      </c>
    </row>
    <row r="329" spans="1:14" x14ac:dyDescent="0.55000000000000004">
      <c r="A329">
        <v>324</v>
      </c>
      <c r="C329">
        <f t="shared" si="20"/>
        <v>-0.24713287534478021</v>
      </c>
      <c r="D329">
        <f t="shared" si="21"/>
        <v>-6.0160268334909055E-5</v>
      </c>
      <c r="E329" s="2">
        <f t="shared" si="22"/>
        <v>4.2628337057332437E-4</v>
      </c>
      <c r="K329">
        <v>324</v>
      </c>
      <c r="L329" s="2">
        <v>9.4622375054785203E-7</v>
      </c>
      <c r="M329" s="2">
        <v>-0.22648624437085799</v>
      </c>
      <c r="N329" s="2">
        <f t="shared" si="23"/>
        <v>3.7340033749900074E-3</v>
      </c>
    </row>
    <row r="330" spans="1:14" x14ac:dyDescent="0.55000000000000004">
      <c r="A330">
        <v>325</v>
      </c>
      <c r="C330">
        <f t="shared" si="20"/>
        <v>-0.26974619626009089</v>
      </c>
      <c r="D330">
        <f t="shared" si="21"/>
        <v>-2.3626948143407405E-4</v>
      </c>
      <c r="E330" s="2">
        <f t="shared" si="22"/>
        <v>6.3468934326601951E-8</v>
      </c>
      <c r="K330">
        <v>325</v>
      </c>
      <c r="L330" s="2">
        <v>-1.8495293475533599E-4</v>
      </c>
      <c r="M330" s="2">
        <v>-0.26999812667573497</v>
      </c>
      <c r="N330" s="2">
        <f t="shared" si="23"/>
        <v>2.6333879630311028E-3</v>
      </c>
    </row>
    <row r="331" spans="1:14" x14ac:dyDescent="0.55000000000000004">
      <c r="A331">
        <v>326</v>
      </c>
      <c r="C331">
        <f t="shared" si="20"/>
        <v>-0.22465890771339461</v>
      </c>
      <c r="D331">
        <f t="shared" si="21"/>
        <v>-3.5308003485932796E-4</v>
      </c>
      <c r="E331" s="2">
        <f t="shared" si="22"/>
        <v>4.5064477527105199E-4</v>
      </c>
      <c r="K331">
        <v>326</v>
      </c>
      <c r="L331" s="2">
        <v>-3.2452948338703699E-4</v>
      </c>
      <c r="M331" s="2">
        <v>-0.24588730320789801</v>
      </c>
      <c r="N331" s="2">
        <f t="shared" si="23"/>
        <v>8.1513398937193616E-4</v>
      </c>
    </row>
    <row r="332" spans="1:14" x14ac:dyDescent="0.55000000000000004">
      <c r="A332">
        <v>327</v>
      </c>
      <c r="C332">
        <f t="shared" si="20"/>
        <v>-0.12318696876528588</v>
      </c>
      <c r="D332">
        <f t="shared" si="21"/>
        <v>-3.8127494187231492E-4</v>
      </c>
      <c r="E332" s="2">
        <f t="shared" si="22"/>
        <v>1.3694078082736605E-3</v>
      </c>
      <c r="K332">
        <v>327</v>
      </c>
      <c r="L332" s="2">
        <v>-3.8282560966969997E-4</v>
      </c>
      <c r="M332" s="2">
        <v>-0.16019247927755501</v>
      </c>
      <c r="N332" s="2">
        <f t="shared" si="23"/>
        <v>2.4045706178470167E-6</v>
      </c>
    </row>
    <row r="333" spans="1:14" x14ac:dyDescent="0.55000000000000004">
      <c r="A333">
        <v>328</v>
      </c>
      <c r="C333">
        <f t="shared" si="20"/>
        <v>9.2023027674287376E-3</v>
      </c>
      <c r="D333">
        <f t="shared" si="21"/>
        <v>-3.1377787511437219E-4</v>
      </c>
      <c r="E333" s="2">
        <f t="shared" si="22"/>
        <v>1.8991081416393409E-3</v>
      </c>
      <c r="K333">
        <v>328</v>
      </c>
      <c r="L333" s="2">
        <v>-3.4524068713291998E-4</v>
      </c>
      <c r="M333" s="2">
        <v>-3.4376455150154701E-2</v>
      </c>
      <c r="N333" s="2">
        <f t="shared" si="23"/>
        <v>9.8990854011447491E-4</v>
      </c>
    </row>
    <row r="334" spans="1:14" x14ac:dyDescent="0.55000000000000004">
      <c r="A334">
        <v>329</v>
      </c>
      <c r="C334">
        <f t="shared" si="20"/>
        <v>0.13928199027469101</v>
      </c>
      <c r="D334">
        <f t="shared" si="21"/>
        <v>-1.6752917561624461E-4</v>
      </c>
      <c r="E334" s="2">
        <f t="shared" si="22"/>
        <v>1.539198852545747E-3</v>
      </c>
      <c r="K334">
        <v>329</v>
      </c>
      <c r="L334" s="2">
        <v>-2.2118809278596599E-4</v>
      </c>
      <c r="M334" s="2">
        <v>0.100049365425648</v>
      </c>
      <c r="N334" s="2">
        <f t="shared" si="23"/>
        <v>2.8792793918270194E-3</v>
      </c>
    </row>
    <row r="335" spans="1:14" x14ac:dyDescent="0.55000000000000004">
      <c r="A335">
        <v>330</v>
      </c>
      <c r="C335">
        <f t="shared" si="20"/>
        <v>0.23440483405472629</v>
      </c>
      <c r="D335">
        <f t="shared" si="21"/>
        <v>2.0765815726352556E-5</v>
      </c>
      <c r="E335" s="2">
        <f t="shared" si="22"/>
        <v>6.2438176722703085E-4</v>
      </c>
      <c r="K335">
        <v>330</v>
      </c>
      <c r="L335" s="2">
        <v>-4.1737568449456997E-5</v>
      </c>
      <c r="M335" s="2">
        <v>0.20941720176939299</v>
      </c>
      <c r="N335" s="2">
        <f t="shared" si="23"/>
        <v>3.9066730334288398E-3</v>
      </c>
    </row>
    <row r="336" spans="1:14" x14ac:dyDescent="0.55000000000000004">
      <c r="A336">
        <v>331</v>
      </c>
      <c r="C336">
        <f t="shared" si="20"/>
        <v>0.27069700534941443</v>
      </c>
      <c r="D336">
        <f t="shared" si="21"/>
        <v>2.0384902503034683E-4</v>
      </c>
      <c r="E336" s="2">
        <f t="shared" si="22"/>
        <v>1.902533892736213E-5</v>
      </c>
      <c r="K336">
        <v>331</v>
      </c>
      <c r="L336" s="2">
        <v>1.48166388826295E-4</v>
      </c>
      <c r="M336" s="2">
        <v>0.26633520079999201</v>
      </c>
      <c r="N336" s="2">
        <f t="shared" si="23"/>
        <v>3.1005559746327834E-3</v>
      </c>
    </row>
    <row r="337" spans="1:14" x14ac:dyDescent="0.55000000000000004">
      <c r="A337">
        <v>332</v>
      </c>
      <c r="C337">
        <f t="shared" si="20"/>
        <v>0.2390499341421429</v>
      </c>
      <c r="D337">
        <f t="shared" si="21"/>
        <v>3.3577042584869457E-4</v>
      </c>
      <c r="E337" s="2">
        <f t="shared" si="22"/>
        <v>3.061786890076072E-4</v>
      </c>
      <c r="K337">
        <v>332</v>
      </c>
      <c r="L337" s="2">
        <v>3.0096115486295702E-4</v>
      </c>
      <c r="M337" s="2">
        <v>0.25654789656659699</v>
      </c>
      <c r="N337" s="2">
        <f t="shared" si="23"/>
        <v>1.2116853465585101E-3</v>
      </c>
    </row>
    <row r="338" spans="1:14" x14ac:dyDescent="0.55000000000000004">
      <c r="A338">
        <v>333</v>
      </c>
      <c r="C338">
        <f t="shared" si="20"/>
        <v>0.14740636823853412</v>
      </c>
      <c r="D338">
        <f t="shared" si="21"/>
        <v>3.8342052725877916E-4</v>
      </c>
      <c r="E338" s="2">
        <f t="shared" si="22"/>
        <v>1.2320248748602719E-3</v>
      </c>
      <c r="K338">
        <v>333</v>
      </c>
      <c r="L338" s="2">
        <v>3.7837833263673198E-4</v>
      </c>
      <c r="M338" s="2">
        <v>0.18250658013049101</v>
      </c>
      <c r="N338" s="2">
        <f t="shared" si="23"/>
        <v>2.542372660660151E-5</v>
      </c>
    </row>
    <row r="339" spans="1:14" x14ac:dyDescent="0.55000000000000004">
      <c r="A339">
        <v>334</v>
      </c>
      <c r="C339">
        <f t="shared" si="20"/>
        <v>1.8766910987091504E-2</v>
      </c>
      <c r="D339">
        <f t="shared" si="21"/>
        <v>3.3484015819121987E-4</v>
      </c>
      <c r="E339" s="2">
        <f t="shared" si="22"/>
        <v>1.934983515658464E-3</v>
      </c>
      <c r="K339">
        <v>334</v>
      </c>
      <c r="L339" s="2">
        <v>3.61028309712874E-4</v>
      </c>
      <c r="M339" s="2">
        <v>6.2755358512077697E-2</v>
      </c>
      <c r="N339" s="2">
        <f t="shared" si="23"/>
        <v>6.8581928012111527E-4</v>
      </c>
    </row>
    <row r="340" spans="1:14" x14ac:dyDescent="0.55000000000000004">
      <c r="A340">
        <v>335</v>
      </c>
      <c r="C340">
        <f t="shared" si="20"/>
        <v>-0.1145826453468612</v>
      </c>
      <c r="D340">
        <f t="shared" si="21"/>
        <v>2.0222196728908326E-4</v>
      </c>
      <c r="E340" s="2">
        <f t="shared" si="22"/>
        <v>1.7530394041850061E-3</v>
      </c>
      <c r="K340">
        <v>335</v>
      </c>
      <c r="L340" s="2">
        <v>2.53256506964392E-4</v>
      </c>
      <c r="M340" s="2">
        <v>-7.2713331951666793E-2</v>
      </c>
      <c r="N340" s="2">
        <f t="shared" si="23"/>
        <v>2.604524239870662E-3</v>
      </c>
    </row>
    <row r="341" spans="1:14" x14ac:dyDescent="0.55000000000000004">
      <c r="A341">
        <v>336</v>
      </c>
      <c r="C341">
        <f t="shared" si="20"/>
        <v>-0.2191743729096578</v>
      </c>
      <c r="D341">
        <f t="shared" si="21"/>
        <v>1.8850325098612761E-5</v>
      </c>
      <c r="E341" s="2">
        <f t="shared" si="22"/>
        <v>8.5286517970396022E-4</v>
      </c>
      <c r="K341">
        <v>336</v>
      </c>
      <c r="L341" s="2">
        <v>8.2055040957370606E-5</v>
      </c>
      <c r="M341" s="2">
        <v>-0.18997051734735301</v>
      </c>
      <c r="N341" s="2">
        <f t="shared" si="23"/>
        <v>3.9948361067863166E-3</v>
      </c>
    </row>
    <row r="342" spans="1:14" x14ac:dyDescent="0.55000000000000004">
      <c r="A342">
        <v>337</v>
      </c>
      <c r="C342">
        <f t="shared" si="20"/>
        <v>-0.26875795270183706</v>
      </c>
      <c r="D342">
        <f t="shared" si="21"/>
        <v>-1.6925235135824108E-4</v>
      </c>
      <c r="E342" s="2">
        <f t="shared" si="22"/>
        <v>8.2983801361388937E-5</v>
      </c>
      <c r="K342">
        <v>337</v>
      </c>
      <c r="L342" s="2">
        <v>-1.09697619089943E-4</v>
      </c>
      <c r="M342" s="2">
        <v>-0.25964840818186302</v>
      </c>
      <c r="N342" s="2">
        <f t="shared" si="23"/>
        <v>3.5467661355486654E-3</v>
      </c>
    </row>
    <row r="343" spans="1:14" x14ac:dyDescent="0.55000000000000004">
      <c r="A343">
        <v>338</v>
      </c>
      <c r="C343">
        <f t="shared" si="20"/>
        <v>-0.25088895133460748</v>
      </c>
      <c r="D343">
        <f t="shared" si="21"/>
        <v>-3.1487625518105073E-4</v>
      </c>
      <c r="E343" s="2">
        <f t="shared" si="22"/>
        <v>1.7974210151669359E-4</v>
      </c>
      <c r="K343">
        <v>338</v>
      </c>
      <c r="L343" s="2">
        <v>-2.73975829921558E-4</v>
      </c>
      <c r="M343" s="2">
        <v>-0.26429574444544102</v>
      </c>
      <c r="N343" s="2">
        <f t="shared" si="23"/>
        <v>1.6728447864073511E-3</v>
      </c>
    </row>
    <row r="344" spans="1:14" x14ac:dyDescent="0.55000000000000004">
      <c r="A344">
        <v>339</v>
      </c>
      <c r="C344">
        <f t="shared" si="20"/>
        <v>-0.1700521115024404</v>
      </c>
      <c r="D344">
        <f t="shared" si="21"/>
        <v>-3.8147285601895645E-4</v>
      </c>
      <c r="E344" s="2">
        <f t="shared" si="22"/>
        <v>1.0690585252032953E-3</v>
      </c>
      <c r="K344">
        <v>339</v>
      </c>
      <c r="L344" s="2">
        <v>-3.6963509452666102E-4</v>
      </c>
      <c r="M344" s="2">
        <v>-0.20274857194089299</v>
      </c>
      <c r="N344" s="2">
        <f t="shared" si="23"/>
        <v>1.4013259714847268E-4</v>
      </c>
    </row>
    <row r="345" spans="1:14" x14ac:dyDescent="0.55000000000000004">
      <c r="A345">
        <v>340</v>
      </c>
      <c r="C345">
        <f t="shared" si="20"/>
        <v>-4.6535776097885742E-2</v>
      </c>
      <c r="D345">
        <f t="shared" si="21"/>
        <v>-3.5232781080682597E-4</v>
      </c>
      <c r="E345" s="2">
        <f t="shared" si="22"/>
        <v>1.9259797439356656E-3</v>
      </c>
      <c r="K345">
        <v>340</v>
      </c>
      <c r="L345" s="2">
        <v>-3.7271695665791102E-4</v>
      </c>
      <c r="M345" s="2">
        <v>-9.0421761832920403E-2</v>
      </c>
      <c r="N345" s="2">
        <f t="shared" si="23"/>
        <v>4.1571726853681905E-4</v>
      </c>
    </row>
    <row r="346" spans="1:14" x14ac:dyDescent="0.55000000000000004">
      <c r="A346">
        <v>341</v>
      </c>
      <c r="C346">
        <f t="shared" si="20"/>
        <v>8.8660058211112044E-2</v>
      </c>
      <c r="D346">
        <f t="shared" si="21"/>
        <v>-2.347559115638411E-4</v>
      </c>
      <c r="E346" s="2">
        <f t="shared" si="22"/>
        <v>1.9455437828738334E-3</v>
      </c>
      <c r="K346">
        <v>341</v>
      </c>
      <c r="L346" s="2">
        <v>-2.8244954482605102E-4</v>
      </c>
      <c r="M346" s="2">
        <v>4.4551739461993603E-2</v>
      </c>
      <c r="N346" s="2">
        <f t="shared" si="23"/>
        <v>2.2746826537501756E-3</v>
      </c>
    </row>
    <row r="347" spans="1:14" x14ac:dyDescent="0.55000000000000004">
      <c r="A347">
        <v>342</v>
      </c>
      <c r="C347">
        <f t="shared" si="20"/>
        <v>0.2016040867148606</v>
      </c>
      <c r="D347">
        <f t="shared" si="21"/>
        <v>-5.8265226781089938E-5</v>
      </c>
      <c r="E347" s="2">
        <f t="shared" si="22"/>
        <v>1.1047051810300983E-3</v>
      </c>
      <c r="K347">
        <v>342</v>
      </c>
      <c r="L347" s="2">
        <v>-1.21440892302739E-4</v>
      </c>
      <c r="M347" s="2">
        <v>0.16836698122972399</v>
      </c>
      <c r="N347" s="2">
        <f t="shared" si="23"/>
        <v>3.9911647141032767E-3</v>
      </c>
    </row>
    <row r="348" spans="1:14" x14ac:dyDescent="0.55000000000000004">
      <c r="A348">
        <v>343</v>
      </c>
      <c r="C348">
        <f t="shared" si="20"/>
        <v>0.26394973893074331</v>
      </c>
      <c r="D348">
        <f t="shared" si="21"/>
        <v>1.3284880179035267E-4</v>
      </c>
      <c r="E348" s="2">
        <f t="shared" si="22"/>
        <v>1.9421407088102458E-4</v>
      </c>
      <c r="K348">
        <v>343</v>
      </c>
      <c r="L348" s="2">
        <v>6.9983385062395703E-5</v>
      </c>
      <c r="M348" s="2">
        <v>0.25001366807554798</v>
      </c>
      <c r="N348" s="2">
        <f t="shared" si="23"/>
        <v>3.9520606203796924E-3</v>
      </c>
    </row>
    <row r="349" spans="1:14" x14ac:dyDescent="0.55000000000000004">
      <c r="A349">
        <v>344</v>
      </c>
      <c r="C349">
        <f t="shared" si="20"/>
        <v>0.26004957029459835</v>
      </c>
      <c r="D349">
        <f t="shared" si="21"/>
        <v>2.9062058134298282E-4</v>
      </c>
      <c r="E349" s="2">
        <f t="shared" si="22"/>
        <v>8.0879633480611686E-5</v>
      </c>
      <c r="K349">
        <v>344</v>
      </c>
      <c r="L349" s="2">
        <v>2.4387988949325099E-4</v>
      </c>
      <c r="M349" s="2">
        <v>0.26904288077965399</v>
      </c>
      <c r="N349" s="2">
        <f t="shared" si="23"/>
        <v>2.1846922745915875E-3</v>
      </c>
    </row>
    <row r="350" spans="1:14" x14ac:dyDescent="0.55000000000000004">
      <c r="A350">
        <v>345</v>
      </c>
      <c r="C350">
        <f t="shared" si="20"/>
        <v>0.19088244092504555</v>
      </c>
      <c r="D350">
        <f t="shared" si="21"/>
        <v>3.754527207751714E-4</v>
      </c>
      <c r="E350" s="2">
        <f t="shared" si="22"/>
        <v>8.8840920354288388E-4</v>
      </c>
      <c r="K350">
        <v>345</v>
      </c>
      <c r="L350" s="2">
        <v>3.5669516267952499E-4</v>
      </c>
      <c r="M350" s="2">
        <v>0.22068863497163399</v>
      </c>
      <c r="N350" s="2">
        <f t="shared" si="23"/>
        <v>3.5184598571155008E-4</v>
      </c>
    </row>
    <row r="351" spans="1:14" x14ac:dyDescent="0.55000000000000004">
      <c r="A351">
        <v>346</v>
      </c>
      <c r="C351">
        <f t="shared" si="20"/>
        <v>7.3807842366493903E-2</v>
      </c>
      <c r="D351">
        <f t="shared" si="21"/>
        <v>3.6605414120898731E-4</v>
      </c>
      <c r="E351" s="2">
        <f t="shared" si="22"/>
        <v>1.8708833522548703E-3</v>
      </c>
      <c r="K351">
        <v>346</v>
      </c>
      <c r="L351" s="2">
        <v>3.8017391959656999E-4</v>
      </c>
      <c r="M351" s="2">
        <v>0.11706155148206999</v>
      </c>
      <c r="N351" s="2">
        <f t="shared" si="23"/>
        <v>1.9936814171444691E-4</v>
      </c>
    </row>
    <row r="352" spans="1:14" x14ac:dyDescent="0.55000000000000004">
      <c r="A352">
        <v>347</v>
      </c>
      <c r="C352">
        <f t="shared" si="20"/>
        <v>-6.179096887997499E-2</v>
      </c>
      <c r="D352">
        <f t="shared" si="21"/>
        <v>2.6478368800940665E-4</v>
      </c>
      <c r="E352" s="2">
        <f t="shared" si="22"/>
        <v>2.107420064948178E-3</v>
      </c>
      <c r="K352">
        <v>347</v>
      </c>
      <c r="L352" s="2">
        <v>3.0843575992287899E-4</v>
      </c>
      <c r="M352" s="2">
        <v>-1.58843237733221E-2</v>
      </c>
      <c r="N352" s="2">
        <f t="shared" si="23"/>
        <v>1.9055033823389606E-3</v>
      </c>
    </row>
    <row r="353" spans="1:14" x14ac:dyDescent="0.55000000000000004">
      <c r="A353">
        <v>348</v>
      </c>
      <c r="C353">
        <f t="shared" si="20"/>
        <v>-0.18188154938819795</v>
      </c>
      <c r="D353">
        <f t="shared" si="21"/>
        <v>9.7058110317134948E-5</v>
      </c>
      <c r="E353" s="2">
        <f t="shared" si="22"/>
        <v>1.3711970370611007E-3</v>
      </c>
      <c r="K353">
        <v>348</v>
      </c>
      <c r="L353" s="2">
        <v>1.59447950779959E-4</v>
      </c>
      <c r="M353" s="2">
        <v>-0.14485187160049501</v>
      </c>
      <c r="N353" s="2">
        <f t="shared" si="23"/>
        <v>3.8924921929766377E-3</v>
      </c>
    </row>
    <row r="354" spans="1:14" x14ac:dyDescent="0.55000000000000004">
      <c r="A354">
        <v>349</v>
      </c>
      <c r="C354">
        <f t="shared" si="20"/>
        <v>-0.25632369475909872</v>
      </c>
      <c r="D354">
        <f t="shared" si="21"/>
        <v>-9.5027007241587629E-5</v>
      </c>
      <c r="E354" s="2">
        <f t="shared" si="22"/>
        <v>3.5281330442500267E-4</v>
      </c>
      <c r="K354">
        <v>349</v>
      </c>
      <c r="L354" s="2">
        <v>-2.94745867790753E-5</v>
      </c>
      <c r="M354" s="2">
        <v>-0.23754036958954999</v>
      </c>
      <c r="N354" s="2">
        <f t="shared" si="23"/>
        <v>4.2971198284940046E-3</v>
      </c>
    </row>
    <row r="355" spans="1:14" x14ac:dyDescent="0.55000000000000004">
      <c r="A355">
        <v>350</v>
      </c>
      <c r="C355">
        <f t="shared" si="20"/>
        <v>-0.26643399562089803</v>
      </c>
      <c r="D355">
        <f t="shared" si="21"/>
        <v>-2.6326234899356175E-4</v>
      </c>
      <c r="E355" s="2">
        <f t="shared" si="22"/>
        <v>1.8502152080606145E-5</v>
      </c>
      <c r="K355">
        <v>350</v>
      </c>
      <c r="L355" s="2">
        <v>-2.1101503123222899E-4</v>
      </c>
      <c r="M355" s="2">
        <v>-0.27073540842143301</v>
      </c>
      <c r="N355" s="2">
        <f t="shared" si="23"/>
        <v>2.7297822132536782E-3</v>
      </c>
    </row>
    <row r="356" spans="1:14" x14ac:dyDescent="0.55000000000000004">
      <c r="A356">
        <v>351</v>
      </c>
      <c r="C356">
        <f t="shared" si="20"/>
        <v>-0.20967497956550879</v>
      </c>
      <c r="D356">
        <f t="shared" si="21"/>
        <v>-3.6542439027853523E-4</v>
      </c>
      <c r="E356" s="2">
        <f t="shared" si="22"/>
        <v>6.9950226486793993E-4</v>
      </c>
      <c r="K356">
        <v>351</v>
      </c>
      <c r="L356" s="2">
        <v>-3.39705452071053E-4</v>
      </c>
      <c r="M356" s="2">
        <v>-0.236123084693626</v>
      </c>
      <c r="N356" s="2">
        <f t="shared" si="23"/>
        <v>6.6146378252028939E-4</v>
      </c>
    </row>
    <row r="357" spans="1:14" x14ac:dyDescent="0.55000000000000004">
      <c r="A357">
        <v>352</v>
      </c>
      <c r="C357">
        <f t="shared" si="20"/>
        <v>-0.10029196323740197</v>
      </c>
      <c r="D357">
        <f t="shared" si="21"/>
        <v>-3.7587261213948875E-4</v>
      </c>
      <c r="E357" s="2">
        <f t="shared" si="22"/>
        <v>1.7707521838249475E-3</v>
      </c>
      <c r="K357">
        <v>352</v>
      </c>
      <c r="L357" s="2">
        <v>-3.83314535059053E-4</v>
      </c>
      <c r="M357" s="2">
        <v>-0.14237226960302801</v>
      </c>
      <c r="N357" s="2">
        <f t="shared" si="23"/>
        <v>5.5382216740735601E-5</v>
      </c>
    </row>
    <row r="358" spans="1:14" x14ac:dyDescent="0.55000000000000004">
      <c r="A358">
        <v>353</v>
      </c>
      <c r="C358">
        <f t="shared" si="20"/>
        <v>3.4262221876019482E-2</v>
      </c>
      <c r="D358">
        <f t="shared" si="21"/>
        <v>-2.9198473112035671E-4</v>
      </c>
      <c r="E358" s="2">
        <f t="shared" si="22"/>
        <v>2.2302627974226659E-3</v>
      </c>
      <c r="K358">
        <v>353</v>
      </c>
      <c r="L358" s="2">
        <v>-3.3092011483077402E-4</v>
      </c>
      <c r="M358" s="2">
        <v>-1.2963436376911899E-2</v>
      </c>
      <c r="N358" s="2">
        <f t="shared" si="23"/>
        <v>1.51596410467743E-3</v>
      </c>
    </row>
    <row r="359" spans="1:14" x14ac:dyDescent="0.55000000000000004">
      <c r="A359">
        <v>354</v>
      </c>
      <c r="C359">
        <f t="shared" si="20"/>
        <v>0.16021731148918461</v>
      </c>
      <c r="D359">
        <f t="shared" si="21"/>
        <v>-1.3481483714026442E-4</v>
      </c>
      <c r="E359" s="2">
        <f t="shared" si="22"/>
        <v>1.6422871000841195E-3</v>
      </c>
      <c r="K359">
        <v>354</v>
      </c>
      <c r="L359" s="2">
        <v>-1.9564469896377301E-4</v>
      </c>
      <c r="M359" s="2">
        <v>0.119692169909122</v>
      </c>
      <c r="N359" s="2">
        <f t="shared" si="23"/>
        <v>3.7002720894671482E-3</v>
      </c>
    </row>
    <row r="360" spans="1:14" x14ac:dyDescent="0.55000000000000004">
      <c r="A360">
        <v>355</v>
      </c>
      <c r="C360">
        <f t="shared" si="20"/>
        <v>0.24596123303171541</v>
      </c>
      <c r="D360">
        <f t="shared" si="21"/>
        <v>5.6190739290155158E-5</v>
      </c>
      <c r="E360" s="2">
        <f t="shared" si="22"/>
        <v>5.565401552233059E-4</v>
      </c>
      <c r="K360">
        <v>355</v>
      </c>
      <c r="L360" s="2">
        <v>-1.13688545496971E-5</v>
      </c>
      <c r="M360" s="2">
        <v>0.22237012972510201</v>
      </c>
      <c r="N360" s="2">
        <f t="shared" si="23"/>
        <v>4.564298719805804E-3</v>
      </c>
    </row>
    <row r="361" spans="1:14" x14ac:dyDescent="0.55000000000000004">
      <c r="A361">
        <v>356</v>
      </c>
      <c r="C361">
        <f t="shared" si="20"/>
        <v>0.26997406953537173</v>
      </c>
      <c r="D361">
        <f t="shared" si="21"/>
        <v>2.330936245657027E-4</v>
      </c>
      <c r="E361" s="2">
        <f t="shared" si="22"/>
        <v>3.8434850214003354E-7</v>
      </c>
      <c r="K361">
        <v>356</v>
      </c>
      <c r="L361" s="2">
        <v>1.7575439001360401E-4</v>
      </c>
      <c r="M361" s="2">
        <v>0.26935411106729501</v>
      </c>
      <c r="N361" s="2">
        <f t="shared" si="23"/>
        <v>3.2877878190205887E-3</v>
      </c>
    </row>
    <row r="362" spans="1:14" x14ac:dyDescent="0.55000000000000004">
      <c r="A362">
        <v>357</v>
      </c>
      <c r="C362">
        <f t="shared" si="20"/>
        <v>0.22622910518809752</v>
      </c>
      <c r="D362">
        <f t="shared" si="21"/>
        <v>3.5149492329978417E-4</v>
      </c>
      <c r="E362" s="2">
        <f t="shared" si="22"/>
        <v>5.1291284149101437E-4</v>
      </c>
      <c r="K362">
        <v>357</v>
      </c>
      <c r="L362" s="2">
        <v>3.1885885729691801E-4</v>
      </c>
      <c r="M362" s="2">
        <v>0.24887668434108901</v>
      </c>
      <c r="N362" s="2">
        <f t="shared" si="23"/>
        <v>1.0651128041434359E-3</v>
      </c>
    </row>
    <row r="363" spans="1:14" x14ac:dyDescent="0.55000000000000004">
      <c r="A363">
        <v>358</v>
      </c>
      <c r="C363">
        <f t="shared" si="20"/>
        <v>0.12570540397040922</v>
      </c>
      <c r="D363">
        <f t="shared" si="21"/>
        <v>3.8167840521139979E-4</v>
      </c>
      <c r="E363" s="2">
        <f t="shared" si="22"/>
        <v>1.6290219556753807E-3</v>
      </c>
      <c r="K363">
        <v>358</v>
      </c>
      <c r="L363" s="2">
        <v>3.8210314571347499E-4</v>
      </c>
      <c r="M363" s="2">
        <v>0.166066548102797</v>
      </c>
      <c r="N363" s="2">
        <f t="shared" si="23"/>
        <v>1.8040449410308767E-7</v>
      </c>
    </row>
    <row r="364" spans="1:14" x14ac:dyDescent="0.55000000000000004">
      <c r="A364">
        <v>359</v>
      </c>
      <c r="C364">
        <f t="shared" si="20"/>
        <v>-6.3677039840852158E-3</v>
      </c>
      <c r="D364">
        <f t="shared" si="21"/>
        <v>3.1606865255821165E-4</v>
      </c>
      <c r="E364" s="2">
        <f t="shared" si="22"/>
        <v>2.3070459987948335E-3</v>
      </c>
      <c r="K364">
        <v>359</v>
      </c>
      <c r="L364" s="2">
        <v>3.49647330890266E-4</v>
      </c>
      <c r="M364" s="2">
        <v>4.1664014690087098E-2</v>
      </c>
      <c r="N364" s="2">
        <f t="shared" si="23"/>
        <v>1.1275276385275766E-3</v>
      </c>
    </row>
    <row r="365" spans="1:14" x14ac:dyDescent="0.55000000000000004">
      <c r="A365">
        <v>360</v>
      </c>
      <c r="C365">
        <f t="shared" si="20"/>
        <v>-0.13684265245892335</v>
      </c>
      <c r="D365">
        <f t="shared" si="21"/>
        <v>1.7113233031236999E-4</v>
      </c>
      <c r="E365" s="2">
        <f t="shared" si="22"/>
        <v>1.9069922854564473E-3</v>
      </c>
      <c r="K365">
        <v>360</v>
      </c>
      <c r="L365" s="2">
        <v>2.29620172991023E-4</v>
      </c>
      <c r="M365" s="2">
        <v>-9.3173529666537802E-2</v>
      </c>
      <c r="N365" s="2">
        <f t="shared" si="23"/>
        <v>3.4208277412028643E-3</v>
      </c>
    </row>
    <row r="366" spans="1:14" x14ac:dyDescent="0.55000000000000004">
      <c r="A366">
        <v>361</v>
      </c>
      <c r="C366">
        <f t="shared" si="20"/>
        <v>-0.23297297958131111</v>
      </c>
      <c r="D366">
        <f t="shared" si="21"/>
        <v>-1.6754599658458779E-5</v>
      </c>
      <c r="E366" s="2">
        <f t="shared" si="22"/>
        <v>8.0076514921387134E-4</v>
      </c>
      <c r="K366">
        <v>361</v>
      </c>
      <c r="L366" s="2">
        <v>5.2083218306040003E-5</v>
      </c>
      <c r="M366" s="2">
        <v>-0.204675185511563</v>
      </c>
      <c r="N366" s="2">
        <f t="shared" si="23"/>
        <v>4.7386451821134707E-3</v>
      </c>
    </row>
    <row r="367" spans="1:14" x14ac:dyDescent="0.55000000000000004">
      <c r="A367">
        <v>362</v>
      </c>
      <c r="C367">
        <f t="shared" si="20"/>
        <v>-0.27063199950996847</v>
      </c>
      <c r="D367">
        <f t="shared" si="21"/>
        <v>-2.0043647827368632E-4</v>
      </c>
      <c r="E367" s="2">
        <f t="shared" si="22"/>
        <v>3.2687840344860566E-5</v>
      </c>
      <c r="K367">
        <v>362</v>
      </c>
      <c r="L367" s="2">
        <v>-1.38498301504519E-4</v>
      </c>
      <c r="M367" s="2">
        <v>-0.26491467143254799</v>
      </c>
      <c r="N367" s="2">
        <f t="shared" si="23"/>
        <v>3.8363377414886188E-3</v>
      </c>
    </row>
    <row r="368" spans="1:14" x14ac:dyDescent="0.55000000000000004">
      <c r="A368">
        <v>363</v>
      </c>
      <c r="C368">
        <f t="shared" si="20"/>
        <v>-0.24036809203215867</v>
      </c>
      <c r="D368">
        <f t="shared" si="21"/>
        <v>-3.338130257086632E-4</v>
      </c>
      <c r="E368" s="2">
        <f t="shared" si="22"/>
        <v>3.3990609750262659E-4</v>
      </c>
      <c r="K368">
        <v>363</v>
      </c>
      <c r="L368" s="2">
        <v>-2.9439206252218701E-4</v>
      </c>
      <c r="M368" s="2">
        <v>-0.25880463448194102</v>
      </c>
      <c r="N368" s="2">
        <f t="shared" si="23"/>
        <v>1.5540123385495109E-3</v>
      </c>
    </row>
    <row r="369" spans="1:14" x14ac:dyDescent="0.55000000000000004">
      <c r="A369">
        <v>364</v>
      </c>
      <c r="C369">
        <f t="shared" si="20"/>
        <v>-0.14977686001228344</v>
      </c>
      <c r="D369">
        <f t="shared" si="21"/>
        <v>-3.8340953991164922E-4</v>
      </c>
      <c r="E369" s="2">
        <f t="shared" si="22"/>
        <v>1.4514965637070882E-3</v>
      </c>
      <c r="K369">
        <v>364</v>
      </c>
      <c r="L369" s="2">
        <v>-3.7655350520540302E-4</v>
      </c>
      <c r="M369" s="2">
        <v>-0.18787537131793799</v>
      </c>
      <c r="N369" s="2">
        <f t="shared" si="23"/>
        <v>4.7005211893252342E-5</v>
      </c>
    </row>
    <row r="370" spans="1:14" x14ac:dyDescent="0.55000000000000004">
      <c r="A370">
        <v>365</v>
      </c>
      <c r="C370">
        <f t="shared" si="20"/>
        <v>-2.1594793175436614E-2</v>
      </c>
      <c r="D370">
        <f t="shared" si="21"/>
        <v>-3.3677834122969509E-4</v>
      </c>
      <c r="E370" s="2">
        <f t="shared" si="22"/>
        <v>2.3325772909449224E-3</v>
      </c>
      <c r="K370">
        <v>365</v>
      </c>
      <c r="L370" s="2">
        <v>-3.64404786541571E-4</v>
      </c>
      <c r="M370" s="2">
        <v>-6.9891555913170103E-2</v>
      </c>
    </row>
    <row r="371" spans="1:14" x14ac:dyDescent="0.55000000000000004">
      <c r="A371">
        <v>366</v>
      </c>
      <c r="C371">
        <f t="shared" si="20"/>
        <v>0.11200711156648782</v>
      </c>
      <c r="D371">
        <f t="shared" si="21"/>
        <v>-2.0562287762387372E-4</v>
      </c>
      <c r="E371" s="2">
        <f t="shared" si="22"/>
        <v>2.1538953697335288E-3</v>
      </c>
      <c r="K371">
        <v>366</v>
      </c>
      <c r="L371" s="2">
        <v>-2.6098862848522602E-4</v>
      </c>
      <c r="M371" s="2">
        <v>6.5597033245787598E-2</v>
      </c>
    </row>
    <row r="372" spans="1:14" x14ac:dyDescent="0.55000000000000004">
      <c r="A372">
        <v>367</v>
      </c>
      <c r="C372">
        <f t="shared" si="20"/>
        <v>0.21749759222786066</v>
      </c>
      <c r="D372">
        <f t="shared" si="21"/>
        <v>-2.2860405921537907E-5</v>
      </c>
      <c r="E372" s="2">
        <f t="shared" si="22"/>
        <v>1.0785413785785584E-3</v>
      </c>
      <c r="K372">
        <v>367</v>
      </c>
      <c r="L372" s="2">
        <v>-9.2206249368848505E-5</v>
      </c>
      <c r="M372" s="2">
        <v>0.18465643849388599</v>
      </c>
    </row>
    <row r="373" spans="1:14" x14ac:dyDescent="0.55000000000000004">
      <c r="A373">
        <v>368</v>
      </c>
      <c r="C373">
        <f t="shared" si="20"/>
        <v>0.26840076172613936</v>
      </c>
      <c r="D373">
        <f t="shared" si="21"/>
        <v>1.6563954580823395E-4</v>
      </c>
      <c r="E373" s="2">
        <f t="shared" si="22"/>
        <v>1.1953636075624602E-4</v>
      </c>
      <c r="K373">
        <v>368</v>
      </c>
      <c r="L373" s="2">
        <v>9.9669756908000805E-5</v>
      </c>
      <c r="M373" s="2">
        <v>0.25746749319581202</v>
      </c>
    </row>
    <row r="374" spans="1:14" x14ac:dyDescent="0.55000000000000004">
      <c r="A374">
        <v>369</v>
      </c>
      <c r="C374">
        <f t="shared" si="20"/>
        <v>0.25194099747089194</v>
      </c>
      <c r="D374">
        <f t="shared" si="21"/>
        <v>3.1256746294483159E-4</v>
      </c>
      <c r="E374" s="2">
        <f t="shared" si="22"/>
        <v>1.9191169172273875E-4</v>
      </c>
      <c r="K374">
        <v>369</v>
      </c>
      <c r="L374" s="2">
        <v>2.66582854260958E-4</v>
      </c>
      <c r="M374" s="2">
        <v>0.26579421701447598</v>
      </c>
    </row>
    <row r="375" spans="1:14" x14ac:dyDescent="0.55000000000000004">
      <c r="A375">
        <v>370</v>
      </c>
      <c r="C375">
        <f t="shared" si="20"/>
        <v>0.17224935334579614</v>
      </c>
      <c r="D375">
        <f t="shared" si="21"/>
        <v>3.8104753528250888E-4</v>
      </c>
      <c r="E375" s="2">
        <f t="shared" si="22"/>
        <v>1.2462154571304589E-3</v>
      </c>
      <c r="K375">
        <v>370</v>
      </c>
      <c r="L375" s="2">
        <v>3.6672862200429402E-4</v>
      </c>
      <c r="M375" s="2">
        <v>0.20755113031424999</v>
      </c>
    </row>
    <row r="376" spans="1:14" x14ac:dyDescent="0.55000000000000004">
      <c r="A376">
        <v>371</v>
      </c>
      <c r="C376">
        <f t="shared" si="20"/>
        <v>4.9326752259742146E-2</v>
      </c>
      <c r="D376">
        <f t="shared" si="21"/>
        <v>3.5389270810984492E-4</v>
      </c>
      <c r="E376" s="2">
        <f t="shared" si="22"/>
        <v>2.3038870298656062E-3</v>
      </c>
      <c r="K376">
        <v>371</v>
      </c>
      <c r="L376" s="2">
        <v>3.7502493134744898E-4</v>
      </c>
      <c r="M376" s="2">
        <v>9.7325575473083598E-2</v>
      </c>
    </row>
    <row r="377" spans="1:14" x14ac:dyDescent="0.55000000000000004">
      <c r="A377">
        <v>372</v>
      </c>
      <c r="C377">
        <f t="shared" si="20"/>
        <v>-8.5975823917935304E-2</v>
      </c>
      <c r="D377">
        <f t="shared" si="21"/>
        <v>2.3791827066896659E-4</v>
      </c>
      <c r="E377" s="2">
        <f t="shared" si="22"/>
        <v>2.3716949097983796E-3</v>
      </c>
      <c r="K377">
        <v>372</v>
      </c>
      <c r="L377" s="2">
        <v>2.8939392014886399E-4</v>
      </c>
      <c r="M377" s="2">
        <v>-3.72757735093538E-2</v>
      </c>
    </row>
    <row r="378" spans="1:14" x14ac:dyDescent="0.55000000000000004">
      <c r="A378">
        <v>373</v>
      </c>
      <c r="C378">
        <f t="shared" si="20"/>
        <v>-0.19970028051918298</v>
      </c>
      <c r="D378">
        <f t="shared" si="21"/>
        <v>6.2231362209703211E-5</v>
      </c>
      <c r="E378" s="2">
        <f t="shared" si="22"/>
        <v>1.3807992140803579E-3</v>
      </c>
      <c r="K378">
        <v>373</v>
      </c>
      <c r="L378" s="2">
        <v>1.3128240637945101E-4</v>
      </c>
      <c r="M378" s="2">
        <v>-0.162541173774263</v>
      </c>
    </row>
    <row r="379" spans="1:14" x14ac:dyDescent="0.55000000000000004">
      <c r="A379">
        <v>374</v>
      </c>
      <c r="C379">
        <f t="shared" si="20"/>
        <v>-0.26330417605833595</v>
      </c>
      <c r="D379">
        <f t="shared" si="21"/>
        <v>-1.2907430643072077E-4</v>
      </c>
      <c r="E379" s="2">
        <f t="shared" si="22"/>
        <v>2.6266838293534026E-4</v>
      </c>
      <c r="K379">
        <v>374</v>
      </c>
      <c r="L379" s="2">
        <v>-5.9709600484617E-5</v>
      </c>
      <c r="M379" s="2">
        <v>-0.24709712873517001</v>
      </c>
    </row>
    <row r="380" spans="1:14" x14ac:dyDescent="0.55000000000000004">
      <c r="A380">
        <v>375</v>
      </c>
      <c r="C380">
        <f t="shared" si="20"/>
        <v>-0.26082427341914644</v>
      </c>
      <c r="D380">
        <f t="shared" si="21"/>
        <v>-2.8798504482811527E-4</v>
      </c>
      <c r="E380" s="2">
        <f t="shared" si="22"/>
        <v>7.9955814171068674E-5</v>
      </c>
      <c r="K380">
        <v>375</v>
      </c>
      <c r="L380" s="2">
        <v>-2.3574696749584399E-4</v>
      </c>
      <c r="M380" s="2">
        <v>-0.269766074925055</v>
      </c>
    </row>
    <row r="381" spans="1:14" x14ac:dyDescent="0.55000000000000004">
      <c r="A381">
        <v>376</v>
      </c>
      <c r="C381">
        <f t="shared" si="20"/>
        <v>-0.19288297589185308</v>
      </c>
      <c r="D381">
        <f t="shared" si="21"/>
        <v>-3.7461760721719189E-4</v>
      </c>
      <c r="E381" s="2">
        <f t="shared" si="22"/>
        <v>1.0231974853513388E-3</v>
      </c>
      <c r="K381">
        <v>376</v>
      </c>
      <c r="L381" s="2">
        <v>-3.52740044029725E-4</v>
      </c>
      <c r="M381" s="2">
        <v>-0.22487043414272601</v>
      </c>
    </row>
    <row r="382" spans="1:14" x14ac:dyDescent="0.55000000000000004">
      <c r="A382">
        <v>377</v>
      </c>
      <c r="C382">
        <f t="shared" si="20"/>
        <v>-7.6532117066524116E-2</v>
      </c>
      <c r="D382">
        <f t="shared" si="21"/>
        <v>-3.6722904650827656E-4</v>
      </c>
      <c r="E382" s="2">
        <f t="shared" si="22"/>
        <v>2.220528221997504E-3</v>
      </c>
      <c r="K382">
        <v>377</v>
      </c>
      <c r="L382" s="2">
        <v>-3.8138718829599502E-4</v>
      </c>
      <c r="M382" s="2">
        <v>-0.12365459813445499</v>
      </c>
    </row>
    <row r="383" spans="1:14" x14ac:dyDescent="0.55000000000000004">
      <c r="A383">
        <v>378</v>
      </c>
      <c r="C383">
        <f t="shared" si="20"/>
        <v>5.9026689973095216E-2</v>
      </c>
      <c r="D383">
        <f t="shared" si="21"/>
        <v>-2.6767373570081072E-4</v>
      </c>
      <c r="E383" s="2">
        <f t="shared" si="22"/>
        <v>2.5497845020498386E-3</v>
      </c>
      <c r="K383">
        <v>378</v>
      </c>
      <c r="L383" s="2">
        <v>-3.14513545299184E-4</v>
      </c>
      <c r="M383" s="2">
        <v>8.5312990740256407E-3</v>
      </c>
    </row>
    <row r="384" spans="1:14" x14ac:dyDescent="0.55000000000000004">
      <c r="A384">
        <v>379</v>
      </c>
      <c r="C384">
        <f t="shared" si="20"/>
        <v>0.17977104201371361</v>
      </c>
      <c r="D384">
        <f t="shared" si="21"/>
        <v>-1.009379593474918E-4</v>
      </c>
      <c r="E384" s="2">
        <f t="shared" si="22"/>
        <v>1.6966624397776514E-3</v>
      </c>
      <c r="K384">
        <v>379</v>
      </c>
      <c r="L384" s="2">
        <v>-1.6886803378180699E-4</v>
      </c>
      <c r="M384" s="2">
        <v>0.13858047950508001</v>
      </c>
    </row>
    <row r="385" spans="1:13" x14ac:dyDescent="0.55000000000000004">
      <c r="A385">
        <v>380</v>
      </c>
      <c r="C385">
        <f t="shared" si="20"/>
        <v>0.25539665178203347</v>
      </c>
      <c r="D385">
        <f t="shared" si="21"/>
        <v>9.1131117198161107E-5</v>
      </c>
      <c r="E385" s="2">
        <f t="shared" si="22"/>
        <v>4.6118991151882497E-4</v>
      </c>
      <c r="K385">
        <v>380</v>
      </c>
      <c r="L385" s="2">
        <v>1.90715243774505E-5</v>
      </c>
      <c r="M385" s="2">
        <v>0.23392131915320499</v>
      </c>
    </row>
    <row r="386" spans="1:13" x14ac:dyDescent="0.55000000000000004">
      <c r="A386">
        <v>381</v>
      </c>
      <c r="C386">
        <f t="shared" si="20"/>
        <v>0.26692308528802106</v>
      </c>
      <c r="D386">
        <f t="shared" si="21"/>
        <v>2.6032820421885531E-4</v>
      </c>
      <c r="E386" s="2">
        <f t="shared" si="22"/>
        <v>1.4077714029323668E-5</v>
      </c>
      <c r="K386">
        <v>381</v>
      </c>
      <c r="L386" s="2">
        <v>2.0223450094522801E-4</v>
      </c>
      <c r="M386" s="2">
        <v>0.27067511327689903</v>
      </c>
    </row>
    <row r="387" spans="1:13" x14ac:dyDescent="0.55000000000000004">
      <c r="A387">
        <v>382</v>
      </c>
      <c r="C387">
        <f t="shared" si="20"/>
        <v>0.21145745067949115</v>
      </c>
      <c r="D387">
        <f t="shared" si="21"/>
        <v>3.6418839926457468E-4</v>
      </c>
      <c r="E387" s="2">
        <f t="shared" si="22"/>
        <v>7.9406705645760809E-4</v>
      </c>
      <c r="K387">
        <v>382</v>
      </c>
      <c r="L387" s="2">
        <v>3.3474659217951102E-4</v>
      </c>
      <c r="M387" s="2">
        <v>0.23963664613389701</v>
      </c>
    </row>
    <row r="388" spans="1:13" x14ac:dyDescent="0.55000000000000004">
      <c r="A388">
        <v>383</v>
      </c>
      <c r="C388">
        <f t="shared" si="20"/>
        <v>0.10292045312041877</v>
      </c>
      <c r="D388">
        <f t="shared" si="21"/>
        <v>3.7664498257796434E-4</v>
      </c>
      <c r="E388" s="2">
        <f t="shared" si="22"/>
        <v>2.0847663113809831E-3</v>
      </c>
      <c r="K388">
        <v>383</v>
      </c>
      <c r="L388" s="2">
        <v>3.8341932278533901E-4</v>
      </c>
      <c r="M388" s="2">
        <v>0.148579694368834</v>
      </c>
    </row>
    <row r="389" spans="1:13" x14ac:dyDescent="0.55000000000000004">
      <c r="A389">
        <v>384</v>
      </c>
      <c r="C389">
        <f t="shared" si="20"/>
        <v>-3.1447408780828148E-2</v>
      </c>
      <c r="D389">
        <f t="shared" si="21"/>
        <v>2.9457161431137253E-4</v>
      </c>
      <c r="E389" s="2">
        <f t="shared" si="22"/>
        <v>2.6788331345023652E-3</v>
      </c>
      <c r="K389">
        <v>384</v>
      </c>
      <c r="L389" s="2">
        <v>3.36062305438784E-4</v>
      </c>
      <c r="M389" s="2">
        <v>2.0310036427589599E-2</v>
      </c>
    </row>
    <row r="390" spans="1:13" x14ac:dyDescent="0.55000000000000004">
      <c r="A390">
        <v>385</v>
      </c>
      <c r="C390">
        <f t="shared" ref="C390:C453" si="24">$D$1*COS($B$2*(A390-$L$2)+$B$1)</f>
        <v>-0.15792263393672565</v>
      </c>
      <c r="D390">
        <f t="shared" ref="D390:D453" si="25">$D$2*COS($B$2*(A390-$L$3)+$B$3)</f>
        <v>1.3856697993044532E-4</v>
      </c>
      <c r="E390" s="2">
        <f t="shared" ref="E390:E453" si="26">(M390-C390)^2</f>
        <v>2.0138767195724354E-3</v>
      </c>
      <c r="K390">
        <v>385</v>
      </c>
      <c r="L390" s="2">
        <v>2.0453639891589699E-4</v>
      </c>
      <c r="M390" s="2">
        <v>-0.11304639613126299</v>
      </c>
    </row>
    <row r="391" spans="1:13" x14ac:dyDescent="0.55000000000000004">
      <c r="A391">
        <v>386</v>
      </c>
      <c r="C391">
        <f t="shared" si="24"/>
        <v>-0.24476260672003436</v>
      </c>
      <c r="D391">
        <f t="shared" si="25"/>
        <v>-5.2215045652811386E-5</v>
      </c>
      <c r="E391" s="2">
        <f t="shared" si="26"/>
        <v>7.1144622062196256E-4</v>
      </c>
      <c r="K391">
        <v>386</v>
      </c>
      <c r="L391" s="2">
        <v>2.1783082432823501E-5</v>
      </c>
      <c r="M391" s="2">
        <v>-0.218089657490113</v>
      </c>
    </row>
    <row r="392" spans="1:13" x14ac:dyDescent="0.55000000000000004">
      <c r="A392">
        <v>387</v>
      </c>
      <c r="C392">
        <f t="shared" si="24"/>
        <v>-0.27017232440345934</v>
      </c>
      <c r="D392">
        <f t="shared" si="25"/>
        <v>-2.2989219538286092E-4</v>
      </c>
      <c r="E392" s="2">
        <f t="shared" si="26"/>
        <v>2.759961558154295E-6</v>
      </c>
      <c r="K392">
        <v>387</v>
      </c>
      <c r="L392" s="2">
        <v>-1.6642594217798401E-4</v>
      </c>
      <c r="M392" s="2">
        <v>-0.26851101120055199</v>
      </c>
    </row>
    <row r="393" spans="1:13" x14ac:dyDescent="0.55000000000000004">
      <c r="A393">
        <v>388</v>
      </c>
      <c r="C393">
        <f t="shared" si="24"/>
        <v>-0.22777448344294754</v>
      </c>
      <c r="D393">
        <f t="shared" si="25"/>
        <v>-3.4987124981555965E-4</v>
      </c>
      <c r="E393" s="2">
        <f t="shared" si="26"/>
        <v>5.7157491525542076E-4</v>
      </c>
      <c r="K393">
        <v>388</v>
      </c>
      <c r="L393" s="2">
        <v>-3.1295255713872401E-4</v>
      </c>
      <c r="M393" s="2">
        <v>-0.25168211643443</v>
      </c>
    </row>
    <row r="394" spans="1:13" x14ac:dyDescent="0.55000000000000004">
      <c r="A394">
        <v>389</v>
      </c>
      <c r="C394">
        <f t="shared" si="24"/>
        <v>-0.12821004824404489</v>
      </c>
      <c r="D394">
        <f t="shared" si="25"/>
        <v>-3.8203999524600473E-4</v>
      </c>
      <c r="E394" s="2">
        <f t="shared" si="26"/>
        <v>1.9016424920012824E-3</v>
      </c>
      <c r="K394">
        <v>389</v>
      </c>
      <c r="L394" s="2">
        <v>-3.8109826274735303E-4</v>
      </c>
      <c r="M394" s="2">
        <v>-0.17181787428480599</v>
      </c>
    </row>
    <row r="395" spans="1:13" x14ac:dyDescent="0.55000000000000004">
      <c r="A395">
        <v>390</v>
      </c>
      <c r="C395">
        <f t="shared" si="24"/>
        <v>3.5324066103812851E-3</v>
      </c>
      <c r="D395">
        <f t="shared" si="25"/>
        <v>-3.1832475463487188E-4</v>
      </c>
      <c r="E395" s="2">
        <f t="shared" si="26"/>
        <v>2.7513367478007806E-3</v>
      </c>
      <c r="K395">
        <v>390</v>
      </c>
      <c r="L395" s="2">
        <v>-3.5379554428892302E-4</v>
      </c>
      <c r="M395" s="2">
        <v>-4.8920779639843599E-2</v>
      </c>
    </row>
    <row r="396" spans="1:13" x14ac:dyDescent="0.55000000000000004">
      <c r="A396">
        <v>391</v>
      </c>
      <c r="C396">
        <f t="shared" si="24"/>
        <v>0.13438830186304843</v>
      </c>
      <c r="D396">
        <f t="shared" si="25"/>
        <v>-1.7471671036436463E-4</v>
      </c>
      <c r="E396" s="2">
        <f t="shared" si="26"/>
        <v>2.3193349469993086E-3</v>
      </c>
      <c r="K396">
        <v>391</v>
      </c>
      <c r="L396" s="2">
        <v>-2.3788253697511701E-4</v>
      </c>
      <c r="M396" s="2">
        <v>8.6228827748401904E-2</v>
      </c>
    </row>
    <row r="397" spans="1:13" x14ac:dyDescent="0.55000000000000004">
      <c r="A397">
        <v>392</v>
      </c>
      <c r="C397">
        <f t="shared" si="24"/>
        <v>0.23151556602884582</v>
      </c>
      <c r="D397">
        <f t="shared" si="25"/>
        <v>1.2741545470891285E-5</v>
      </c>
      <c r="E397" s="2">
        <f t="shared" si="26"/>
        <v>1.007026175120864E-3</v>
      </c>
      <c r="K397">
        <v>392</v>
      </c>
      <c r="L397" s="2">
        <v>-6.2390372559770093E-5</v>
      </c>
      <c r="M397" s="2">
        <v>0.19978189030224799</v>
      </c>
    </row>
    <row r="398" spans="1:13" x14ac:dyDescent="0.55000000000000004">
      <c r="A398">
        <v>393</v>
      </c>
      <c r="C398">
        <f t="shared" si="24"/>
        <v>0.27053730308295953</v>
      </c>
      <c r="D398">
        <f t="shared" si="25"/>
        <v>1.9700194196375535E-4</v>
      </c>
      <c r="E398" s="2">
        <f t="shared" si="26"/>
        <v>5.2402599937112681E-5</v>
      </c>
      <c r="K398">
        <v>393</v>
      </c>
      <c r="L398" s="2">
        <v>1.28727847704943E-4</v>
      </c>
      <c r="M398" s="2">
        <v>0.26329833907302602</v>
      </c>
    </row>
    <row r="399" spans="1:13" x14ac:dyDescent="0.55000000000000004">
      <c r="A399">
        <v>394</v>
      </c>
      <c r="C399">
        <f t="shared" si="24"/>
        <v>0.24165987953772841</v>
      </c>
      <c r="D399">
        <f t="shared" si="25"/>
        <v>3.3181900349535094E-4</v>
      </c>
      <c r="E399" s="2">
        <f t="shared" si="26"/>
        <v>3.6903201075591698E-4</v>
      </c>
      <c r="K399">
        <v>394</v>
      </c>
      <c r="L399" s="2">
        <v>2.8760537994236199E-4</v>
      </c>
      <c r="M399" s="2">
        <v>0.26087008543865298</v>
      </c>
    </row>
    <row r="400" spans="1:13" x14ac:dyDescent="0.55000000000000004">
      <c r="A400">
        <v>395</v>
      </c>
      <c r="C400">
        <f t="shared" si="24"/>
        <v>0.15213092001506068</v>
      </c>
      <c r="D400">
        <f t="shared" si="25"/>
        <v>3.8335648934014209E-4</v>
      </c>
      <c r="E400" s="2">
        <f t="shared" si="26"/>
        <v>1.6788998631433246E-3</v>
      </c>
      <c r="K400">
        <v>395</v>
      </c>
      <c r="L400" s="2">
        <v>3.7445036059897101E-4</v>
      </c>
      <c r="M400" s="2">
        <v>0.19310530058564801</v>
      </c>
    </row>
    <row r="401" spans="1:13" x14ac:dyDescent="0.55000000000000004">
      <c r="A401">
        <v>396</v>
      </c>
      <c r="C401">
        <f t="shared" si="24"/>
        <v>2.4420306234489351E-2</v>
      </c>
      <c r="D401">
        <f t="shared" si="25"/>
        <v>3.3867957687504929E-4</v>
      </c>
      <c r="E401" s="2">
        <f t="shared" si="26"/>
        <v>2.76211096037291E-3</v>
      </c>
      <c r="K401">
        <v>396</v>
      </c>
      <c r="L401" s="2">
        <v>3.6751192552217301E-4</v>
      </c>
      <c r="M401" s="2">
        <v>7.6976095262653602E-2</v>
      </c>
    </row>
    <row r="402" spans="1:13" x14ac:dyDescent="0.55000000000000004">
      <c r="A402">
        <v>397</v>
      </c>
      <c r="C402">
        <f t="shared" si="24"/>
        <v>-0.10941928967166041</v>
      </c>
      <c r="D402">
        <f t="shared" si="25"/>
        <v>2.0900122941427227E-4</v>
      </c>
      <c r="E402" s="2">
        <f t="shared" si="26"/>
        <v>2.5996781488183936E-3</v>
      </c>
      <c r="K402">
        <v>397</v>
      </c>
      <c r="L402" s="2">
        <v>2.6852784881988001E-4</v>
      </c>
      <c r="M402" s="2">
        <v>-5.8432250643899702E-2</v>
      </c>
    </row>
    <row r="403" spans="1:13" x14ac:dyDescent="0.55000000000000004">
      <c r="A403">
        <v>398</v>
      </c>
      <c r="C403">
        <f t="shared" si="24"/>
        <v>-0.21579695024629003</v>
      </c>
      <c r="D403">
        <f t="shared" si="25"/>
        <v>2.6867978767090836E-5</v>
      </c>
      <c r="E403" s="2">
        <f t="shared" si="26"/>
        <v>1.3389066494150896E-3</v>
      </c>
      <c r="K403">
        <v>398</v>
      </c>
      <c r="L403" s="2">
        <v>1.02289306554813E-4</v>
      </c>
      <c r="M403" s="2">
        <v>-0.17920587688932099</v>
      </c>
    </row>
    <row r="404" spans="1:13" x14ac:dyDescent="0.55000000000000004">
      <c r="A404">
        <v>399</v>
      </c>
      <c r="C404">
        <f t="shared" si="24"/>
        <v>-0.26801412494824894</v>
      </c>
      <c r="D404">
        <f t="shared" si="25"/>
        <v>-1.6200856821820981E-4</v>
      </c>
      <c r="E404" s="2">
        <f t="shared" si="26"/>
        <v>1.6687072959708862E-4</v>
      </c>
      <c r="K404">
        <v>399</v>
      </c>
      <c r="L404" s="2">
        <v>-8.9568227093696597E-5</v>
      </c>
      <c r="M404" s="2">
        <v>-0.25509627955526298</v>
      </c>
    </row>
    <row r="405" spans="1:13" x14ac:dyDescent="0.55000000000000004">
      <c r="A405">
        <v>400</v>
      </c>
      <c r="C405">
        <f t="shared" si="24"/>
        <v>-0.25296540357833347</v>
      </c>
      <c r="D405">
        <f t="shared" si="25"/>
        <v>-3.102243794510408E-4</v>
      </c>
      <c r="E405" s="2">
        <f t="shared" si="26"/>
        <v>1.9968043917762256E-4</v>
      </c>
      <c r="K405">
        <v>400</v>
      </c>
      <c r="L405" s="2">
        <v>-2.5899284262564801E-4</v>
      </c>
      <c r="M405" s="2">
        <v>-0.26709623650415998</v>
      </c>
    </row>
    <row r="406" spans="1:13" x14ac:dyDescent="0.55000000000000004">
      <c r="A406">
        <v>401</v>
      </c>
      <c r="C406">
        <f t="shared" si="24"/>
        <v>-0.17442769799852709</v>
      </c>
      <c r="D406">
        <f t="shared" si="25"/>
        <v>-3.8058041045325054E-4</v>
      </c>
      <c r="E406" s="2">
        <f t="shared" si="26"/>
        <v>1.4267682589674086E-3</v>
      </c>
      <c r="K406">
        <v>401</v>
      </c>
      <c r="L406" s="2">
        <v>-3.6355109404705502E-4</v>
      </c>
      <c r="M406" s="2">
        <v>-0.212200284075832</v>
      </c>
    </row>
    <row r="407" spans="1:13" x14ac:dyDescent="0.55000000000000004">
      <c r="A407">
        <v>402</v>
      </c>
      <c r="C407">
        <f t="shared" si="24"/>
        <v>-5.2112316865463158E-2</v>
      </c>
      <c r="D407">
        <f t="shared" si="25"/>
        <v>-3.5541878043112254E-4</v>
      </c>
      <c r="E407" s="2">
        <f t="shared" si="26"/>
        <v>2.7086963103571692E-3</v>
      </c>
      <c r="K407">
        <v>402</v>
      </c>
      <c r="L407" s="2">
        <v>-3.7705571865712399E-4</v>
      </c>
      <c r="M407" s="2">
        <v>-0.10415745410572</v>
      </c>
    </row>
    <row r="408" spans="1:13" x14ac:dyDescent="0.55000000000000004">
      <c r="A408">
        <v>403</v>
      </c>
      <c r="C408">
        <f t="shared" si="24"/>
        <v>8.3282157360021328E-2</v>
      </c>
      <c r="D408">
        <f t="shared" si="25"/>
        <v>-2.410545281551535E-4</v>
      </c>
      <c r="E408" s="2">
        <f t="shared" si="26"/>
        <v>2.8419455413157403E-3</v>
      </c>
      <c r="K408">
        <v>403</v>
      </c>
      <c r="L408" s="2">
        <v>-2.9612439944565498E-4</v>
      </c>
      <c r="M408" s="2">
        <v>2.9972256391104301E-2</v>
      </c>
    </row>
    <row r="409" spans="1:13" x14ac:dyDescent="0.55000000000000004">
      <c r="A409">
        <v>404</v>
      </c>
      <c r="C409">
        <f t="shared" si="24"/>
        <v>0.19777456553712122</v>
      </c>
      <c r="D409">
        <f t="shared" si="25"/>
        <v>-6.6190670338837974E-5</v>
      </c>
      <c r="E409" s="2">
        <f t="shared" si="26"/>
        <v>1.6957377296028424E-3</v>
      </c>
      <c r="K409">
        <v>404</v>
      </c>
      <c r="L409" s="2">
        <v>-1.4102688737061499E-4</v>
      </c>
      <c r="M409" s="2">
        <v>0.15659522934039699</v>
      </c>
    </row>
    <row r="410" spans="1:13" x14ac:dyDescent="0.55000000000000004">
      <c r="A410">
        <v>405</v>
      </c>
      <c r="C410">
        <f t="shared" si="24"/>
        <v>0.2626297265217668</v>
      </c>
      <c r="D410">
        <f t="shared" si="25"/>
        <v>1.2528565054344915E-4</v>
      </c>
      <c r="E410" s="2">
        <f t="shared" si="26"/>
        <v>3.4714288562756363E-4</v>
      </c>
      <c r="K410">
        <v>405</v>
      </c>
      <c r="L410" s="2">
        <v>4.9391683513689003E-5</v>
      </c>
      <c r="M410" s="2">
        <v>0.24399795565511101</v>
      </c>
    </row>
    <row r="411" spans="1:13" x14ac:dyDescent="0.55000000000000004">
      <c r="A411">
        <v>406</v>
      </c>
      <c r="C411">
        <f t="shared" si="24"/>
        <v>0.26157036194554484</v>
      </c>
      <c r="D411">
        <f t="shared" si="25"/>
        <v>2.8531791395164201E-4</v>
      </c>
      <c r="E411" s="2">
        <f t="shared" si="26"/>
        <v>7.6030000727401635E-5</v>
      </c>
      <c r="K411">
        <v>406</v>
      </c>
      <c r="L411" s="2">
        <v>2.2743980085823001E-4</v>
      </c>
      <c r="M411" s="2">
        <v>0.270289880322577</v>
      </c>
    </row>
    <row r="412" spans="1:13" x14ac:dyDescent="0.55000000000000004">
      <c r="A412">
        <v>407</v>
      </c>
      <c r="C412">
        <f t="shared" si="24"/>
        <v>0.19486234998727961</v>
      </c>
      <c r="D412">
        <f t="shared" si="25"/>
        <v>3.7374139498325262E-4</v>
      </c>
      <c r="E412" s="2">
        <f t="shared" si="26"/>
        <v>1.1576106455460007E-3</v>
      </c>
      <c r="K412">
        <v>407</v>
      </c>
      <c r="L412" s="2">
        <v>3.4852420914373701E-4</v>
      </c>
      <c r="M412" s="2">
        <v>0.22888602770656799</v>
      </c>
    </row>
    <row r="413" spans="1:13" x14ac:dyDescent="0.55000000000000004">
      <c r="A413">
        <v>408</v>
      </c>
      <c r="C413">
        <f t="shared" si="24"/>
        <v>7.9247995555227269E-2</v>
      </c>
      <c r="D413">
        <f t="shared" si="25"/>
        <v>3.6836366371836664E-4</v>
      </c>
      <c r="E413" s="2">
        <f t="shared" si="26"/>
        <v>2.5916503243501336E-3</v>
      </c>
      <c r="K413">
        <v>408</v>
      </c>
      <c r="L413" s="2">
        <v>3.8231856716196901E-4</v>
      </c>
      <c r="M413" s="2">
        <v>0.130156249545618</v>
      </c>
    </row>
    <row r="414" spans="1:13" x14ac:dyDescent="0.55000000000000004">
      <c r="A414">
        <v>409</v>
      </c>
      <c r="C414">
        <f t="shared" si="24"/>
        <v>-5.6255935346010019E-2</v>
      </c>
      <c r="D414">
        <f t="shared" si="25"/>
        <v>2.7053441735086086E-4</v>
      </c>
      <c r="E414" s="2">
        <f t="shared" si="26"/>
        <v>3.0342433765249278E-3</v>
      </c>
      <c r="K414">
        <v>409</v>
      </c>
      <c r="L414" s="2">
        <v>3.2035886830228199E-4</v>
      </c>
      <c r="M414" s="2">
        <v>-1.1719687447845099E-3</v>
      </c>
    </row>
    <row r="415" spans="1:13" x14ac:dyDescent="0.55000000000000004">
      <c r="A415">
        <v>410</v>
      </c>
      <c r="C415">
        <f t="shared" si="24"/>
        <v>-0.17764081225634426</v>
      </c>
      <c r="D415">
        <f t="shared" si="25"/>
        <v>1.0480673464216505E-4</v>
      </c>
      <c r="E415" s="2">
        <f t="shared" si="26"/>
        <v>2.0642621737432579E-3</v>
      </c>
      <c r="K415">
        <v>410</v>
      </c>
      <c r="L415" s="2">
        <v>1.78163303514151E-4</v>
      </c>
      <c r="M415" s="2">
        <v>-0.13220666019269001</v>
      </c>
    </row>
    <row r="416" spans="1:13" x14ac:dyDescent="0.55000000000000004">
      <c r="A416">
        <v>411</v>
      </c>
      <c r="C416">
        <f t="shared" si="24"/>
        <v>-0.25444158966211788</v>
      </c>
      <c r="D416">
        <f t="shared" si="25"/>
        <v>-8.7225229311093828E-5</v>
      </c>
      <c r="E416" s="2">
        <f t="shared" si="26"/>
        <v>5.9108385739960808E-4</v>
      </c>
      <c r="K416">
        <v>411</v>
      </c>
      <c r="L416" s="2">
        <v>-8.6543658839923903E-6</v>
      </c>
      <c r="M416" s="2">
        <v>-0.23012937344475901</v>
      </c>
    </row>
    <row r="417" spans="1:13" x14ac:dyDescent="0.55000000000000004">
      <c r="A417">
        <v>412</v>
      </c>
      <c r="C417">
        <f t="shared" si="24"/>
        <v>-0.2673828912663575</v>
      </c>
      <c r="D417">
        <f t="shared" si="25"/>
        <v>-2.5736549926911787E-4</v>
      </c>
      <c r="E417" s="2">
        <f t="shared" si="26"/>
        <v>9.1922128502123152E-6</v>
      </c>
      <c r="K417">
        <v>412</v>
      </c>
      <c r="L417" s="2">
        <v>-1.9330449565870201E-4</v>
      </c>
      <c r="M417" s="2">
        <v>-0.2704147574986</v>
      </c>
    </row>
    <row r="418" spans="1:13" x14ac:dyDescent="0.55000000000000004">
      <c r="A418">
        <v>413</v>
      </c>
      <c r="C418">
        <f t="shared" si="24"/>
        <v>-0.2132167231476132</v>
      </c>
      <c r="D418">
        <f t="shared" si="25"/>
        <v>-3.6291245374556891E-4</v>
      </c>
      <c r="E418" s="2">
        <f t="shared" si="26"/>
        <v>8.8544124955865688E-4</v>
      </c>
      <c r="K418">
        <v>413</v>
      </c>
      <c r="L418" s="2">
        <v>-3.2954031532165802E-4</v>
      </c>
      <c r="M418" s="2">
        <v>-0.24297308800555001</v>
      </c>
    </row>
    <row r="419" spans="1:13" x14ac:dyDescent="0.55000000000000004">
      <c r="A419">
        <v>414</v>
      </c>
      <c r="C419">
        <f t="shared" si="24"/>
        <v>-0.10553765177108582</v>
      </c>
      <c r="D419">
        <f t="shared" si="25"/>
        <v>-3.7737603192035407E-4</v>
      </c>
      <c r="E419" s="2">
        <f t="shared" si="26"/>
        <v>2.4147051583700472E-3</v>
      </c>
      <c r="K419">
        <v>414</v>
      </c>
      <c r="L419" s="2">
        <v>-3.8324071869260702E-4</v>
      </c>
      <c r="M419" s="2">
        <v>-0.15467730132590099</v>
      </c>
    </row>
    <row r="420" spans="1:13" x14ac:dyDescent="0.55000000000000004">
      <c r="A420">
        <v>415</v>
      </c>
      <c r="C420">
        <f t="shared" si="24"/>
        <v>2.8629145642359851E-2</v>
      </c>
      <c r="D420">
        <f t="shared" si="25"/>
        <v>-2.9712618053962799E-4</v>
      </c>
      <c r="E420" s="2">
        <f t="shared" si="26"/>
        <v>3.16639962653172E-3</v>
      </c>
      <c r="K420">
        <v>415</v>
      </c>
      <c r="L420" s="2">
        <v>-3.4095610661417501E-4</v>
      </c>
      <c r="M420" s="2">
        <v>-2.7641624980866201E-2</v>
      </c>
    </row>
    <row r="421" spans="1:13" x14ac:dyDescent="0.55000000000000004">
      <c r="A421">
        <v>416</v>
      </c>
      <c r="C421">
        <f t="shared" si="24"/>
        <v>0.15561063095435987</v>
      </c>
      <c r="D421">
        <f t="shared" si="25"/>
        <v>-1.4230392076687587E-4</v>
      </c>
      <c r="E421" s="2">
        <f t="shared" si="26"/>
        <v>2.4298553667947277E-3</v>
      </c>
      <c r="K421">
        <v>416</v>
      </c>
      <c r="L421" s="2">
        <v>-2.1327692249609699E-4</v>
      </c>
      <c r="M421" s="2">
        <v>0.106317067816819</v>
      </c>
    </row>
    <row r="422" spans="1:13" x14ac:dyDescent="0.55000000000000004">
      <c r="A422">
        <v>417</v>
      </c>
      <c r="C422">
        <f t="shared" si="24"/>
        <v>0.24353712790883253</v>
      </c>
      <c r="D422">
        <f t="shared" si="25"/>
        <v>4.8233623589111071E-5</v>
      </c>
      <c r="E422" s="2">
        <f t="shared" si="26"/>
        <v>8.9336047905717506E-4</v>
      </c>
      <c r="K422">
        <v>417</v>
      </c>
      <c r="L422" s="2">
        <v>-3.21812100648992E-5</v>
      </c>
      <c r="M422" s="2">
        <v>0.21364799143657601</v>
      </c>
    </row>
    <row r="423" spans="1:13" x14ac:dyDescent="0.55000000000000004">
      <c r="A423">
        <v>418</v>
      </c>
      <c r="C423">
        <f t="shared" si="24"/>
        <v>0.27034093911417278</v>
      </c>
      <c r="D423">
        <f t="shared" si="25"/>
        <v>2.2666554510875715E-4</v>
      </c>
      <c r="E423" s="2">
        <f t="shared" si="26"/>
        <v>8.2454484399189858E-6</v>
      </c>
      <c r="K423">
        <v>418</v>
      </c>
      <c r="L423" s="2">
        <v>1.5697448606478599E-4</v>
      </c>
      <c r="M423" s="2">
        <v>0.26746945022512603</v>
      </c>
    </row>
    <row r="424" spans="1:13" x14ac:dyDescent="0.55000000000000004">
      <c r="A424">
        <v>419</v>
      </c>
      <c r="C424">
        <f t="shared" si="24"/>
        <v>0.2292948729373292</v>
      </c>
      <c r="D424">
        <f t="shared" si="25"/>
        <v>3.482091925369639E-4</v>
      </c>
      <c r="E424" s="2">
        <f t="shared" si="26"/>
        <v>6.2533269463529843E-4</v>
      </c>
      <c r="K424">
        <v>419</v>
      </c>
      <c r="L424" s="2">
        <v>3.0681494836053201E-4</v>
      </c>
      <c r="M424" s="2">
        <v>0.254301525944785</v>
      </c>
    </row>
    <row r="425" spans="1:13" x14ac:dyDescent="0.55000000000000004">
      <c r="A425">
        <v>420</v>
      </c>
      <c r="C425">
        <f t="shared" si="24"/>
        <v>0.13070062680604519</v>
      </c>
      <c r="D425">
        <f t="shared" si="25"/>
        <v>3.8235967230670556E-4</v>
      </c>
      <c r="E425" s="2">
        <f t="shared" si="26"/>
        <v>2.1847753114967172E-3</v>
      </c>
      <c r="K425">
        <v>420</v>
      </c>
      <c r="L425" s="2">
        <v>3.7981170349762601E-4</v>
      </c>
      <c r="M425" s="2">
        <v>0.17744220691943799</v>
      </c>
    </row>
    <row r="426" spans="1:13" x14ac:dyDescent="0.55000000000000004">
      <c r="A426">
        <v>421</v>
      </c>
      <c r="C426">
        <f t="shared" si="24"/>
        <v>-6.9672170245613219E-4</v>
      </c>
      <c r="D426">
        <f t="shared" si="25"/>
        <v>3.2054593383074606E-4</v>
      </c>
      <c r="E426" s="2">
        <f t="shared" si="26"/>
        <v>3.230570532618984E-3</v>
      </c>
      <c r="K426">
        <v>421</v>
      </c>
      <c r="L426" s="2">
        <v>3.57682261312989E-4</v>
      </c>
      <c r="M426" s="2">
        <v>5.6141386399582098E-2</v>
      </c>
    </row>
    <row r="427" spans="1:13" x14ac:dyDescent="0.55000000000000004">
      <c r="A427">
        <v>422</v>
      </c>
      <c r="C427">
        <f t="shared" si="24"/>
        <v>-0.13191920774937105</v>
      </c>
      <c r="D427">
        <f t="shared" si="25"/>
        <v>1.782819225363067E-4</v>
      </c>
      <c r="E427" s="2">
        <f t="shared" si="26"/>
        <v>2.7771651160473838E-3</v>
      </c>
      <c r="K427">
        <v>422</v>
      </c>
      <c r="L427" s="2">
        <v>2.45969077882856E-4</v>
      </c>
      <c r="M427" s="2">
        <v>-7.9220392619926402E-2</v>
      </c>
    </row>
    <row r="428" spans="1:13" x14ac:dyDescent="0.55000000000000004">
      <c r="A428">
        <v>423</v>
      </c>
      <c r="C428">
        <f t="shared" si="24"/>
        <v>-0.23003275328794431</v>
      </c>
      <c r="D428">
        <f t="shared" si="25"/>
        <v>-8.727093429862457E-6</v>
      </c>
      <c r="E428" s="2">
        <f t="shared" si="26"/>
        <v>1.2455125891085979E-3</v>
      </c>
      <c r="K428">
        <v>423</v>
      </c>
      <c r="L428" s="2">
        <v>7.2651413015581702E-5</v>
      </c>
      <c r="M428" s="2">
        <v>-0.19474093286013699</v>
      </c>
    </row>
    <row r="429" spans="1:13" x14ac:dyDescent="0.55000000000000004">
      <c r="A429">
        <v>424</v>
      </c>
      <c r="C429">
        <f t="shared" si="24"/>
        <v>-0.27041292645735904</v>
      </c>
      <c r="D429">
        <f t="shared" si="25"/>
        <v>-1.935457928973844E-4</v>
      </c>
      <c r="E429" s="2">
        <f t="shared" si="26"/>
        <v>7.9665051451048666E-5</v>
      </c>
      <c r="K429">
        <v>424</v>
      </c>
      <c r="L429" s="2">
        <v>-1.1886224893809099E-4</v>
      </c>
      <c r="M429" s="2">
        <v>-0.26148739838048601</v>
      </c>
    </row>
    <row r="430" spans="1:13" x14ac:dyDescent="0.55000000000000004">
      <c r="A430">
        <v>425</v>
      </c>
      <c r="C430">
        <f t="shared" si="24"/>
        <v>-0.24292515493882202</v>
      </c>
      <c r="D430">
        <f t="shared" si="25"/>
        <v>-3.2978857796997214E-4</v>
      </c>
      <c r="E430" s="2">
        <f t="shared" si="26"/>
        <v>3.9273599697836527E-4</v>
      </c>
      <c r="K430">
        <v>425</v>
      </c>
      <c r="L430" s="2">
        <v>-2.80606123277359E-4</v>
      </c>
      <c r="M430" s="2">
        <v>-0.26274272282639</v>
      </c>
    </row>
    <row r="431" spans="1:13" x14ac:dyDescent="0.55000000000000004">
      <c r="A431">
        <v>426</v>
      </c>
      <c r="C431">
        <f t="shared" si="24"/>
        <v>-0.15446828998725817</v>
      </c>
      <c r="D431">
        <f t="shared" si="25"/>
        <v>-3.8326138136433836E-4</v>
      </c>
      <c r="E431" s="2">
        <f t="shared" si="26"/>
        <v>1.9118067513686921E-3</v>
      </c>
      <c r="K431">
        <v>426</v>
      </c>
      <c r="L431" s="2">
        <v>-3.7207045328780199E-4</v>
      </c>
      <c r="M431" s="2">
        <v>-0.19819250240290601</v>
      </c>
    </row>
    <row r="432" spans="1:13" x14ac:dyDescent="0.55000000000000004">
      <c r="A432">
        <v>427</v>
      </c>
      <c r="C432">
        <f t="shared" si="24"/>
        <v>-2.7243140182269251E-2</v>
      </c>
      <c r="D432">
        <f t="shared" si="25"/>
        <v>-3.4054365654604454E-4</v>
      </c>
      <c r="E432" s="2">
        <f t="shared" si="26"/>
        <v>3.2217657206835048E-3</v>
      </c>
      <c r="K432">
        <v>427</v>
      </c>
      <c r="L432" s="2">
        <v>-3.70347430114795E-4</v>
      </c>
      <c r="M432" s="2">
        <v>-8.4003740255590403E-2</v>
      </c>
    </row>
    <row r="433" spans="1:13" x14ac:dyDescent="0.55000000000000004">
      <c r="A433">
        <v>428</v>
      </c>
      <c r="C433">
        <f t="shared" si="24"/>
        <v>0.1068194635683626</v>
      </c>
      <c r="D433">
        <f t="shared" si="25"/>
        <v>-2.123566520263235E-4</v>
      </c>
      <c r="E433" s="2">
        <f t="shared" si="26"/>
        <v>3.0908244626734918E-3</v>
      </c>
      <c r="K433">
        <v>428</v>
      </c>
      <c r="L433" s="2">
        <v>-2.7586859560087702E-4</v>
      </c>
      <c r="M433" s="2">
        <v>5.1224279760109098E-2</v>
      </c>
    </row>
    <row r="434" spans="1:13" x14ac:dyDescent="0.55000000000000004">
      <c r="A434">
        <v>429</v>
      </c>
      <c r="C434">
        <f t="shared" si="24"/>
        <v>0.21407263353941103</v>
      </c>
      <c r="D434">
        <f t="shared" si="25"/>
        <v>-3.0872603971279157E-5</v>
      </c>
      <c r="E434" s="2">
        <f t="shared" si="26"/>
        <v>1.6361840873641374E-3</v>
      </c>
      <c r="K434">
        <v>429</v>
      </c>
      <c r="L434" s="2">
        <v>-1.12296759954196E-4</v>
      </c>
      <c r="M434" s="2">
        <v>0.17362286113752801</v>
      </c>
    </row>
    <row r="435" spans="1:13" x14ac:dyDescent="0.55000000000000004">
      <c r="A435">
        <v>430</v>
      </c>
      <c r="C435">
        <f t="shared" si="24"/>
        <v>0.26759808478549746</v>
      </c>
      <c r="D435">
        <f t="shared" si="25"/>
        <v>1.5835981693732528E-4</v>
      </c>
      <c r="E435" s="2">
        <f t="shared" si="26"/>
        <v>2.268507378538169E-4</v>
      </c>
      <c r="K435">
        <v>430</v>
      </c>
      <c r="L435" s="2">
        <v>7.9400495861534903E-5</v>
      </c>
      <c r="M435" s="2">
        <v>0.25253651986501802</v>
      </c>
    </row>
    <row r="436" spans="1:13" x14ac:dyDescent="0.55000000000000004">
      <c r="A436">
        <v>431</v>
      </c>
      <c r="C436">
        <f t="shared" si="24"/>
        <v>0.25396205727121585</v>
      </c>
      <c r="D436">
        <f t="shared" si="25"/>
        <v>3.078472617551728E-4</v>
      </c>
      <c r="E436" s="2">
        <f t="shared" si="26"/>
        <v>2.0274294981498353E-4</v>
      </c>
      <c r="K436">
        <v>431</v>
      </c>
      <c r="L436" s="2">
        <v>2.51211404923829E-4</v>
      </c>
      <c r="M436" s="2">
        <v>0.26820084056948201</v>
      </c>
    </row>
    <row r="437" spans="1:13" x14ac:dyDescent="0.55000000000000004">
      <c r="A437">
        <v>432</v>
      </c>
      <c r="C437">
        <f t="shared" si="24"/>
        <v>0.17658690647777381</v>
      </c>
      <c r="D437">
        <f t="shared" si="25"/>
        <v>3.8007153277875227E-4</v>
      </c>
      <c r="E437" s="2">
        <f t="shared" si="26"/>
        <v>1.6084664087429028E-3</v>
      </c>
      <c r="K437">
        <v>432</v>
      </c>
      <c r="L437" s="2">
        <v>3.6010485922053303E-4</v>
      </c>
      <c r="M437" s="2">
        <v>0.216692596956095</v>
      </c>
    </row>
    <row r="438" spans="1:13" x14ac:dyDescent="0.55000000000000004">
      <c r="A438">
        <v>433</v>
      </c>
      <c r="C438">
        <f t="shared" si="24"/>
        <v>5.4892164315619517E-2</v>
      </c>
      <c r="D438">
        <f t="shared" si="25"/>
        <v>3.5690586034792444E-4</v>
      </c>
      <c r="E438" s="2">
        <f t="shared" si="26"/>
        <v>3.138260999277576E-3</v>
      </c>
      <c r="K438">
        <v>433</v>
      </c>
      <c r="L438" s="2">
        <v>3.7880781759709202E-4</v>
      </c>
      <c r="M438" s="2">
        <v>0.110912348171776</v>
      </c>
    </row>
    <row r="439" spans="1:13" x14ac:dyDescent="0.55000000000000004">
      <c r="A439">
        <v>434</v>
      </c>
      <c r="C439">
        <f t="shared" si="24"/>
        <v>-8.0579354054825553E-2</v>
      </c>
      <c r="D439">
        <f t="shared" si="25"/>
        <v>2.4416433994907318E-4</v>
      </c>
      <c r="E439" s="2">
        <f t="shared" si="26"/>
        <v>3.3562055840888404E-3</v>
      </c>
      <c r="K439">
        <v>434</v>
      </c>
      <c r="L439" s="2">
        <v>3.0263600810336402E-4</v>
      </c>
      <c r="M439" s="2">
        <v>-2.2646586262419499E-2</v>
      </c>
    </row>
    <row r="440" spans="1:13" x14ac:dyDescent="0.55000000000000004">
      <c r="A440">
        <v>435</v>
      </c>
      <c r="C440">
        <f t="shared" si="24"/>
        <v>-0.1958271530355003</v>
      </c>
      <c r="D440">
        <f t="shared" si="25"/>
        <v>7.0142716799712448E-5</v>
      </c>
      <c r="E440" s="2">
        <f t="shared" si="26"/>
        <v>2.0515111392197757E-3</v>
      </c>
      <c r="K440">
        <v>435</v>
      </c>
      <c r="L440" s="2">
        <v>1.5066713296265499E-4</v>
      </c>
      <c r="M440" s="2">
        <v>-0.15053354267797001</v>
      </c>
    </row>
    <row r="441" spans="1:13" x14ac:dyDescent="0.55000000000000004">
      <c r="A441">
        <v>436</v>
      </c>
      <c r="C441">
        <f t="shared" si="24"/>
        <v>-0.26192646431372052</v>
      </c>
      <c r="D441">
        <f t="shared" si="25"/>
        <v>-1.2148324977536105E-4</v>
      </c>
      <c r="E441" s="2">
        <f t="shared" si="26"/>
        <v>4.4978031702865267E-4</v>
      </c>
      <c r="K441">
        <v>436</v>
      </c>
      <c r="L441" s="2">
        <v>-3.9037260299586701E-5</v>
      </c>
      <c r="M441" s="2">
        <v>-0.240718439487522</v>
      </c>
    </row>
    <row r="442" spans="1:13" x14ac:dyDescent="0.55000000000000004">
      <c r="A442">
        <v>437</v>
      </c>
      <c r="C442">
        <f t="shared" si="24"/>
        <v>-0.26228775402152965</v>
      </c>
      <c r="D442">
        <f t="shared" si="25"/>
        <v>-2.8261948132052864E-4</v>
      </c>
      <c r="E442" s="2">
        <f t="shared" si="26"/>
        <v>6.9324870357737219E-5</v>
      </c>
      <c r="K442">
        <v>437</v>
      </c>
      <c r="L442" s="2">
        <v>-2.18964529550216E-4</v>
      </c>
      <c r="M442" s="2">
        <v>-0.27061390981863898</v>
      </c>
    </row>
    <row r="443" spans="1:13" x14ac:dyDescent="0.55000000000000004">
      <c r="A443">
        <v>438</v>
      </c>
      <c r="C443">
        <f t="shared" si="24"/>
        <v>-0.19682034605782142</v>
      </c>
      <c r="D443">
        <f t="shared" si="25"/>
        <v>-3.7282418020099156E-4</v>
      </c>
      <c r="E443" s="2">
        <f t="shared" si="26"/>
        <v>1.2896790421215599E-3</v>
      </c>
      <c r="K443">
        <v>438</v>
      </c>
      <c r="L443" s="2">
        <v>-3.4405077401766901E-4</v>
      </c>
      <c r="M443" s="2">
        <v>-0.23273244766886</v>
      </c>
    </row>
    <row r="444" spans="1:13" x14ac:dyDescent="0.55000000000000004">
      <c r="A444">
        <v>439</v>
      </c>
      <c r="C444">
        <f t="shared" si="24"/>
        <v>-8.195517987760953E-2</v>
      </c>
      <c r="D444">
        <f t="shared" si="25"/>
        <v>-3.6945786836208906E-4</v>
      </c>
      <c r="E444" s="2">
        <f t="shared" si="26"/>
        <v>2.9818720653374347E-3</v>
      </c>
      <c r="K444">
        <v>439</v>
      </c>
      <c r="L444" s="2">
        <v>-3.8296736779634699E-4</v>
      </c>
      <c r="M444" s="2">
        <v>-0.136561700233126</v>
      </c>
    </row>
    <row r="445" spans="1:13" x14ac:dyDescent="0.55000000000000004">
      <c r="A445">
        <v>440</v>
      </c>
      <c r="C445">
        <f t="shared" si="24"/>
        <v>5.3479008973370261E-2</v>
      </c>
      <c r="D445">
        <f t="shared" si="25"/>
        <v>-2.7336541911916496E-4</v>
      </c>
      <c r="E445" s="2">
        <f t="shared" si="26"/>
        <v>3.5601791449716268E-3</v>
      </c>
      <c r="K445">
        <v>440</v>
      </c>
      <c r="L445" s="2">
        <v>-3.2596740855335898E-4</v>
      </c>
      <c r="M445" s="2">
        <v>-6.1882278067222699E-3</v>
      </c>
    </row>
    <row r="446" spans="1:13" x14ac:dyDescent="0.55000000000000004">
      <c r="A446">
        <v>441</v>
      </c>
      <c r="C446">
        <f t="shared" si="24"/>
        <v>0.17549109382043152</v>
      </c>
      <c r="D446">
        <f t="shared" si="25"/>
        <v>-1.086640117635653E-4</v>
      </c>
      <c r="E446" s="2">
        <f t="shared" si="26"/>
        <v>2.4756564668099047E-3</v>
      </c>
      <c r="K446">
        <v>441</v>
      </c>
      <c r="L446" s="2">
        <v>-1.8732688968318899E-4</v>
      </c>
      <c r="M446" s="2">
        <v>0.125735124662853</v>
      </c>
    </row>
    <row r="447" spans="1:13" x14ac:dyDescent="0.55000000000000004">
      <c r="A447">
        <v>442</v>
      </c>
      <c r="C447">
        <f t="shared" si="24"/>
        <v>0.2534586131775457</v>
      </c>
      <c r="D447">
        <f t="shared" si="25"/>
        <v>8.3309772088523904E-5</v>
      </c>
      <c r="E447" s="2">
        <f t="shared" si="26"/>
        <v>7.4481385602021054E-4</v>
      </c>
      <c r="K447">
        <v>442</v>
      </c>
      <c r="L447" s="2">
        <v>-1.76918920020748E-6</v>
      </c>
      <c r="M447" s="2">
        <v>0.22616733515653301</v>
      </c>
    </row>
    <row r="448" spans="1:13" x14ac:dyDescent="0.55000000000000004">
      <c r="A448">
        <v>443</v>
      </c>
      <c r="C448">
        <f t="shared" si="24"/>
        <v>0.26781336311140025</v>
      </c>
      <c r="D448">
        <f t="shared" si="25"/>
        <v>2.5437455917753948E-4</v>
      </c>
      <c r="E448" s="2">
        <f t="shared" si="26"/>
        <v>4.5846107185390681E-6</v>
      </c>
      <c r="K448">
        <v>443</v>
      </c>
      <c r="L448" s="2">
        <v>1.8423161569321801E-4</v>
      </c>
      <c r="M448" s="2">
        <v>0.26995453351997101</v>
      </c>
    </row>
    <row r="449" spans="1:13" x14ac:dyDescent="0.55000000000000004">
      <c r="A449">
        <v>444</v>
      </c>
      <c r="C449">
        <f t="shared" si="24"/>
        <v>0.21495260396270635</v>
      </c>
      <c r="D449">
        <f t="shared" si="25"/>
        <v>3.6159669370360497E-4</v>
      </c>
      <c r="E449" s="2">
        <f t="shared" si="26"/>
        <v>9.7202654969607888E-4</v>
      </c>
      <c r="K449">
        <v>444</v>
      </c>
      <c r="L449" s="2">
        <v>3.24090469546308E-4</v>
      </c>
      <c r="M449" s="2">
        <v>0.24612994428698801</v>
      </c>
    </row>
    <row r="450" spans="1:13" x14ac:dyDescent="0.55000000000000004">
      <c r="A450">
        <v>445</v>
      </c>
      <c r="C450">
        <f t="shared" si="24"/>
        <v>0.10814327206111098</v>
      </c>
      <c r="D450">
        <f t="shared" si="25"/>
        <v>3.7806567996451652E-4</v>
      </c>
      <c r="E450" s="2">
        <f t="shared" si="26"/>
        <v>2.7580680142142212E-3</v>
      </c>
      <c r="K450">
        <v>445</v>
      </c>
      <c r="L450" s="2">
        <v>3.8277885479021399E-4</v>
      </c>
      <c r="M450" s="2">
        <v>0.160660583628005</v>
      </c>
    </row>
    <row r="451" spans="1:13" x14ac:dyDescent="0.55000000000000004">
      <c r="A451">
        <v>446</v>
      </c>
      <c r="C451">
        <f t="shared" si="24"/>
        <v>-2.5807741648076189E-2</v>
      </c>
      <c r="D451">
        <f t="shared" si="25"/>
        <v>2.9964814954745777E-4</v>
      </c>
      <c r="E451" s="2">
        <f t="shared" si="26"/>
        <v>3.6918413717308813E-3</v>
      </c>
      <c r="K451">
        <v>446</v>
      </c>
      <c r="L451" s="2">
        <v>3.4559790126429101E-4</v>
      </c>
      <c r="M451" s="2">
        <v>3.4952783133486397E-2</v>
      </c>
    </row>
    <row r="452" spans="1:13" x14ac:dyDescent="0.55000000000000004">
      <c r="A452">
        <v>447</v>
      </c>
      <c r="C452">
        <f t="shared" si="24"/>
        <v>-0.1532815561876964</v>
      </c>
      <c r="D452">
        <f t="shared" si="25"/>
        <v>1.4602524967662704E-4</v>
      </c>
      <c r="E452" s="2">
        <f t="shared" si="26"/>
        <v>2.8914707285485723E-3</v>
      </c>
      <c r="K452">
        <v>447</v>
      </c>
      <c r="L452" s="2">
        <v>2.21859809432996E-4</v>
      </c>
      <c r="M452" s="2">
        <v>-9.9509158728139396E-2</v>
      </c>
    </row>
    <row r="453" spans="1:13" x14ac:dyDescent="0.55000000000000004">
      <c r="A453">
        <v>448</v>
      </c>
      <c r="C453">
        <f t="shared" si="24"/>
        <v>-0.24228493104356952</v>
      </c>
      <c r="D453">
        <f t="shared" si="25"/>
        <v>-4.4246909894953317E-5</v>
      </c>
      <c r="E453" s="2">
        <f t="shared" si="26"/>
        <v>1.1046660335265149E-3</v>
      </c>
      <c r="K453">
        <v>448</v>
      </c>
      <c r="L453" s="2">
        <v>4.2555552010869701E-5</v>
      </c>
      <c r="M453" s="2">
        <v>-0.20904841447629799</v>
      </c>
    </row>
    <row r="454" spans="1:13" x14ac:dyDescent="0.55000000000000004">
      <c r="A454">
        <v>449</v>
      </c>
      <c r="C454">
        <f t="shared" ref="C454:C517" si="27">$D$1*COS($B$2*(A454-$L$2)+$B$1)</f>
        <v>-0.27047989516908266</v>
      </c>
      <c r="D454">
        <f t="shared" ref="D454:D517" si="28">$D$2*COS($B$2*(A454-$L$3)+$B$3)</f>
        <v>-2.2341402773355505E-4</v>
      </c>
      <c r="E454" s="2">
        <f t="shared" ref="E454:E517" si="29">(M454-C454)^2</f>
        <v>1.8059926227319226E-5</v>
      </c>
      <c r="K454">
        <v>449</v>
      </c>
      <c r="L454" s="2">
        <v>-1.47407007407857E-4</v>
      </c>
      <c r="M454" s="2">
        <v>-0.26623019797665598</v>
      </c>
    </row>
    <row r="455" spans="1:13" x14ac:dyDescent="0.55000000000000004">
      <c r="A455">
        <v>450</v>
      </c>
      <c r="C455">
        <f t="shared" si="27"/>
        <v>-0.23079010687156998</v>
      </c>
      <c r="D455">
        <f t="shared" si="28"/>
        <v>-3.4650893380583153E-4</v>
      </c>
      <c r="E455" s="2">
        <f t="shared" si="29"/>
        <v>6.7303250123976167E-4</v>
      </c>
      <c r="K455">
        <v>450</v>
      </c>
      <c r="L455" s="2">
        <v>-3.0045056737460098E-4</v>
      </c>
      <c r="M455" s="2">
        <v>-0.25673297682151502</v>
      </c>
    </row>
    <row r="456" spans="1:13" x14ac:dyDescent="0.55000000000000004">
      <c r="A456">
        <v>451</v>
      </c>
      <c r="C456">
        <f t="shared" si="27"/>
        <v>-0.13317686641938348</v>
      </c>
      <c r="D456">
        <f t="shared" si="28"/>
        <v>-3.8263740132228472E-4</v>
      </c>
      <c r="E456" s="2">
        <f t="shared" si="29"/>
        <v>2.4759105659887069E-3</v>
      </c>
      <c r="K456">
        <v>451</v>
      </c>
      <c r="L456" s="2">
        <v>-3.78244418882372E-4</v>
      </c>
      <c r="M456" s="2">
        <v>-0.182935388965664</v>
      </c>
    </row>
    <row r="457" spans="1:13" x14ac:dyDescent="0.55000000000000004">
      <c r="A457">
        <v>452</v>
      </c>
      <c r="C457">
        <f t="shared" si="27"/>
        <v>-2.1390396416508264E-3</v>
      </c>
      <c r="D457">
        <f t="shared" si="28"/>
        <v>-3.2273194646414798E-4</v>
      </c>
      <c r="E457" s="2">
        <f t="shared" si="29"/>
        <v>3.7431708584299457E-3</v>
      </c>
      <c r="K457">
        <v>452</v>
      </c>
      <c r="L457" s="2">
        <v>-3.6130460922303103E-4</v>
      </c>
      <c r="M457" s="2">
        <v>-6.3320498094599997E-2</v>
      </c>
    </row>
    <row r="458" spans="1:13" x14ac:dyDescent="0.55000000000000004">
      <c r="A458">
        <v>453</v>
      </c>
      <c r="C458">
        <f t="shared" si="27"/>
        <v>0.12943564099853791</v>
      </c>
      <c r="D458">
        <f t="shared" si="28"/>
        <v>-1.8182757569406587E-4</v>
      </c>
      <c r="E458" s="2">
        <f t="shared" si="29"/>
        <v>3.2812546370504917E-3</v>
      </c>
      <c r="K458">
        <v>453</v>
      </c>
      <c r="L458" s="2">
        <v>-2.5387381881270899E-4</v>
      </c>
      <c r="M458" s="2">
        <v>7.21534043361092E-2</v>
      </c>
    </row>
    <row r="459" spans="1:13" x14ac:dyDescent="0.55000000000000004">
      <c r="A459">
        <v>454</v>
      </c>
      <c r="C459">
        <f t="shared" si="27"/>
        <v>0.22852470403540623</v>
      </c>
      <c r="D459">
        <f t="shared" si="28"/>
        <v>4.7116839538955686E-6</v>
      </c>
      <c r="E459" s="2">
        <f t="shared" si="29"/>
        <v>1.5185568512424545E-3</v>
      </c>
      <c r="K459">
        <v>454</v>
      </c>
      <c r="L459" s="2">
        <v>-8.2858755561910995E-5</v>
      </c>
      <c r="M459" s="2">
        <v>0.18955603904361501</v>
      </c>
    </row>
    <row r="460" spans="1:13" x14ac:dyDescent="0.55000000000000004">
      <c r="A460">
        <v>455</v>
      </c>
      <c r="C460">
        <f t="shared" si="27"/>
        <v>0.27025888327834174</v>
      </c>
      <c r="D460">
        <f t="shared" si="28"/>
        <v>1.900684102435524E-4</v>
      </c>
      <c r="E460" s="2">
        <f t="shared" si="29"/>
        <v>1.1611561191365265E-4</v>
      </c>
      <c r="K460">
        <v>455</v>
      </c>
      <c r="L460" s="2">
        <v>1.08908797037769E-4</v>
      </c>
      <c r="M460" s="2">
        <v>0.25948318785235402</v>
      </c>
    </row>
    <row r="461" spans="1:13" x14ac:dyDescent="0.55000000000000004">
      <c r="A461">
        <v>456</v>
      </c>
      <c r="C461">
        <f t="shared" si="27"/>
        <v>0.24416377942439457</v>
      </c>
      <c r="D461">
        <f t="shared" si="28"/>
        <v>3.277219718867892E-4</v>
      </c>
      <c r="E461" s="2">
        <f t="shared" si="29"/>
        <v>4.1036157096135289E-4</v>
      </c>
      <c r="K461">
        <v>456</v>
      </c>
      <c r="L461" s="2">
        <v>2.7339946579821398E-4</v>
      </c>
      <c r="M461" s="2">
        <v>0.264421162546638</v>
      </c>
    </row>
    <row r="462" spans="1:13" x14ac:dyDescent="0.55000000000000004">
      <c r="A462">
        <v>457</v>
      </c>
      <c r="C462">
        <f t="shared" si="27"/>
        <v>0.15678871349948911</v>
      </c>
      <c r="D462">
        <f t="shared" si="28"/>
        <v>3.831242264183927E-4</v>
      </c>
      <c r="E462" s="2">
        <f t="shared" si="29"/>
        <v>2.1478129798045338E-3</v>
      </c>
      <c r="K462">
        <v>457</v>
      </c>
      <c r="L462" s="2">
        <v>3.6941554230234198E-4</v>
      </c>
      <c r="M462" s="2">
        <v>0.20313321673131299</v>
      </c>
    </row>
    <row r="463" spans="1:13" x14ac:dyDescent="0.55000000000000004">
      <c r="A463">
        <v>458</v>
      </c>
      <c r="C463">
        <f t="shared" si="27"/>
        <v>3.006298533059296E-2</v>
      </c>
      <c r="D463">
        <f t="shared" si="28"/>
        <v>3.4237037573775058E-4</v>
      </c>
      <c r="E463" s="2">
        <f t="shared" si="29"/>
        <v>3.7095787571528481E-3</v>
      </c>
      <c r="K463">
        <v>458</v>
      </c>
      <c r="L463" s="2">
        <v>3.7290920454920103E-4</v>
      </c>
      <c r="M463" s="2">
        <v>9.0969296638640895E-2</v>
      </c>
    </row>
    <row r="464" spans="1:13" x14ac:dyDescent="0.55000000000000004">
      <c r="A464">
        <v>459</v>
      </c>
      <c r="C464">
        <f t="shared" si="27"/>
        <v>-0.1042079184789777</v>
      </c>
      <c r="D464">
        <f t="shared" si="28"/>
        <v>2.1568877734247504E-4</v>
      </c>
      <c r="E464" s="2">
        <f t="shared" si="29"/>
        <v>3.6275890985514982E-3</v>
      </c>
      <c r="K464">
        <v>459</v>
      </c>
      <c r="L464" s="2">
        <v>2.8300544315595699E-4</v>
      </c>
      <c r="M464" s="2">
        <v>-4.3978448129725102E-2</v>
      </c>
    </row>
    <row r="465" spans="1:13" x14ac:dyDescent="0.55000000000000004">
      <c r="A465">
        <v>460</v>
      </c>
      <c r="C465">
        <f t="shared" si="27"/>
        <v>-0.21232483127899535</v>
      </c>
      <c r="D465">
        <f t="shared" si="28"/>
        <v>3.4873842193664447E-5</v>
      </c>
      <c r="E465" s="2">
        <f t="shared" si="29"/>
        <v>1.9725424193784463E-3</v>
      </c>
      <c r="K465">
        <v>460</v>
      </c>
      <c r="L465" s="2">
        <v>1.2222121288599301E-4</v>
      </c>
      <c r="M465" s="2">
        <v>-0.167911517741516</v>
      </c>
    </row>
    <row r="466" spans="1:13" x14ac:dyDescent="0.55000000000000004">
      <c r="A466">
        <v>461</v>
      </c>
      <c r="C466">
        <f t="shared" si="27"/>
        <v>-0.26715268688092836</v>
      </c>
      <c r="D466">
        <f t="shared" si="28"/>
        <v>-1.5469369226371393E-4</v>
      </c>
      <c r="E466" s="2">
        <f t="shared" si="29"/>
        <v>3.01459211807945E-4</v>
      </c>
      <c r="K466">
        <v>461</v>
      </c>
      <c r="L466" s="2">
        <v>-6.9174078356626904E-5</v>
      </c>
      <c r="M466" s="2">
        <v>-0.24979010608751101</v>
      </c>
    </row>
    <row r="467" spans="1:13" x14ac:dyDescent="0.55000000000000004">
      <c r="A467">
        <v>462</v>
      </c>
      <c r="C467">
        <f t="shared" si="27"/>
        <v>-0.25493084920814341</v>
      </c>
      <c r="D467">
        <f t="shared" si="28"/>
        <v>-3.0543637064727814E-4</v>
      </c>
      <c r="E467" s="2">
        <f t="shared" si="29"/>
        <v>2.009692840809473E-4</v>
      </c>
      <c r="K467">
        <v>462</v>
      </c>
      <c r="L467" s="2">
        <v>-2.4324429255000201E-4</v>
      </c>
      <c r="M467" s="2">
        <v>-0.26910721277857103</v>
      </c>
    </row>
    <row r="468" spans="1:13" x14ac:dyDescent="0.55000000000000004">
      <c r="A468">
        <v>463</v>
      </c>
      <c r="C468">
        <f t="shared" si="27"/>
        <v>-0.17872674190073207</v>
      </c>
      <c r="D468">
        <f t="shared" si="28"/>
        <v>-3.7952095808705099E-4</v>
      </c>
      <c r="E468" s="2">
        <f t="shared" si="29"/>
        <v>1.7891213715171275E-3</v>
      </c>
      <c r="K468">
        <v>463</v>
      </c>
      <c r="L468" s="2">
        <v>-3.5639246469618997E-4</v>
      </c>
      <c r="M468" s="2">
        <v>-0.221024748609289</v>
      </c>
    </row>
    <row r="469" spans="1:13" x14ac:dyDescent="0.55000000000000004">
      <c r="A469">
        <v>464</v>
      </c>
      <c r="C469">
        <f t="shared" si="27"/>
        <v>-5.7665989637277676E-2</v>
      </c>
      <c r="D469">
        <f t="shared" si="28"/>
        <v>-3.5835378471492228E-4</v>
      </c>
      <c r="E469" s="2">
        <f t="shared" si="29"/>
        <v>3.5903195615294729E-3</v>
      </c>
      <c r="K469">
        <v>464</v>
      </c>
      <c r="L469" s="2">
        <v>-3.8027993316087699E-4</v>
      </c>
      <c r="M469" s="2">
        <v>-0.11758526501281499</v>
      </c>
    </row>
    <row r="470" spans="1:13" x14ac:dyDescent="0.55000000000000004">
      <c r="A470">
        <v>465</v>
      </c>
      <c r="C470">
        <f t="shared" si="27"/>
        <v>7.7867710522177572E-2</v>
      </c>
      <c r="D470">
        <f t="shared" si="28"/>
        <v>-2.472473648787009E-4</v>
      </c>
      <c r="E470" s="2">
        <f t="shared" si="29"/>
        <v>3.9141956451796212E-3</v>
      </c>
      <c r="K470">
        <v>465</v>
      </c>
      <c r="L470" s="2">
        <v>-3.0892393327998602E-4</v>
      </c>
      <c r="M470" s="2">
        <v>1.5304177652145199E-2</v>
      </c>
    </row>
    <row r="471" spans="1:13" x14ac:dyDescent="0.55000000000000004">
      <c r="A471">
        <v>466</v>
      </c>
      <c r="C471">
        <f t="shared" si="27"/>
        <v>0.19385825666205242</v>
      </c>
      <c r="D471">
        <f t="shared" si="28"/>
        <v>-7.4087068019181336E-5</v>
      </c>
      <c r="E471" s="2">
        <f t="shared" si="29"/>
        <v>2.4500186007006299E-3</v>
      </c>
      <c r="K471">
        <v>466</v>
      </c>
      <c r="L471" s="2">
        <v>-1.6019601788417199E-4</v>
      </c>
      <c r="M471" s="2">
        <v>0.14436059408390001</v>
      </c>
    </row>
    <row r="472" spans="1:13" x14ac:dyDescent="0.55000000000000004">
      <c r="A472">
        <v>467</v>
      </c>
      <c r="C472">
        <f t="shared" si="27"/>
        <v>0.26119446658786211</v>
      </c>
      <c r="D472">
        <f t="shared" si="28"/>
        <v>1.1766752128120297E-4</v>
      </c>
      <c r="E472" s="2">
        <f t="shared" si="29"/>
        <v>5.7281062286526315E-4</v>
      </c>
      <c r="K472">
        <v>467</v>
      </c>
      <c r="L472" s="2">
        <v>2.8653983974677899E-5</v>
      </c>
      <c r="M472" s="2">
        <v>0.23726100417923299</v>
      </c>
    </row>
    <row r="473" spans="1:13" x14ac:dyDescent="0.55000000000000004">
      <c r="A473">
        <v>468</v>
      </c>
      <c r="C473">
        <f t="shared" si="27"/>
        <v>0.26297637094327292</v>
      </c>
      <c r="D473">
        <f t="shared" si="28"/>
        <v>2.7989004297511097E-4</v>
      </c>
      <c r="E473" s="2">
        <f t="shared" si="29"/>
        <v>6.0241704571174185E-5</v>
      </c>
      <c r="K473">
        <v>468</v>
      </c>
      <c r="L473" s="2">
        <v>2.1032741779065901E-4</v>
      </c>
      <c r="M473" s="2">
        <v>0.27073792391746399</v>
      </c>
    </row>
    <row r="474" spans="1:13" x14ac:dyDescent="0.55000000000000004">
      <c r="A474">
        <v>469</v>
      </c>
      <c r="C474">
        <f t="shared" si="27"/>
        <v>0.19875674929463882</v>
      </c>
      <c r="D474">
        <f t="shared" si="28"/>
        <v>3.718660634966797E-4</v>
      </c>
      <c r="E474" s="2">
        <f t="shared" si="29"/>
        <v>1.4175301640278817E-3</v>
      </c>
      <c r="K474">
        <v>469</v>
      </c>
      <c r="L474" s="2">
        <v>3.3932304504439599E-4</v>
      </c>
      <c r="M474" s="2">
        <v>0.23640685107442</v>
      </c>
    </row>
    <row r="475" spans="1:13" x14ac:dyDescent="0.55000000000000004">
      <c r="A475">
        <v>470</v>
      </c>
      <c r="C475">
        <f t="shared" si="27"/>
        <v>8.4653373033207524E-2</v>
      </c>
      <c r="D475">
        <f t="shared" si="28"/>
        <v>3.7051154039616842E-4</v>
      </c>
      <c r="E475" s="2">
        <f t="shared" si="29"/>
        <v>3.3887350651051287E-3</v>
      </c>
      <c r="K475">
        <v>470</v>
      </c>
      <c r="L475" s="2">
        <v>3.8333311065941601E-4</v>
      </c>
      <c r="M475" s="2">
        <v>0.14286621581815601</v>
      </c>
    </row>
    <row r="476" spans="1:13" x14ac:dyDescent="0.55000000000000004">
      <c r="A476">
        <v>471</v>
      </c>
      <c r="C476">
        <f t="shared" si="27"/>
        <v>-5.0696215507642362E-2</v>
      </c>
      <c r="D476">
        <f t="shared" si="28"/>
        <v>2.7616643042072516E-4</v>
      </c>
      <c r="E476" s="2">
        <f t="shared" si="29"/>
        <v>4.1267860848515263E-3</v>
      </c>
      <c r="K476">
        <v>471</v>
      </c>
      <c r="L476" s="2">
        <v>3.3133502068381099E-4</v>
      </c>
      <c r="M476" s="2">
        <v>1.3543850532575299E-2</v>
      </c>
    </row>
    <row r="477" spans="1:13" x14ac:dyDescent="0.55000000000000004">
      <c r="A477">
        <v>472</v>
      </c>
      <c r="C477">
        <f t="shared" si="27"/>
        <v>-0.17332212254764437</v>
      </c>
      <c r="D477">
        <f t="shared" si="28"/>
        <v>1.1250936753689029E-4</v>
      </c>
      <c r="E477" s="2">
        <f t="shared" si="29"/>
        <v>2.9323813142240851E-3</v>
      </c>
      <c r="K477">
        <v>472</v>
      </c>
      <c r="L477" s="2">
        <v>1.96352019324702E-4</v>
      </c>
      <c r="M477" s="2">
        <v>-0.119170656138838</v>
      </c>
    </row>
    <row r="478" spans="1:13" x14ac:dyDescent="0.55000000000000004">
      <c r="A478">
        <v>473</v>
      </c>
      <c r="C478">
        <f t="shared" si="27"/>
        <v>-0.25244783016920652</v>
      </c>
      <c r="D478">
        <f t="shared" si="28"/>
        <v>-7.9385175089445709E-5</v>
      </c>
      <c r="E478" s="2">
        <f t="shared" si="29"/>
        <v>9.2474970021732086E-4</v>
      </c>
      <c r="K478">
        <v>473</v>
      </c>
      <c r="L478" s="2">
        <v>1.2191436646227101E-5</v>
      </c>
      <c r="M478" s="2">
        <v>-0.2220381326992</v>
      </c>
    </row>
    <row r="479" spans="1:13" x14ac:dyDescent="0.55000000000000004">
      <c r="A479">
        <v>474</v>
      </c>
      <c r="C479">
        <f t="shared" si="27"/>
        <v>-0.26821445359683116</v>
      </c>
      <c r="D479">
        <f t="shared" si="28"/>
        <v>-2.5135571207493096E-4</v>
      </c>
      <c r="E479" s="2">
        <f t="shared" si="29"/>
        <v>1.1671083793871297E-6</v>
      </c>
      <c r="K479">
        <v>474</v>
      </c>
      <c r="L479" s="2">
        <v>-1.7502256697047799E-4</v>
      </c>
      <c r="M479" s="2">
        <v>-0.26929478150047298</v>
      </c>
    </row>
    <row r="480" spans="1:13" x14ac:dyDescent="0.55000000000000004">
      <c r="A480">
        <v>475</v>
      </c>
      <c r="C480">
        <f t="shared" si="27"/>
        <v>-0.21666490268432073</v>
      </c>
      <c r="D480">
        <f t="shared" si="28"/>
        <v>-3.6024126348842462E-4</v>
      </c>
      <c r="E480" s="2">
        <f t="shared" si="29"/>
        <v>1.0523522379805878E-3</v>
      </c>
      <c r="K480">
        <v>475</v>
      </c>
      <c r="L480" s="2">
        <v>-3.1840108292824798E-4</v>
      </c>
      <c r="M480" s="2">
        <v>-0.24910488169141301</v>
      </c>
    </row>
    <row r="481" spans="1:13" x14ac:dyDescent="0.55000000000000004">
      <c r="A481">
        <v>476</v>
      </c>
      <c r="C481">
        <f t="shared" si="27"/>
        <v>-0.1107370281324408</v>
      </c>
      <c r="D481">
        <f t="shared" si="28"/>
        <v>-3.7871385105036362E-4</v>
      </c>
      <c r="E481" s="2">
        <f t="shared" si="29"/>
        <v>3.1123110746405602E-3</v>
      </c>
      <c r="K481">
        <v>476</v>
      </c>
      <c r="L481" s="2">
        <v>-3.8203407244972001E-4</v>
      </c>
      <c r="M481" s="2">
        <v>-0.16652511892824201</v>
      </c>
    </row>
    <row r="482" spans="1:13" x14ac:dyDescent="0.55000000000000004">
      <c r="A482">
        <v>477</v>
      </c>
      <c r="C482">
        <f t="shared" si="27"/>
        <v>2.2983506329282845E-2</v>
      </c>
      <c r="D482">
        <f t="shared" si="28"/>
        <v>-3.0213724465405028E-4</v>
      </c>
      <c r="E482" s="2">
        <f t="shared" si="29"/>
        <v>4.2538588560563232E-3</v>
      </c>
      <c r="K482">
        <v>477</v>
      </c>
      <c r="L482" s="2">
        <v>-3.49984258558833E-4</v>
      </c>
      <c r="M482" s="2">
        <v>-4.22381070826554E-2</v>
      </c>
    </row>
    <row r="483" spans="1:13" x14ac:dyDescent="0.55000000000000004">
      <c r="A483">
        <v>478</v>
      </c>
      <c r="C483">
        <f t="shared" si="27"/>
        <v>0.15093566515606735</v>
      </c>
      <c r="D483">
        <f t="shared" si="28"/>
        <v>-1.4973055839823322E-4</v>
      </c>
      <c r="E483" s="2">
        <f t="shared" si="29"/>
        <v>3.3998187180798501E-3</v>
      </c>
      <c r="K483">
        <v>478</v>
      </c>
      <c r="L483" s="2">
        <v>-2.3027871596717099E-4</v>
      </c>
      <c r="M483" s="2">
        <v>9.2627700707976296E-2</v>
      </c>
    </row>
    <row r="484" spans="1:13" x14ac:dyDescent="0.55000000000000004">
      <c r="A484">
        <v>479</v>
      </c>
      <c r="C484">
        <f t="shared" si="27"/>
        <v>0.241006153500468</v>
      </c>
      <c r="D484">
        <f t="shared" si="28"/>
        <v>4.0255341945389498E-5</v>
      </c>
      <c r="E484" s="2">
        <f t="shared" si="29"/>
        <v>1.3477582611139784E-3</v>
      </c>
      <c r="K484">
        <v>479</v>
      </c>
      <c r="L484" s="2">
        <v>-5.2898440416089998E-5</v>
      </c>
      <c r="M484" s="2">
        <v>0.204294326235757</v>
      </c>
    </row>
    <row r="485" spans="1:13" x14ac:dyDescent="0.55000000000000004">
      <c r="A485">
        <v>480</v>
      </c>
      <c r="C485">
        <f t="shared" si="27"/>
        <v>0.27058917732352655</v>
      </c>
      <c r="D485">
        <f t="shared" si="28"/>
        <v>2.2013799997639479E-4</v>
      </c>
      <c r="E485" s="2">
        <f t="shared" si="29"/>
        <v>3.3582105153295283E-5</v>
      </c>
      <c r="K485">
        <v>480</v>
      </c>
      <c r="L485" s="2">
        <v>1.3773057769530099E-4</v>
      </c>
      <c r="M485" s="2">
        <v>0.26479417040780201</v>
      </c>
    </row>
    <row r="486" spans="1:13" x14ac:dyDescent="0.55000000000000004">
      <c r="A486">
        <v>481</v>
      </c>
      <c r="C486">
        <f t="shared" si="27"/>
        <v>0.23226002120629585</v>
      </c>
      <c r="D486">
        <f t="shared" si="28"/>
        <v>3.4477066015443122E-4</v>
      </c>
      <c r="E486" s="2">
        <f t="shared" si="29"/>
        <v>7.1367256368686058E-4</v>
      </c>
      <c r="K486">
        <v>481</v>
      </c>
      <c r="L486" s="2">
        <v>2.9386411820443102E-4</v>
      </c>
      <c r="M486" s="2">
        <v>0.25897467193743701</v>
      </c>
    </row>
    <row r="487" spans="1:13" x14ac:dyDescent="0.55000000000000004">
      <c r="A487">
        <v>482</v>
      </c>
      <c r="C487">
        <f t="shared" si="27"/>
        <v>0.13563849541949091</v>
      </c>
      <c r="D487">
        <f t="shared" si="28"/>
        <v>3.8287315182350455E-4</v>
      </c>
      <c r="E487" s="2">
        <f t="shared" si="29"/>
        <v>2.7725347974920395E-3</v>
      </c>
      <c r="K487">
        <v>482</v>
      </c>
      <c r="L487" s="2">
        <v>3.7639756730862097E-4</v>
      </c>
      <c r="M487" s="2">
        <v>0.188293360318112</v>
      </c>
    </row>
    <row r="488" spans="1:13" x14ac:dyDescent="0.55000000000000004">
      <c r="A488">
        <v>483</v>
      </c>
      <c r="C488">
        <f t="shared" si="27"/>
        <v>4.9745663155145127E-3</v>
      </c>
      <c r="D488">
        <f t="shared" si="28"/>
        <v>3.248825527114444E-4</v>
      </c>
      <c r="E488" s="2">
        <f t="shared" si="29"/>
        <v>4.2874002021777661E-3</v>
      </c>
      <c r="K488">
        <v>483</v>
      </c>
      <c r="L488" s="2">
        <v>3.6465991067937998E-4</v>
      </c>
      <c r="M488" s="2">
        <v>7.0452808519912202E-2</v>
      </c>
    </row>
    <row r="489" spans="1:13" x14ac:dyDescent="0.55000000000000004">
      <c r="A489">
        <v>484</v>
      </c>
      <c r="C489">
        <f t="shared" si="27"/>
        <v>-0.12693787407832213</v>
      </c>
      <c r="D489">
        <f t="shared" si="28"/>
        <v>1.8535328085022854E-4</v>
      </c>
      <c r="E489" s="2">
        <f t="shared" si="29"/>
        <v>3.8322027585960261E-3</v>
      </c>
      <c r="K489">
        <v>484</v>
      </c>
      <c r="L489" s="2">
        <v>2.6159091723463701E-4</v>
      </c>
      <c r="M489" s="2">
        <v>-6.5033086229594098E-2</v>
      </c>
    </row>
    <row r="490" spans="1:13" x14ac:dyDescent="0.55000000000000004">
      <c r="A490">
        <v>485</v>
      </c>
      <c r="C490">
        <f t="shared" si="27"/>
        <v>-0.22699158371667841</v>
      </c>
      <c r="D490">
        <f t="shared" si="28"/>
        <v>-6.9575756655215843E-7</v>
      </c>
      <c r="E490" s="2">
        <f t="shared" si="29"/>
        <v>1.8284640051360887E-3</v>
      </c>
      <c r="K490">
        <v>485</v>
      </c>
      <c r="L490" s="2">
        <v>9.3004855776242804E-5</v>
      </c>
      <c r="M490" s="2">
        <v>-0.18423104109692101</v>
      </c>
    </row>
    <row r="491" spans="1:13" x14ac:dyDescent="0.55000000000000004">
      <c r="A491">
        <v>486</v>
      </c>
      <c r="C491">
        <f t="shared" si="27"/>
        <v>-0.2700751904457197</v>
      </c>
      <c r="D491">
        <f t="shared" si="28"/>
        <v>-1.8657017549984062E-4</v>
      </c>
      <c r="E491" s="2">
        <f t="shared" si="29"/>
        <v>1.6353298519275242E-4</v>
      </c>
      <c r="K491">
        <v>486</v>
      </c>
      <c r="L491" s="2">
        <v>-9.8874848771549398E-5</v>
      </c>
      <c r="M491" s="2">
        <v>-0.25728718883511797</v>
      </c>
    </row>
    <row r="492" spans="1:13" x14ac:dyDescent="0.55000000000000004">
      <c r="A492">
        <v>487</v>
      </c>
      <c r="C492">
        <f t="shared" si="27"/>
        <v>-0.24537561710679409</v>
      </c>
      <c r="D492">
        <f t="shared" si="28"/>
        <v>-3.2561941197008497E-4</v>
      </c>
      <c r="E492" s="2">
        <f t="shared" si="29"/>
        <v>4.2142123901298947E-4</v>
      </c>
      <c r="K492">
        <v>487</v>
      </c>
      <c r="L492" s="2">
        <v>-2.6599073406947601E-4</v>
      </c>
      <c r="M492" s="2">
        <v>-0.26590416403571698</v>
      </c>
    </row>
    <row r="493" spans="1:13" x14ac:dyDescent="0.55000000000000004">
      <c r="A493">
        <v>488</v>
      </c>
      <c r="C493">
        <f t="shared" si="27"/>
        <v>-0.15909193598234345</v>
      </c>
      <c r="D493">
        <f t="shared" si="28"/>
        <v>-3.829450395493229E-4</v>
      </c>
      <c r="E493" s="2">
        <f t="shared" si="29"/>
        <v>2.3845501429766033E-3</v>
      </c>
      <c r="K493">
        <v>488</v>
      </c>
      <c r="L493" s="2">
        <v>-3.6648758993298498E-4</v>
      </c>
      <c r="M493" s="2">
        <v>-0.207923791803893</v>
      </c>
    </row>
    <row r="494" spans="1:13" x14ac:dyDescent="0.55000000000000004">
      <c r="A494">
        <v>489</v>
      </c>
      <c r="C494">
        <f t="shared" si="27"/>
        <v>-3.2879532318438924E-2</v>
      </c>
      <c r="D494">
        <f t="shared" si="28"/>
        <v>-3.441595340435189E-4</v>
      </c>
      <c r="E494" s="2">
        <f t="shared" si="29"/>
        <v>4.2234510269996365E-3</v>
      </c>
      <c r="K494">
        <v>489</v>
      </c>
      <c r="L494" s="2">
        <v>-3.75195355373826E-4</v>
      </c>
      <c r="M494" s="2">
        <v>-9.7867616049224795E-2</v>
      </c>
    </row>
    <row r="495" spans="1:13" x14ac:dyDescent="0.55000000000000004">
      <c r="A495">
        <v>490</v>
      </c>
      <c r="C495">
        <f t="shared" si="27"/>
        <v>0.10158494091155552</v>
      </c>
      <c r="D495">
        <f t="shared" si="28"/>
        <v>-2.1899723980107422E-4</v>
      </c>
      <c r="E495" s="2">
        <f t="shared" si="29"/>
        <v>4.2100411174079829E-3</v>
      </c>
      <c r="K495">
        <v>490</v>
      </c>
      <c r="L495" s="2">
        <v>-2.89933116518288E-4</v>
      </c>
      <c r="M495" s="2">
        <v>3.6700111271585102E-2</v>
      </c>
    </row>
    <row r="496" spans="1:13" x14ac:dyDescent="0.55000000000000004">
      <c r="A496">
        <v>491</v>
      </c>
      <c r="C496">
        <f t="shared" si="27"/>
        <v>0.21055373521383217</v>
      </c>
      <c r="D496">
        <f t="shared" si="28"/>
        <v>-3.8871254464346297E-5</v>
      </c>
      <c r="E496" s="2">
        <f t="shared" si="29"/>
        <v>2.3500842133113414E-3</v>
      </c>
      <c r="K496">
        <v>491</v>
      </c>
      <c r="L496" s="2">
        <v>-1.3205533001626801E-4</v>
      </c>
      <c r="M496" s="2">
        <v>0.162076068053465</v>
      </c>
    </row>
    <row r="497" spans="1:13" x14ac:dyDescent="0.55000000000000004">
      <c r="A497">
        <v>492</v>
      </c>
      <c r="C497">
        <f t="shared" si="27"/>
        <v>0.26667798009836424</v>
      </c>
      <c r="D497">
        <f t="shared" si="28"/>
        <v>1.5101059640150946E-4</v>
      </c>
      <c r="E497" s="2">
        <f t="shared" si="29"/>
        <v>3.9278927103807555E-4</v>
      </c>
      <c r="K497">
        <v>492</v>
      </c>
      <c r="L497" s="2">
        <v>5.8896533100117801E-5</v>
      </c>
      <c r="M497" s="2">
        <v>0.24685906814442299</v>
      </c>
    </row>
    <row r="498" spans="1:13" x14ac:dyDescent="0.55000000000000004">
      <c r="A498">
        <v>493</v>
      </c>
      <c r="C498">
        <f t="shared" si="27"/>
        <v>0.25587167310464798</v>
      </c>
      <c r="D498">
        <f t="shared" si="28"/>
        <v>3.0299197062201458E-4</v>
      </c>
      <c r="E498" s="2">
        <f t="shared" si="29"/>
        <v>1.9440753096894569E-4</v>
      </c>
      <c r="K498">
        <v>493</v>
      </c>
      <c r="L498" s="2">
        <v>2.35097394134014E-4</v>
      </c>
      <c r="M498" s="2">
        <v>0.269814683216132</v>
      </c>
    </row>
    <row r="499" spans="1:13" x14ac:dyDescent="0.55000000000000004">
      <c r="A499">
        <v>494</v>
      </c>
      <c r="C499">
        <f t="shared" si="27"/>
        <v>0.1808469695092369</v>
      </c>
      <c r="D499">
        <f t="shared" si="28"/>
        <v>3.7892874678087813E-4</v>
      </c>
      <c r="E499" s="2">
        <f t="shared" si="29"/>
        <v>1.9666180542070428E-3</v>
      </c>
      <c r="K499">
        <v>494</v>
      </c>
      <c r="L499" s="2">
        <v>3.5241665436869598E-4</v>
      </c>
      <c r="M499" s="2">
        <v>0.22519353706758399</v>
      </c>
    </row>
    <row r="500" spans="1:13" x14ac:dyDescent="0.55000000000000004">
      <c r="A500">
        <v>495</v>
      </c>
      <c r="C500">
        <f t="shared" si="27"/>
        <v>6.0433488518906273E-2</v>
      </c>
      <c r="D500">
        <f t="shared" si="28"/>
        <v>3.597623946828674E-4</v>
      </c>
      <c r="E500" s="2">
        <f t="shared" si="29"/>
        <v>4.0625051146191415E-3</v>
      </c>
      <c r="K500">
        <v>495</v>
      </c>
      <c r="L500" s="2">
        <v>3.81470977282534E-4</v>
      </c>
      <c r="M500" s="2">
        <v>0.12417127256117701</v>
      </c>
    </row>
    <row r="501" spans="1:13" x14ac:dyDescent="0.55000000000000004">
      <c r="A501">
        <v>496</v>
      </c>
      <c r="C501">
        <f t="shared" si="27"/>
        <v>-7.5147524252460463E-2</v>
      </c>
      <c r="D501">
        <f t="shared" si="28"/>
        <v>2.5030326470995221E-4</v>
      </c>
      <c r="E501" s="2">
        <f t="shared" si="29"/>
        <v>4.515445785399216E-3</v>
      </c>
      <c r="K501">
        <v>496</v>
      </c>
      <c r="L501" s="2">
        <v>3.1498352746182402E-4</v>
      </c>
      <c r="M501" s="2">
        <v>-7.9504574608272507E-3</v>
      </c>
    </row>
    <row r="502" spans="1:13" x14ac:dyDescent="0.55000000000000004">
      <c r="A502">
        <v>497</v>
      </c>
      <c r="C502">
        <f t="shared" si="27"/>
        <v>-0.1918680924207895</v>
      </c>
      <c r="D502">
        <f t="shared" si="28"/>
        <v>7.8023291269702661E-5</v>
      </c>
      <c r="E502" s="2">
        <f t="shared" si="29"/>
        <v>2.8930571103333844E-3</v>
      </c>
      <c r="K502">
        <v>497</v>
      </c>
      <c r="L502" s="2">
        <v>1.69606499172357E-4</v>
      </c>
      <c r="M502" s="2">
        <v>-0.13808094609071001</v>
      </c>
    </row>
    <row r="503" spans="1:13" x14ac:dyDescent="0.55000000000000004">
      <c r="A503">
        <v>498</v>
      </c>
      <c r="C503">
        <f t="shared" si="27"/>
        <v>-0.2604338136505745</v>
      </c>
      <c r="D503">
        <f t="shared" si="28"/>
        <v>-1.1383888367887864E-4</v>
      </c>
      <c r="E503" s="2">
        <f t="shared" si="29"/>
        <v>7.1854064546840728E-4</v>
      </c>
      <c r="K503">
        <v>498</v>
      </c>
      <c r="L503" s="2">
        <v>-1.82495289971603E-5</v>
      </c>
      <c r="M503" s="2">
        <v>-0.23362820518017399</v>
      </c>
    </row>
    <row r="504" spans="1:13" x14ac:dyDescent="0.55000000000000004">
      <c r="A504">
        <v>499</v>
      </c>
      <c r="C504">
        <f t="shared" si="27"/>
        <v>-0.26363613716381079</v>
      </c>
      <c r="D504">
        <f t="shared" si="28"/>
        <v>-2.7712989835729972E-4</v>
      </c>
      <c r="E504" s="2">
        <f t="shared" si="29"/>
        <v>4.9360373291099585E-5</v>
      </c>
      <c r="K504">
        <v>499</v>
      </c>
      <c r="L504" s="2">
        <v>-2.0153484941748E-4</v>
      </c>
      <c r="M504" s="2">
        <v>-0.27066183095809898</v>
      </c>
    </row>
    <row r="505" spans="1:13" x14ac:dyDescent="0.55000000000000004">
      <c r="A505">
        <v>500</v>
      </c>
      <c r="C505">
        <f t="shared" si="27"/>
        <v>-0.20067134725831695</v>
      </c>
      <c r="D505">
        <f t="shared" si="28"/>
        <v>-3.7086714998363281E-4</v>
      </c>
      <c r="E505" s="2">
        <f t="shared" si="29"/>
        <v>1.5393989455219251E-3</v>
      </c>
      <c r="K505">
        <v>500</v>
      </c>
      <c r="L505" s="2">
        <v>-3.3434451656975402E-4</v>
      </c>
      <c r="M505" s="2">
        <v>-0.239906522108468</v>
      </c>
    </row>
    <row r="506" spans="1:13" x14ac:dyDescent="0.55000000000000004">
      <c r="A506">
        <v>501</v>
      </c>
      <c r="C506">
        <f t="shared" si="27"/>
        <v>-8.7342279007960724E-2</v>
      </c>
      <c r="D506">
        <f t="shared" si="28"/>
        <v>-3.7152456422408063E-4</v>
      </c>
      <c r="E506" s="2">
        <f t="shared" si="29"/>
        <v>3.8097111400387349E-3</v>
      </c>
      <c r="K506">
        <v>501</v>
      </c>
      <c r="L506" s="2">
        <v>-3.8341552542433199E-4</v>
      </c>
      <c r="M506" s="2">
        <v>-0.149065136524757</v>
      </c>
    </row>
    <row r="507" spans="1:13" x14ac:dyDescent="0.55000000000000004">
      <c r="A507">
        <v>502</v>
      </c>
      <c r="C507">
        <f t="shared" si="27"/>
        <v>4.7907860244238702E-2</v>
      </c>
      <c r="D507">
        <f t="shared" si="28"/>
        <v>-2.7893714396148687E-4</v>
      </c>
      <c r="E507" s="2">
        <f t="shared" si="29"/>
        <v>4.7330716532992759E-3</v>
      </c>
      <c r="K507">
        <v>502</v>
      </c>
      <c r="L507" s="2">
        <v>-3.36457737399148E-4</v>
      </c>
      <c r="M507" s="2">
        <v>-2.0889462765448799E-2</v>
      </c>
    </row>
    <row r="508" spans="1:13" x14ac:dyDescent="0.55000000000000004">
      <c r="A508">
        <v>503</v>
      </c>
      <c r="C508">
        <f t="shared" si="27"/>
        <v>0.1711341363925985</v>
      </c>
      <c r="D508">
        <f t="shared" si="28"/>
        <v>-1.1634238009387148E-4</v>
      </c>
      <c r="E508" s="2">
        <f t="shared" si="29"/>
        <v>3.4358389565852811E-3</v>
      </c>
      <c r="K508">
        <v>503</v>
      </c>
      <c r="L508" s="2">
        <v>-2.0523202181007801E-4</v>
      </c>
      <c r="M508" s="2">
        <v>0.112518106532284</v>
      </c>
    </row>
    <row r="509" spans="1:13" x14ac:dyDescent="0.55000000000000004">
      <c r="A509">
        <v>504</v>
      </c>
      <c r="C509">
        <f t="shared" si="27"/>
        <v>0.25140935152825139</v>
      </c>
      <c r="D509">
        <f t="shared" si="28"/>
        <v>7.5451868874201855E-5</v>
      </c>
      <c r="E509" s="2">
        <f t="shared" si="29"/>
        <v>1.133300815160022E-3</v>
      </c>
      <c r="K509">
        <v>504</v>
      </c>
      <c r="L509" s="2">
        <v>-2.2604673191641401E-5</v>
      </c>
      <c r="M509" s="2">
        <v>0.21774481803734999</v>
      </c>
    </row>
    <row r="510" spans="1:13" x14ac:dyDescent="0.55000000000000004">
      <c r="A510">
        <v>505</v>
      </c>
      <c r="C510">
        <f t="shared" si="27"/>
        <v>0.26858611871960897</v>
      </c>
      <c r="D510">
        <f t="shared" si="28"/>
        <v>2.4830928915452253E-4</v>
      </c>
      <c r="E510" s="2">
        <f t="shared" si="29"/>
        <v>2.2538910437533379E-8</v>
      </c>
      <c r="K510">
        <v>505</v>
      </c>
      <c r="L510" s="2">
        <v>1.65684156056853E-4</v>
      </c>
      <c r="M510" s="2">
        <v>0.26843598907417698</v>
      </c>
    </row>
    <row r="511" spans="1:13" x14ac:dyDescent="0.55000000000000004">
      <c r="A511">
        <v>506</v>
      </c>
      <c r="C511">
        <f t="shared" si="27"/>
        <v>0.21835343145915068</v>
      </c>
      <c r="D511">
        <f t="shared" si="28"/>
        <v>3.5884631180190457E-4</v>
      </c>
      <c r="E511" s="2">
        <f t="shared" si="29"/>
        <v>1.1250838722077427E-3</v>
      </c>
      <c r="K511">
        <v>506</v>
      </c>
      <c r="L511" s="2">
        <v>3.1247636059102498E-4</v>
      </c>
      <c r="M511" s="2">
        <v>0.251895701391398</v>
      </c>
    </row>
    <row r="512" spans="1:13" x14ac:dyDescent="0.55000000000000004">
      <c r="A512">
        <v>507</v>
      </c>
      <c r="C512">
        <f t="shared" si="27"/>
        <v>0.11331863542795047</v>
      </c>
      <c r="D512">
        <f t="shared" si="28"/>
        <v>3.7932047406800875E-4</v>
      </c>
      <c r="E512" s="2">
        <f t="shared" si="29"/>
        <v>3.4748593024586973E-3</v>
      </c>
      <c r="K512">
        <v>507</v>
      </c>
      <c r="L512" s="2">
        <v>3.8100692215256598E-4</v>
      </c>
      <c r="M512" s="2">
        <v>0.17226657264765899</v>
      </c>
    </row>
    <row r="513" spans="1:13" x14ac:dyDescent="0.55000000000000004">
      <c r="A513">
        <v>508</v>
      </c>
      <c r="C513">
        <f t="shared" si="27"/>
        <v>-2.0156749527904423E-2</v>
      </c>
      <c r="D513">
        <f t="shared" si="28"/>
        <v>3.0459319278512378E-4</v>
      </c>
      <c r="E513" s="2">
        <f t="shared" si="29"/>
        <v>4.850977858642796E-3</v>
      </c>
      <c r="K513">
        <v>508</v>
      </c>
      <c r="L513" s="2">
        <v>3.5411193646564803E-4</v>
      </c>
      <c r="M513" s="2">
        <v>4.9492212120082799E-2</v>
      </c>
    </row>
    <row r="514" spans="1:13" x14ac:dyDescent="0.55000000000000004">
      <c r="A514">
        <v>509</v>
      </c>
      <c r="C514">
        <f t="shared" si="27"/>
        <v>-0.14857321522308345</v>
      </c>
      <c r="D514">
        <f t="shared" si="28"/>
        <v>1.5341944042874715E-4</v>
      </c>
      <c r="E514" s="2">
        <f t="shared" si="29"/>
        <v>3.9558357768870967E-3</v>
      </c>
      <c r="K514">
        <v>509</v>
      </c>
      <c r="L514" s="2">
        <v>2.3852741953993799E-4</v>
      </c>
      <c r="M514" s="2">
        <v>-8.5677779960362702E-2</v>
      </c>
    </row>
    <row r="515" spans="1:13" x14ac:dyDescent="0.55000000000000004">
      <c r="A515">
        <v>510</v>
      </c>
      <c r="C515">
        <f t="shared" si="27"/>
        <v>-0.23970093557231228</v>
      </c>
      <c r="D515">
        <f t="shared" si="28"/>
        <v>-3.6259357649408766E-5</v>
      </c>
      <c r="E515" s="2">
        <f t="shared" si="29"/>
        <v>1.6250327561060465E-3</v>
      </c>
      <c r="K515">
        <v>510</v>
      </c>
      <c r="L515" s="2">
        <v>6.3202230673768101E-5</v>
      </c>
      <c r="M515" s="2">
        <v>-0.19938924054337501</v>
      </c>
    </row>
    <row r="516" spans="1:13" x14ac:dyDescent="0.55000000000000004">
      <c r="A516">
        <v>511</v>
      </c>
      <c r="C516">
        <f t="shared" si="27"/>
        <v>-0.27066877358835423</v>
      </c>
      <c r="D516">
        <f t="shared" si="28"/>
        <v>-2.1683782124456405E-4</v>
      </c>
      <c r="E516" s="2">
        <f t="shared" si="29"/>
        <v>5.6345210411460618E-5</v>
      </c>
      <c r="K516">
        <v>511</v>
      </c>
      <c r="L516" s="2">
        <v>-1.2795234894282201E-4</v>
      </c>
      <c r="M516" s="2">
        <v>-0.26316242891125202</v>
      </c>
    </row>
    <row r="517" spans="1:13" x14ac:dyDescent="0.55000000000000004">
      <c r="A517">
        <v>512</v>
      </c>
      <c r="C517">
        <f t="shared" si="27"/>
        <v>-0.23370445467938919</v>
      </c>
      <c r="D517">
        <f t="shared" si="28"/>
        <v>-3.4299456228618257E-4</v>
      </c>
      <c r="E517" s="2">
        <f t="shared" si="29"/>
        <v>7.4640970591929368E-4</v>
      </c>
      <c r="K517">
        <v>512</v>
      </c>
      <c r="L517" s="2">
        <v>-2.8706046900793601E-4</v>
      </c>
      <c r="M517" s="2">
        <v>-0.26102495441711898</v>
      </c>
    </row>
    <row r="518" spans="1:13" x14ac:dyDescent="0.55000000000000004">
      <c r="A518">
        <v>513</v>
      </c>
      <c r="C518">
        <f t="shared" ref="C518:C581" si="30">$D$1*COS($B$2*(A518-$L$2)+$B$1)</f>
        <v>-0.1380852437455623</v>
      </c>
      <c r="D518">
        <f t="shared" ref="D518:D581" si="31">$D$2*COS($B$2*(A518-$L$3)+$B$3)</f>
        <v>-3.8306689794660975E-4</v>
      </c>
      <c r="E518" s="2">
        <f t="shared" ref="E518:E581" si="32">(M518-C518)^2</f>
        <v>3.0721431350419124E-3</v>
      </c>
      <c r="K518">
        <v>513</v>
      </c>
      <c r="L518" s="2">
        <v>-3.7427251381614901E-4</v>
      </c>
      <c r="M518" s="2">
        <v>-0.19351216080795999</v>
      </c>
    </row>
    <row r="519" spans="1:13" x14ac:dyDescent="0.55000000000000004">
      <c r="A519">
        <v>514</v>
      </c>
      <c r="C519">
        <f t="shared" si="30"/>
        <v>-7.8095472377165132E-3</v>
      </c>
      <c r="D519">
        <f t="shared" si="31"/>
        <v>-3.2699751663281925E-4</v>
      </c>
      <c r="E519" s="2">
        <f t="shared" si="32"/>
        <v>4.8613662883216563E-3</v>
      </c>
      <c r="K519">
        <v>514</v>
      </c>
      <c r="L519" s="2">
        <v>-3.6774568572099398E-4</v>
      </c>
      <c r="M519" s="2">
        <v>-7.7533046062156302E-2</v>
      </c>
    </row>
    <row r="520" spans="1:13" x14ac:dyDescent="0.55000000000000004">
      <c r="A520">
        <v>515</v>
      </c>
      <c r="C520">
        <f t="shared" si="30"/>
        <v>0.12442618101436895</v>
      </c>
      <c r="D520">
        <f t="shared" si="31"/>
        <v>-1.8885865120583614E-4</v>
      </c>
      <c r="E520" s="2">
        <f t="shared" si="32"/>
        <v>4.4304306150452387E-3</v>
      </c>
      <c r="K520">
        <v>515</v>
      </c>
      <c r="L520" s="2">
        <v>-2.6911466930840702E-4</v>
      </c>
      <c r="M520" s="2">
        <v>5.78647010500139E-2</v>
      </c>
    </row>
    <row r="521" spans="1:13" x14ac:dyDescent="0.55000000000000004">
      <c r="A521">
        <v>516</v>
      </c>
      <c r="C521">
        <f t="shared" si="30"/>
        <v>0.22543356052811306</v>
      </c>
      <c r="D521">
        <f t="shared" si="31"/>
        <v>-3.3202451508506126E-6</v>
      </c>
      <c r="E521" s="2">
        <f t="shared" si="32"/>
        <v>2.177499564083662E-3</v>
      </c>
      <c r="K521">
        <v>516</v>
      </c>
      <c r="L521" s="2">
        <v>-1.0308221450132299E-4</v>
      </c>
      <c r="M521" s="2">
        <v>0.17876987481766299</v>
      </c>
    </row>
    <row r="522" spans="1:13" x14ac:dyDescent="0.55000000000000004">
      <c r="A522">
        <v>517</v>
      </c>
      <c r="C522">
        <f t="shared" si="30"/>
        <v>0.26986186811210894</v>
      </c>
      <c r="D522">
        <f t="shared" si="31"/>
        <v>1.830514724514713E-4</v>
      </c>
      <c r="E522" s="2">
        <f t="shared" si="32"/>
        <v>2.2382684369725461E-4</v>
      </c>
      <c r="K522">
        <v>517</v>
      </c>
      <c r="L522" s="2">
        <v>8.8767820403249295E-5</v>
      </c>
      <c r="M522" s="2">
        <v>0.25490102442944002</v>
      </c>
    </row>
    <row r="523" spans="1:13" x14ac:dyDescent="0.55000000000000004">
      <c r="A523">
        <v>518</v>
      </c>
      <c r="C523">
        <f t="shared" si="30"/>
        <v>0.24656053503742814</v>
      </c>
      <c r="D523">
        <f t="shared" si="31"/>
        <v>3.23481128888041E-4</v>
      </c>
      <c r="E523" s="2">
        <f t="shared" si="32"/>
        <v>4.2560086692223045E-4</v>
      </c>
      <c r="K523">
        <v>518</v>
      </c>
      <c r="L523" s="2">
        <v>2.5838540401224898E-4</v>
      </c>
      <c r="M523" s="2">
        <v>0.26719063118170799</v>
      </c>
    </row>
    <row r="524" spans="1:13" x14ac:dyDescent="0.55000000000000004">
      <c r="A524">
        <v>519</v>
      </c>
      <c r="C524">
        <f t="shared" si="30"/>
        <v>0.16137770475270474</v>
      </c>
      <c r="D524">
        <f t="shared" si="31"/>
        <v>3.8272384041545399E-4</v>
      </c>
      <c r="E524" s="2">
        <f t="shared" si="32"/>
        <v>2.6196976537288556E-3</v>
      </c>
      <c r="K524">
        <v>519</v>
      </c>
      <c r="L524" s="2">
        <v>3.6328876027970602E-4</v>
      </c>
      <c r="M524" s="2">
        <v>0.212560686824179</v>
      </c>
    </row>
    <row r="525" spans="1:13" x14ac:dyDescent="0.55000000000000004">
      <c r="A525">
        <v>520</v>
      </c>
      <c r="C525">
        <f t="shared" si="30"/>
        <v>3.5692472147356012E-2</v>
      </c>
      <c r="D525">
        <f t="shared" si="31"/>
        <v>3.459109351779211E-4</v>
      </c>
      <c r="E525" s="2">
        <f t="shared" si="32"/>
        <v>4.761155620202088E-3</v>
      </c>
      <c r="K525">
        <v>520</v>
      </c>
      <c r="L525" s="2">
        <v>3.7720419285525798E-4</v>
      </c>
      <c r="M525" s="2">
        <v>0.104693599820765</v>
      </c>
    </row>
    <row r="526" spans="1:13" x14ac:dyDescent="0.55000000000000004">
      <c r="A526">
        <v>521</v>
      </c>
      <c r="C526">
        <f t="shared" si="30"/>
        <v>-9.8950818629067822E-2</v>
      </c>
      <c r="D526">
        <f t="shared" si="31"/>
        <v>2.2228167643562039E-4</v>
      </c>
      <c r="E526" s="2">
        <f t="shared" si="32"/>
        <v>4.8380607710696386E-3</v>
      </c>
      <c r="K526">
        <v>521</v>
      </c>
      <c r="L526" s="2">
        <v>2.96646495325282E-4</v>
      </c>
      <c r="M526" s="2">
        <v>-2.9394648729700601E-2</v>
      </c>
    </row>
    <row r="527" spans="1:13" x14ac:dyDescent="0.55000000000000004">
      <c r="A527">
        <v>522</v>
      </c>
      <c r="C527">
        <f t="shared" si="30"/>
        <v>-0.2087595396476242</v>
      </c>
      <c r="D527">
        <f t="shared" si="31"/>
        <v>4.2864402234552105E-5</v>
      </c>
      <c r="E527" s="2">
        <f t="shared" si="32"/>
        <v>2.770834263472746E-3</v>
      </c>
      <c r="K527">
        <v>522</v>
      </c>
      <c r="L527" s="2">
        <v>1.4179184277983501E-4</v>
      </c>
      <c r="M527" s="2">
        <v>-0.15612082515465101</v>
      </c>
    </row>
    <row r="528" spans="1:13" x14ac:dyDescent="0.55000000000000004">
      <c r="A528">
        <v>523</v>
      </c>
      <c r="C528">
        <f t="shared" si="30"/>
        <v>-0.26617401651718092</v>
      </c>
      <c r="D528">
        <f t="shared" si="31"/>
        <v>-1.4731093341768657E-4</v>
      </c>
      <c r="E528" s="2">
        <f t="shared" si="32"/>
        <v>5.0303510478486046E-4</v>
      </c>
      <c r="K528">
        <v>523</v>
      </c>
      <c r="L528" s="2">
        <v>-4.8575456402554301E-5</v>
      </c>
      <c r="M528" s="2">
        <v>-0.24374557241633299</v>
      </c>
    </row>
    <row r="529" spans="1:13" x14ac:dyDescent="0.55000000000000004">
      <c r="A529">
        <v>524</v>
      </c>
      <c r="C529">
        <f t="shared" si="30"/>
        <v>-0.25678442574457916</v>
      </c>
      <c r="D529">
        <f t="shared" si="31"/>
        <v>-3.0051432985023598E-4</v>
      </c>
      <c r="E529" s="2">
        <f t="shared" si="32"/>
        <v>1.8328565445605542E-4</v>
      </c>
      <c r="K529">
        <v>524</v>
      </c>
      <c r="L529" s="2">
        <v>-2.2677673118867001E-4</v>
      </c>
      <c r="M529" s="2">
        <v>-0.270322728978591</v>
      </c>
    </row>
    <row r="530" spans="1:13" x14ac:dyDescent="0.55000000000000004">
      <c r="A530">
        <v>525</v>
      </c>
      <c r="C530">
        <f t="shared" si="30"/>
        <v>-0.18294735669682247</v>
      </c>
      <c r="D530">
        <f t="shared" si="31"/>
        <v>-3.7829496383070724E-4</v>
      </c>
      <c r="E530" s="2">
        <f t="shared" si="32"/>
        <v>2.1389260101832585E-3</v>
      </c>
      <c r="K530">
        <v>525</v>
      </c>
      <c r="L530" s="2">
        <v>-3.4818036682787799E-4</v>
      </c>
      <c r="M530" s="2">
        <v>-0.22919588110769701</v>
      </c>
    </row>
    <row r="531" spans="1:13" x14ac:dyDescent="0.55000000000000004">
      <c r="A531">
        <v>526</v>
      </c>
      <c r="C531">
        <f t="shared" si="30"/>
        <v>-6.319435734303494E-2</v>
      </c>
      <c r="D531">
        <f t="shared" si="31"/>
        <v>-3.6113153571561493E-4</v>
      </c>
      <c r="E531" s="2">
        <f t="shared" si="32"/>
        <v>4.5523554942875711E-3</v>
      </c>
      <c r="K531">
        <v>526</v>
      </c>
      <c r="L531" s="2">
        <v>-3.8238006964086001E-4</v>
      </c>
      <c r="M531" s="2">
        <v>-0.13066550298535801</v>
      </c>
    </row>
    <row r="532" spans="1:13" x14ac:dyDescent="0.55000000000000004">
      <c r="A532">
        <v>527</v>
      </c>
      <c r="C532">
        <f t="shared" si="30"/>
        <v>7.2419093672560789E-2</v>
      </c>
      <c r="D532">
        <f t="shared" si="31"/>
        <v>-2.5333170418539677E-4</v>
      </c>
      <c r="E532" s="2">
        <f t="shared" si="32"/>
        <v>5.1592950161044758E-3</v>
      </c>
      <c r="K532">
        <v>527</v>
      </c>
      <c r="L532" s="2">
        <v>-3.20810311898552E-4</v>
      </c>
      <c r="M532" s="2">
        <v>5.9086094959539604E-4</v>
      </c>
    </row>
    <row r="533" spans="1:13" x14ac:dyDescent="0.55000000000000004">
      <c r="A533">
        <v>528</v>
      </c>
      <c r="C533">
        <f t="shared" si="30"/>
        <v>0.18985687864967352</v>
      </c>
      <c r="D533">
        <f t="shared" si="31"/>
        <v>-8.1950954714072E-5</v>
      </c>
      <c r="E533" s="2">
        <f t="shared" si="32"/>
        <v>3.3823109223389816E-3</v>
      </c>
      <c r="K533">
        <v>528</v>
      </c>
      <c r="L533" s="2">
        <v>-1.78891621378562E-4</v>
      </c>
      <c r="M533" s="2">
        <v>0.13169924009428699</v>
      </c>
    </row>
    <row r="534" spans="1:13" x14ac:dyDescent="0.55000000000000004">
      <c r="A534">
        <v>529</v>
      </c>
      <c r="C534">
        <f t="shared" si="30"/>
        <v>0.25964458895169701</v>
      </c>
      <c r="D534">
        <f t="shared" si="31"/>
        <v>1.099977570012012E-4</v>
      </c>
      <c r="E534" s="2">
        <f t="shared" si="32"/>
        <v>8.893434171880234E-4</v>
      </c>
      <c r="K534">
        <v>529</v>
      </c>
      <c r="L534" s="2">
        <v>7.8315854787389005E-6</v>
      </c>
      <c r="M534" s="2">
        <v>0.22982272755459399</v>
      </c>
    </row>
    <row r="535" spans="1:13" x14ac:dyDescent="0.55000000000000004">
      <c r="A535">
        <v>530</v>
      </c>
      <c r="C535">
        <f t="shared" si="30"/>
        <v>0.26426698030117152</v>
      </c>
      <c r="D535">
        <f t="shared" si="31"/>
        <v>2.7433935027845979E-4</v>
      </c>
      <c r="E535" s="2">
        <f t="shared" si="32"/>
        <v>3.7438573895419064E-5</v>
      </c>
      <c r="K535">
        <v>530</v>
      </c>
      <c r="L535" s="2">
        <v>1.9259332316926001E-4</v>
      </c>
      <c r="M535" s="2">
        <v>0.270385687182157</v>
      </c>
    </row>
    <row r="536" spans="1:13" x14ac:dyDescent="0.55000000000000004">
      <c r="A536">
        <v>531</v>
      </c>
      <c r="C536">
        <f t="shared" si="30"/>
        <v>0.20256392990165378</v>
      </c>
      <c r="D536">
        <f t="shared" si="31"/>
        <v>3.6982754925090282E-4</v>
      </c>
      <c r="E536" s="2">
        <f t="shared" si="32"/>
        <v>1.6536376869735869E-3</v>
      </c>
      <c r="K536">
        <v>531</v>
      </c>
      <c r="L536" s="2">
        <v>3.2911886830980398E-4</v>
      </c>
      <c r="M536" s="2">
        <v>0.24322887410392199</v>
      </c>
    </row>
    <row r="537" spans="1:13" x14ac:dyDescent="0.55000000000000004">
      <c r="A537">
        <v>532</v>
      </c>
      <c r="C537">
        <f t="shared" si="30"/>
        <v>9.0021602805989753E-2</v>
      </c>
      <c r="D537">
        <f t="shared" si="31"/>
        <v>3.7249682870848659E-4</v>
      </c>
      <c r="E537" s="2">
        <f t="shared" si="32"/>
        <v>4.2422136137583027E-3</v>
      </c>
      <c r="K537">
        <v>532</v>
      </c>
      <c r="L537" s="2">
        <v>3.83214551176925E-4</v>
      </c>
      <c r="M537" s="2">
        <v>0.15515388062396801</v>
      </c>
    </row>
    <row r="538" spans="1:13" x14ac:dyDescent="0.55000000000000004">
      <c r="A538">
        <v>533</v>
      </c>
      <c r="C538">
        <f t="shared" si="30"/>
        <v>-4.5114249088745305E-2</v>
      </c>
      <c r="D538">
        <f t="shared" si="31"/>
        <v>2.8167725577130196E-4</v>
      </c>
      <c r="E538" s="2">
        <f t="shared" si="32"/>
        <v>5.3778585902936821E-3</v>
      </c>
      <c r="K538">
        <v>533</v>
      </c>
      <c r="L538" s="2">
        <v>3.4133177241130099E-4</v>
      </c>
      <c r="M538" s="2">
        <v>2.82196352369447E-2</v>
      </c>
    </row>
    <row r="539" spans="1:13" x14ac:dyDescent="0.55000000000000004">
      <c r="A539">
        <v>534</v>
      </c>
      <c r="C539">
        <f t="shared" si="30"/>
        <v>-0.1689273753954367</v>
      </c>
      <c r="D539">
        <f t="shared" si="31"/>
        <v>1.201626289213963E-4</v>
      </c>
      <c r="E539" s="2">
        <f t="shared" si="32"/>
        <v>3.9872888197695E-3</v>
      </c>
      <c r="K539">
        <v>534</v>
      </c>
      <c r="L539" s="2">
        <v>2.13960333776678E-4</v>
      </c>
      <c r="M539" s="2">
        <v>-0.10578239285707899</v>
      </c>
    </row>
    <row r="540" spans="1:13" x14ac:dyDescent="0.55000000000000004">
      <c r="A540">
        <v>535</v>
      </c>
      <c r="C540">
        <f t="shared" si="30"/>
        <v>-0.250343291184629</v>
      </c>
      <c r="D540">
        <f t="shared" si="31"/>
        <v>-7.1510284959973205E-5</v>
      </c>
      <c r="E540" s="2">
        <f t="shared" si="32"/>
        <v>1.372904559677158E-3</v>
      </c>
      <c r="K540">
        <v>535</v>
      </c>
      <c r="L540" s="2">
        <v>3.3001202234138498E-5</v>
      </c>
      <c r="M540" s="2">
        <v>-0.21329056443372499</v>
      </c>
    </row>
    <row r="541" spans="1:13" x14ac:dyDescent="0.55000000000000004">
      <c r="A541">
        <v>536</v>
      </c>
      <c r="C541">
        <f t="shared" si="30"/>
        <v>-0.26892831770500591</v>
      </c>
      <c r="D541">
        <f t="shared" si="31"/>
        <v>-2.4523562463405656E-4</v>
      </c>
      <c r="E541" s="2">
        <f t="shared" si="32"/>
        <v>2.4010330425531809E-6</v>
      </c>
      <c r="K541">
        <v>536</v>
      </c>
      <c r="L541" s="2">
        <v>-1.56223285132537E-4</v>
      </c>
      <c r="M541" s="2">
        <v>-0.26737879098934297</v>
      </c>
    </row>
    <row r="542" spans="1:13" x14ac:dyDescent="0.55000000000000004">
      <c r="A542">
        <v>537</v>
      </c>
      <c r="C542">
        <f t="shared" si="30"/>
        <v>-0.22001800504121308</v>
      </c>
      <c r="D542">
        <f t="shared" si="31"/>
        <v>-3.5741199168212186E-4</v>
      </c>
      <c r="E542" s="2">
        <f t="shared" si="32"/>
        <v>1.1890314686288817E-3</v>
      </c>
      <c r="K542">
        <v>537</v>
      </c>
      <c r="L542" s="2">
        <v>-3.0632068159886698E-4</v>
      </c>
      <c r="M542" s="2">
        <v>-0.254500340644082</v>
      </c>
    </row>
    <row r="543" spans="1:13" x14ac:dyDescent="0.55000000000000004">
      <c r="A543">
        <v>538</v>
      </c>
      <c r="C543">
        <f t="shared" si="30"/>
        <v>-0.11588781072423592</v>
      </c>
      <c r="D543">
        <f t="shared" si="31"/>
        <v>-3.7988548246595255E-4</v>
      </c>
      <c r="E543" s="2">
        <f t="shared" si="32"/>
        <v>3.843118466938735E-3</v>
      </c>
      <c r="K543">
        <v>538</v>
      </c>
      <c r="L543" s="2">
        <v>-3.7969816308321201E-4</v>
      </c>
      <c r="M543" s="2">
        <v>-0.177880701179019</v>
      </c>
    </row>
    <row r="544" spans="1:13" x14ac:dyDescent="0.55000000000000004">
      <c r="A544">
        <v>539</v>
      </c>
      <c r="C544">
        <f t="shared" si="30"/>
        <v>1.7327781363229655E-2</v>
      </c>
      <c r="D544">
        <f t="shared" si="31"/>
        <v>-3.0701572450225761E-4</v>
      </c>
      <c r="E544" s="2">
        <f t="shared" si="32"/>
        <v>5.4815540679196174E-3</v>
      </c>
      <c r="K544">
        <v>539</v>
      </c>
      <c r="L544" s="2">
        <v>-3.5797788414696998E-4</v>
      </c>
      <c r="M544" s="2">
        <v>-5.6709736611913301E-2</v>
      </c>
    </row>
    <row r="545" spans="1:13" x14ac:dyDescent="0.55000000000000004">
      <c r="A545">
        <v>540</v>
      </c>
      <c r="C545">
        <f t="shared" si="30"/>
        <v>0.14619446556899923</v>
      </c>
      <c r="D545">
        <f t="shared" si="31"/>
        <v>-1.5709149106736086E-4</v>
      </c>
      <c r="E545" s="2">
        <f t="shared" si="32"/>
        <v>4.5602917534291179E-3</v>
      </c>
      <c r="K545">
        <v>540</v>
      </c>
      <c r="L545" s="2">
        <v>-2.4659982339255001E-4</v>
      </c>
      <c r="M545" s="2">
        <v>7.8664533291311303E-2</v>
      </c>
    </row>
    <row r="546" spans="1:13" x14ac:dyDescent="0.55000000000000004">
      <c r="A546">
        <v>541</v>
      </c>
      <c r="C546">
        <f t="shared" si="30"/>
        <v>0.2383694204522854</v>
      </c>
      <c r="D546">
        <f t="shared" si="31"/>
        <v>3.2259395399470717E-5</v>
      </c>
      <c r="E546" s="2">
        <f t="shared" si="32"/>
        <v>1.9388731757649395E-3</v>
      </c>
      <c r="K546">
        <v>541</v>
      </c>
      <c r="L546" s="2">
        <v>-7.3459307075225805E-5</v>
      </c>
      <c r="M546" s="2">
        <v>0.194336782832391</v>
      </c>
    </row>
    <row r="547" spans="1:13" x14ac:dyDescent="0.55000000000000004">
      <c r="A547">
        <v>542</v>
      </c>
      <c r="C547">
        <f t="shared" si="30"/>
        <v>0.27071867523119442</v>
      </c>
      <c r="D547">
        <f t="shared" si="31"/>
        <v>2.1351385359490532E-4</v>
      </c>
      <c r="E547" s="2">
        <f t="shared" si="32"/>
        <v>8.8031225484941304E-5</v>
      </c>
      <c r="K547">
        <v>542</v>
      </c>
      <c r="L547" s="2">
        <v>1.18079548407546E-4</v>
      </c>
      <c r="M547" s="2">
        <v>0.26133617953522198</v>
      </c>
    </row>
    <row r="548" spans="1:13" x14ac:dyDescent="0.55000000000000004">
      <c r="A548">
        <v>543</v>
      </c>
      <c r="C548">
        <f t="shared" si="30"/>
        <v>0.2351232488245793</v>
      </c>
      <c r="D548">
        <f t="shared" si="31"/>
        <v>3.4118083505368604E-4</v>
      </c>
      <c r="E548" s="2">
        <f t="shared" si="32"/>
        <v>7.7056541413331192E-4</v>
      </c>
      <c r="K548">
        <v>543</v>
      </c>
      <c r="L548" s="2">
        <v>2.8004464847930998E-4</v>
      </c>
      <c r="M548" s="2">
        <v>0.26288230886149899</v>
      </c>
    </row>
    <row r="549" spans="1:13" x14ac:dyDescent="0.55000000000000004">
      <c r="A549">
        <v>544</v>
      </c>
      <c r="C549">
        <f t="shared" si="30"/>
        <v>0.14051684296847411</v>
      </c>
      <c r="D549">
        <f t="shared" si="31"/>
        <v>3.8321861843600098E-4</v>
      </c>
      <c r="E549" s="2">
        <f t="shared" si="32"/>
        <v>3.3722515125440048E-3</v>
      </c>
      <c r="K549">
        <v>544</v>
      </c>
      <c r="L549" s="2">
        <v>3.7187082906855697E-4</v>
      </c>
      <c r="M549" s="2">
        <v>0.19858793312996501</v>
      </c>
    </row>
    <row r="550" spans="1:13" x14ac:dyDescent="0.55000000000000004">
      <c r="A550">
        <v>545</v>
      </c>
      <c r="C550">
        <f t="shared" si="30"/>
        <v>1.0643671387450577E-2</v>
      </c>
      <c r="D550">
        <f t="shared" si="31"/>
        <v>3.2907660619927869E-4</v>
      </c>
      <c r="E550" s="2">
        <f t="shared" si="32"/>
        <v>5.463029009056662E-3</v>
      </c>
      <c r="K550">
        <v>545</v>
      </c>
      <c r="L550" s="2">
        <v>3.7055965359844301E-4</v>
      </c>
      <c r="M550" s="2">
        <v>8.4555977595934306E-2</v>
      </c>
    </row>
    <row r="551" spans="1:13" x14ac:dyDescent="0.55000000000000004">
      <c r="A551">
        <v>546</v>
      </c>
      <c r="C551">
        <f t="shared" si="30"/>
        <v>-0.12190083736079255</v>
      </c>
      <c r="D551">
        <f t="shared" si="31"/>
        <v>1.9234330219191522E-4</v>
      </c>
      <c r="E551" s="2">
        <f t="shared" si="32"/>
        <v>5.0761763731817277E-3</v>
      </c>
      <c r="K551">
        <v>546</v>
      </c>
      <c r="L551" s="2">
        <v>2.7643951409939902E-4</v>
      </c>
      <c r="M551" s="2">
        <v>-5.0653547074201798E-2</v>
      </c>
    </row>
    <row r="552" spans="1:13" x14ac:dyDescent="0.55000000000000004">
      <c r="A552">
        <v>547</v>
      </c>
      <c r="C552">
        <f t="shared" si="30"/>
        <v>-0.22385080539757821</v>
      </c>
      <c r="D552">
        <f t="shared" si="31"/>
        <v>7.3358836100163037E-6</v>
      </c>
      <c r="E552" s="2">
        <f t="shared" si="32"/>
        <v>2.5678774593837334E-3</v>
      </c>
      <c r="K552">
        <v>547</v>
      </c>
      <c r="L552" s="2">
        <v>1.1308338338791601E-4</v>
      </c>
      <c r="M552" s="2">
        <v>-0.173176576647811</v>
      </c>
    </row>
    <row r="553" spans="1:13" x14ac:dyDescent="0.55000000000000004">
      <c r="A553">
        <v>548</v>
      </c>
      <c r="C553">
        <f t="shared" si="30"/>
        <v>-0.26961893968078576</v>
      </c>
      <c r="D553">
        <f t="shared" si="31"/>
        <v>-1.7951268713012778E-4</v>
      </c>
      <c r="E553" s="2">
        <f t="shared" si="32"/>
        <v>2.9902991263375993E-4</v>
      </c>
      <c r="K553">
        <v>548</v>
      </c>
      <c r="L553" s="2">
        <v>-7.8595182211449504E-5</v>
      </c>
      <c r="M553" s="2">
        <v>-0.252326458290489</v>
      </c>
    </row>
    <row r="554" spans="1:13" x14ac:dyDescent="0.55000000000000004">
      <c r="A554">
        <v>549</v>
      </c>
      <c r="C554">
        <f t="shared" si="30"/>
        <v>-0.24771840322101624</v>
      </c>
      <c r="D554">
        <f t="shared" si="31"/>
        <v>-3.213073572279555E-4</v>
      </c>
      <c r="E554" s="2">
        <f t="shared" si="32"/>
        <v>4.2276335311082611E-4</v>
      </c>
      <c r="K554">
        <v>549</v>
      </c>
      <c r="L554" s="2">
        <v>-2.5058909685684498E-4</v>
      </c>
      <c r="M554" s="2">
        <v>-0.26827961313460902</v>
      </c>
    </row>
    <row r="555" spans="1:13" x14ac:dyDescent="0.55000000000000004">
      <c r="A555">
        <v>550</v>
      </c>
      <c r="C555">
        <f t="shared" si="30"/>
        <v>-0.16364576904287503</v>
      </c>
      <c r="D555">
        <f t="shared" si="31"/>
        <v>-3.8246065328416222E-4</v>
      </c>
      <c r="E555" s="2">
        <f t="shared" si="32"/>
        <v>2.8509945797458051E-3</v>
      </c>
      <c r="K555">
        <v>550</v>
      </c>
      <c r="L555" s="2">
        <v>-3.5982141765254598E-4</v>
      </c>
      <c r="M555" s="2">
        <v>-0.217040474583273</v>
      </c>
    </row>
    <row r="556" spans="1:13" x14ac:dyDescent="0.55000000000000004">
      <c r="A556">
        <v>551</v>
      </c>
      <c r="C556">
        <f t="shared" si="30"/>
        <v>-3.8501496214627229E-2</v>
      </c>
      <c r="D556">
        <f t="shared" si="31"/>
        <v>-3.4762438699779226E-4</v>
      </c>
      <c r="E556" s="2">
        <f t="shared" si="32"/>
        <v>5.320346670054721E-3</v>
      </c>
      <c r="K556">
        <v>551</v>
      </c>
      <c r="L556" s="2">
        <v>-3.78934232227147E-4</v>
      </c>
      <c r="M556" s="2">
        <v>-0.11144220275120199</v>
      </c>
    </row>
    <row r="557" spans="1:13" x14ac:dyDescent="0.55000000000000004">
      <c r="A557">
        <v>552</v>
      </c>
      <c r="C557">
        <f t="shared" si="30"/>
        <v>9.6305840616471752E-2</v>
      </c>
      <c r="D557">
        <f t="shared" si="31"/>
        <v>-2.2554172691630894E-4</v>
      </c>
      <c r="E557" s="2">
        <f t="shared" si="32"/>
        <v>5.5113371421327247E-3</v>
      </c>
      <c r="K557">
        <v>552</v>
      </c>
      <c r="L557" s="2">
        <v>-3.0314061760314601E-4</v>
      </c>
      <c r="M557" s="2">
        <v>2.2067460097142499E-2</v>
      </c>
    </row>
    <row r="558" spans="1:13" x14ac:dyDescent="0.55000000000000004">
      <c r="A558">
        <v>553</v>
      </c>
      <c r="C558">
        <f t="shared" si="30"/>
        <v>0.20694244141890125</v>
      </c>
      <c r="D558">
        <f t="shared" si="31"/>
        <v>-4.6852847421972951E-5</v>
      </c>
      <c r="E558" s="2">
        <f t="shared" si="32"/>
        <v>3.2367281955518966E-3</v>
      </c>
      <c r="K558">
        <v>553</v>
      </c>
      <c r="L558" s="2">
        <v>-1.5142355475257201E-4</v>
      </c>
      <c r="M558" s="2">
        <v>0.150050190667574</v>
      </c>
    </row>
    <row r="559" spans="1:13" x14ac:dyDescent="0.55000000000000004">
      <c r="A559">
        <v>554</v>
      </c>
      <c r="C559">
        <f t="shared" si="30"/>
        <v>0.26564085142629906</v>
      </c>
      <c r="D559">
        <f t="shared" si="31"/>
        <v>1.4359510919548951E-4</v>
      </c>
      <c r="E559" s="2">
        <f t="shared" si="32"/>
        <v>6.3448225926997703E-4</v>
      </c>
      <c r="K559">
        <v>554</v>
      </c>
      <c r="L559" s="2">
        <v>3.8218476749318902E-5</v>
      </c>
      <c r="M559" s="2">
        <v>0.24045192014150699</v>
      </c>
    </row>
    <row r="560" spans="1:13" x14ac:dyDescent="0.55000000000000004">
      <c r="A560">
        <v>555</v>
      </c>
      <c r="C560">
        <f t="shared" si="30"/>
        <v>0.2576690069912011</v>
      </c>
      <c r="D560">
        <f t="shared" si="31"/>
        <v>2.9800372015023017E-4</v>
      </c>
      <c r="E560" s="2">
        <f t="shared" si="32"/>
        <v>1.6801260326968206E-4</v>
      </c>
      <c r="K560">
        <v>555</v>
      </c>
      <c r="L560" s="2">
        <v>2.1828845365912599E-4</v>
      </c>
      <c r="M560" s="2">
        <v>0.27063097456058199</v>
      </c>
    </row>
    <row r="561" spans="1:13" x14ac:dyDescent="0.55000000000000004">
      <c r="A561">
        <v>556</v>
      </c>
      <c r="C561">
        <f t="shared" si="30"/>
        <v>0.18502767303367562</v>
      </c>
      <c r="D561">
        <f t="shared" si="31"/>
        <v>3.776196787677538E-4</v>
      </c>
      <c r="E561" s="2">
        <f t="shared" si="32"/>
        <v>2.3041103528032621E-3</v>
      </c>
      <c r="K561">
        <v>556</v>
      </c>
      <c r="L561" s="2">
        <v>3.4368673318675101E-4</v>
      </c>
      <c r="M561" s="2">
        <v>0.233028822528279</v>
      </c>
    </row>
    <row r="562" spans="1:13" x14ac:dyDescent="0.55000000000000004">
      <c r="A562">
        <v>557</v>
      </c>
      <c r="C562">
        <f t="shared" si="30"/>
        <v>6.5948293218847029E-2</v>
      </c>
      <c r="D562">
        <f t="shared" si="31"/>
        <v>3.6246105760673634E-4</v>
      </c>
      <c r="E562" s="2">
        <f t="shared" si="32"/>
        <v>5.0573237493305809E-3</v>
      </c>
      <c r="K562">
        <v>557</v>
      </c>
      <c r="L562" s="2">
        <v>3.8300653831004999E-4</v>
      </c>
      <c r="M562" s="2">
        <v>0.137063156287903</v>
      </c>
    </row>
    <row r="563" spans="1:13" x14ac:dyDescent="0.55000000000000004">
      <c r="A563">
        <v>558</v>
      </c>
      <c r="C563">
        <f t="shared" si="30"/>
        <v>-6.9682718113831851E-2</v>
      </c>
      <c r="D563">
        <f t="shared" si="31"/>
        <v>2.5633235106022441E-4</v>
      </c>
      <c r="E563" s="2">
        <f t="shared" si="32"/>
        <v>5.8448915443518558E-3</v>
      </c>
      <c r="K563">
        <v>558</v>
      </c>
      <c r="L563" s="2">
        <v>3.2639997991352999E-4</v>
      </c>
      <c r="M563" s="2">
        <v>6.7691722771313703E-3</v>
      </c>
    </row>
    <row r="564" spans="1:13" x14ac:dyDescent="0.55000000000000004">
      <c r="A564">
        <v>559</v>
      </c>
      <c r="C564">
        <f t="shared" si="30"/>
        <v>-0.18782483599545788</v>
      </c>
      <c r="D564">
        <f t="shared" si="31"/>
        <v>8.586962745519273E-5</v>
      </c>
      <c r="E564" s="2">
        <f t="shared" si="32"/>
        <v>3.919341334186777E-3</v>
      </c>
      <c r="K564">
        <v>559</v>
      </c>
      <c r="L564" s="2">
        <v>1.88044521709194E-4</v>
      </c>
      <c r="M564" s="2">
        <v>-0.12522019292334399</v>
      </c>
    </row>
    <row r="565" spans="1:13" x14ac:dyDescent="0.55000000000000004">
      <c r="A565">
        <v>560</v>
      </c>
      <c r="C565">
        <f t="shared" si="30"/>
        <v>-0.25882687907589885</v>
      </c>
      <c r="D565">
        <f t="shared" si="31"/>
        <v>-1.0614456265247137E-4</v>
      </c>
      <c r="E565" s="2">
        <f t="shared" si="32"/>
        <v>1.0876470956928854E-3</v>
      </c>
      <c r="K565">
        <v>560</v>
      </c>
      <c r="L565" s="2">
        <v>2.5921464992691002E-6</v>
      </c>
      <c r="M565" s="2">
        <v>-0.22584738399648799</v>
      </c>
    </row>
    <row r="566" spans="1:13" x14ac:dyDescent="0.55000000000000004">
      <c r="A566">
        <v>561</v>
      </c>
      <c r="C566">
        <f t="shared" si="30"/>
        <v>-0.26486883114665988</v>
      </c>
      <c r="D566">
        <f t="shared" si="31"/>
        <v>-2.7151870488475186E-4</v>
      </c>
      <c r="E566" s="2">
        <f t="shared" si="32"/>
        <v>2.5410325448788235E-5</v>
      </c>
      <c r="K566">
        <v>561</v>
      </c>
      <c r="L566" s="2">
        <v>-1.8350944788190701E-4</v>
      </c>
      <c r="M566" s="2">
        <v>-0.26990969669225701</v>
      </c>
    </row>
    <row r="567" spans="1:13" x14ac:dyDescent="0.55000000000000004">
      <c r="A567">
        <v>562</v>
      </c>
      <c r="C567">
        <f t="shared" si="30"/>
        <v>-0.20443428959221951</v>
      </c>
      <c r="D567">
        <f t="shared" si="31"/>
        <v>-3.6874737535154146E-4</v>
      </c>
      <c r="E567" s="2">
        <f t="shared" si="32"/>
        <v>1.7587255449585224E-3</v>
      </c>
      <c r="K567">
        <v>562</v>
      </c>
      <c r="L567" s="2">
        <v>-3.23649962631094E-4</v>
      </c>
      <c r="M567" s="2">
        <v>-0.24637145145325301</v>
      </c>
    </row>
    <row r="568" spans="1:13" x14ac:dyDescent="0.55000000000000004">
      <c r="A568">
        <v>563</v>
      </c>
      <c r="C568">
        <f t="shared" si="30"/>
        <v>-9.2691050483592205E-2</v>
      </c>
      <c r="D568">
        <f t="shared" si="31"/>
        <v>-3.7342822718403203E-4</v>
      </c>
      <c r="E568" s="2">
        <f t="shared" si="32"/>
        <v>4.6836089170691963E-3</v>
      </c>
      <c r="K568">
        <v>563</v>
      </c>
      <c r="L568" s="2">
        <v>-3.8273033646071998E-4</v>
      </c>
      <c r="M568" s="2">
        <v>-0.16112794782025699</v>
      </c>
    </row>
    <row r="569" spans="1:13" x14ac:dyDescent="0.55000000000000004">
      <c r="A569">
        <v>564</v>
      </c>
      <c r="C569">
        <f t="shared" si="30"/>
        <v>4.231568852409133E-2</v>
      </c>
      <c r="D569">
        <f t="shared" si="31"/>
        <v>-2.8438646523657509E-4</v>
      </c>
      <c r="E569" s="2">
        <f t="shared" si="32"/>
        <v>6.0597877610297831E-3</v>
      </c>
      <c r="K569">
        <v>564</v>
      </c>
      <c r="L569" s="2">
        <v>-3.4595352323712298E-4</v>
      </c>
      <c r="M569" s="2">
        <v>-3.5528950090457999E-2</v>
      </c>
    </row>
    <row r="570" spans="1:13" x14ac:dyDescent="0.55000000000000004">
      <c r="A570">
        <v>565</v>
      </c>
      <c r="C570">
        <f t="shared" si="30"/>
        <v>0.16670208165605191</v>
      </c>
      <c r="D570">
        <f t="shared" si="31"/>
        <v>-1.2396969490663544E-4</v>
      </c>
      <c r="E570" s="2">
        <f t="shared" si="32"/>
        <v>4.5878389516104973E-3</v>
      </c>
      <c r="K570">
        <v>565</v>
      </c>
      <c r="L570" s="2">
        <v>-2.2253050397893999E-4</v>
      </c>
      <c r="M570" s="2">
        <v>9.8968493595101695E-2</v>
      </c>
    </row>
    <row r="571" spans="1:13" x14ac:dyDescent="0.55000000000000004">
      <c r="A571">
        <v>566</v>
      </c>
      <c r="C571">
        <f t="shared" si="30"/>
        <v>0.24924976609396168</v>
      </c>
      <c r="D571">
        <f t="shared" si="31"/>
        <v>6.7560855771048978E-5</v>
      </c>
      <c r="E571" s="2">
        <f t="shared" si="32"/>
        <v>1.646014316695533E-3</v>
      </c>
      <c r="K571">
        <v>566</v>
      </c>
      <c r="L571" s="2">
        <v>-4.3373339520208002E-5</v>
      </c>
      <c r="M571" s="2">
        <v>0.208678664103807</v>
      </c>
    </row>
    <row r="572" spans="1:13" x14ac:dyDescent="0.55000000000000004">
      <c r="A572">
        <v>567</v>
      </c>
      <c r="C572">
        <f t="shared" si="30"/>
        <v>0.26924101301096498</v>
      </c>
      <c r="D572">
        <f t="shared" si="31"/>
        <v>2.4213505571989662E-4</v>
      </c>
      <c r="E572" s="2">
        <f t="shared" si="32"/>
        <v>9.7159656151464098E-6</v>
      </c>
      <c r="K572">
        <v>567</v>
      </c>
      <c r="L572" s="2">
        <v>1.46646946890024E-4</v>
      </c>
      <c r="M572" s="2">
        <v>0.26612396863926502</v>
      </c>
    </row>
    <row r="573" spans="1:13" x14ac:dyDescent="0.55000000000000004">
      <c r="A573">
        <v>568</v>
      </c>
      <c r="C573">
        <f t="shared" si="30"/>
        <v>0.22165844081305017</v>
      </c>
      <c r="D573">
        <f t="shared" si="31"/>
        <v>3.5593846048583721E-4</v>
      </c>
      <c r="E573" s="2">
        <f t="shared" si="32"/>
        <v>1.2431571330660674E-3</v>
      </c>
      <c r="K573">
        <v>568</v>
      </c>
      <c r="L573" s="2">
        <v>2.99938595720038E-4</v>
      </c>
      <c r="M573" s="2">
        <v>0.25691687431577498</v>
      </c>
    </row>
    <row r="574" spans="1:13" x14ac:dyDescent="0.55000000000000004">
      <c r="A574">
        <v>569</v>
      </c>
      <c r="C574">
        <f t="shared" si="30"/>
        <v>0.11844427216089261</v>
      </c>
      <c r="D574">
        <f t="shared" si="31"/>
        <v>3.8040881425796313E-4</v>
      </c>
      <c r="E574" s="2">
        <f t="shared" si="32"/>
        <v>4.214487319698583E-3</v>
      </c>
      <c r="K574">
        <v>569</v>
      </c>
      <c r="L574" s="2">
        <v>3.7810876256800602E-4</v>
      </c>
      <c r="M574" s="2">
        <v>0.18336335502331899</v>
      </c>
    </row>
    <row r="575" spans="1:13" x14ac:dyDescent="0.55000000000000004">
      <c r="A575">
        <v>570</v>
      </c>
      <c r="C575">
        <f t="shared" si="30"/>
        <v>-1.4496912196170147E-2</v>
      </c>
      <c r="D575">
        <f t="shared" si="31"/>
        <v>3.0940457403393805E-4</v>
      </c>
      <c r="E575" s="2">
        <f t="shared" si="32"/>
        <v>6.143778393911576E-3</v>
      </c>
      <c r="K575">
        <v>570</v>
      </c>
      <c r="L575" s="2">
        <v>3.6157924421434498E-4</v>
      </c>
      <c r="M575" s="2">
        <v>6.38853459616016E-2</v>
      </c>
    </row>
    <row r="576" spans="1:13" x14ac:dyDescent="0.55000000000000004">
      <c r="A576">
        <v>571</v>
      </c>
      <c r="C576">
        <f t="shared" si="30"/>
        <v>-0.14379967716290495</v>
      </c>
      <c r="D576">
        <f t="shared" si="31"/>
        <v>1.6074630745885465E-4</v>
      </c>
      <c r="E576" s="2">
        <f t="shared" si="32"/>
        <v>5.21378338633247E-3</v>
      </c>
      <c r="K576">
        <v>571</v>
      </c>
      <c r="L576" s="2">
        <v>2.5448996107241701E-4</v>
      </c>
      <c r="M576" s="2">
        <v>-7.1593144312113194E-2</v>
      </c>
    </row>
    <row r="577" spans="1:13" x14ac:dyDescent="0.55000000000000004">
      <c r="A577">
        <v>572</v>
      </c>
      <c r="C577">
        <f t="shared" si="30"/>
        <v>-0.23701175421858259</v>
      </c>
      <c r="D577">
        <f t="shared" si="31"/>
        <v>-2.8255894024448314E-5</v>
      </c>
      <c r="E577" s="2">
        <f t="shared" si="32"/>
        <v>2.2916390324864296E-3</v>
      </c>
      <c r="K577">
        <v>572</v>
      </c>
      <c r="L577" s="2">
        <v>8.3662088438800296E-5</v>
      </c>
      <c r="M577" s="2">
        <v>-0.189140687461235</v>
      </c>
    </row>
    <row r="578" spans="1:13" x14ac:dyDescent="0.55000000000000004">
      <c r="A578">
        <v>573</v>
      </c>
      <c r="C578">
        <f t="shared" si="30"/>
        <v>-0.2707388767774121</v>
      </c>
      <c r="D578">
        <f t="shared" si="31"/>
        <v>-2.1016646169497077E-4</v>
      </c>
      <c r="E578" s="2">
        <f t="shared" si="32"/>
        <v>1.3046447544334775E-4</v>
      </c>
      <c r="K578">
        <v>573</v>
      </c>
      <c r="L578" s="2">
        <v>-1.0811947324623099E-4</v>
      </c>
      <c r="M578" s="2">
        <v>-0.25931677209205101</v>
      </c>
    </row>
    <row r="579" spans="1:13" x14ac:dyDescent="0.55000000000000004">
      <c r="A579">
        <v>574</v>
      </c>
      <c r="C579">
        <f t="shared" si="30"/>
        <v>-0.23651624798843476</v>
      </c>
      <c r="D579">
        <f t="shared" si="31"/>
        <v>-3.3932967743778423E-4</v>
      </c>
      <c r="E579" s="2">
        <f t="shared" si="32"/>
        <v>7.8563125850571571E-4</v>
      </c>
      <c r="K579">
        <v>574</v>
      </c>
      <c r="L579" s="2">
        <v>-2.7282184213222699E-4</v>
      </c>
      <c r="M579" s="2">
        <v>-0.26454536246794902</v>
      </c>
    </row>
    <row r="580" spans="1:13" x14ac:dyDescent="0.55000000000000004">
      <c r="A580">
        <v>575</v>
      </c>
      <c r="C580">
        <f t="shared" si="30"/>
        <v>-0.14293302632172378</v>
      </c>
      <c r="D580">
        <f t="shared" si="31"/>
        <v>-3.8332829664669375E-4</v>
      </c>
      <c r="E580" s="2">
        <f t="shared" si="32"/>
        <v>3.670408863085266E-3</v>
      </c>
      <c r="K580">
        <v>575</v>
      </c>
      <c r="L580" s="2">
        <v>-3.6919428819237002E-4</v>
      </c>
      <c r="M580" s="2">
        <v>-0.203516925693465</v>
      </c>
    </row>
    <row r="581" spans="1:13" x14ac:dyDescent="0.55000000000000004">
      <c r="A581">
        <v>576</v>
      </c>
      <c r="C581">
        <f t="shared" si="30"/>
        <v>-1.3476627837905241E-2</v>
      </c>
      <c r="D581">
        <f t="shared" si="31"/>
        <v>-3.3111959331753231E-4</v>
      </c>
      <c r="E581" s="2">
        <f t="shared" si="32"/>
        <v>6.090207966960302E-3</v>
      </c>
      <c r="K581">
        <v>576</v>
      </c>
      <c r="L581" s="2">
        <v>-3.7309973445964702E-4</v>
      </c>
      <c r="M581" s="2">
        <v>-9.1516412351705004E-2</v>
      </c>
    </row>
    <row r="582" spans="1:13" x14ac:dyDescent="0.55000000000000004">
      <c r="A582">
        <v>577</v>
      </c>
      <c r="C582">
        <f t="shared" ref="C582:C645" si="33">$D$1*COS($B$2*(A582-$L$2)+$B$1)</f>
        <v>0.11936212016863701</v>
      </c>
      <c r="D582">
        <f t="shared" ref="D582:D645" si="34">$D$2*COS($B$2*(A582-$L$3)+$B$3)</f>
        <v>-1.9580685151349391E-4</v>
      </c>
      <c r="E582" s="2">
        <f t="shared" ref="E582:E645" si="35">(M582-C582)^2</f>
        <v>5.7694910634842143E-3</v>
      </c>
      <c r="K582">
        <v>577</v>
      </c>
      <c r="L582" s="2">
        <v>-2.8356003768878799E-4</v>
      </c>
      <c r="M582" s="2">
        <v>4.3404954190144798E-2</v>
      </c>
    </row>
    <row r="583" spans="1:13" x14ac:dyDescent="0.55000000000000004">
      <c r="A583">
        <v>578</v>
      </c>
      <c r="C583">
        <f t="shared" si="33"/>
        <v>0.22224349196678767</v>
      </c>
      <c r="D583">
        <f t="shared" si="34"/>
        <v>-1.1350717261215929E-5</v>
      </c>
      <c r="E583" s="2">
        <f t="shared" si="35"/>
        <v>3.0017480948786928E-3</v>
      </c>
      <c r="K583">
        <v>578</v>
      </c>
      <c r="L583" s="2">
        <v>-1.2300097040000699E-4</v>
      </c>
      <c r="M583" s="2">
        <v>0.16745528069028501</v>
      </c>
    </row>
    <row r="584" spans="1:13" x14ac:dyDescent="0.55000000000000004">
      <c r="A584">
        <v>579</v>
      </c>
      <c r="C584">
        <f t="shared" si="33"/>
        <v>0.26934643180298301</v>
      </c>
      <c r="D584">
        <f t="shared" si="34"/>
        <v>1.7595420776946082E-4</v>
      </c>
      <c r="E584" s="2">
        <f t="shared" si="35"/>
        <v>3.9128948329114198E-4</v>
      </c>
      <c r="K584">
        <v>579</v>
      </c>
      <c r="L584" s="2">
        <v>6.8364452968079506E-5</v>
      </c>
      <c r="M584" s="2">
        <v>0.249565393324401</v>
      </c>
    </row>
    <row r="585" spans="1:13" x14ac:dyDescent="0.55000000000000004">
      <c r="A585">
        <v>580</v>
      </c>
      <c r="C585">
        <f t="shared" si="33"/>
        <v>0.24884909462956023</v>
      </c>
      <c r="D585">
        <f t="shared" si="34"/>
        <v>3.1909833547108762E-4</v>
      </c>
      <c r="E585" s="2">
        <f t="shared" si="35"/>
        <v>4.1295159129024571E-4</v>
      </c>
      <c r="K585">
        <v>580</v>
      </c>
      <c r="L585" s="2">
        <v>2.4260757498803401E-4</v>
      </c>
      <c r="M585" s="2">
        <v>0.26917030500911798</v>
      </c>
    </row>
    <row r="586" spans="1:13" x14ac:dyDescent="0.55000000000000004">
      <c r="A586">
        <v>581</v>
      </c>
      <c r="C586">
        <f t="shared" si="33"/>
        <v>0.16589588002747935</v>
      </c>
      <c r="D586">
        <f t="shared" si="34"/>
        <v>3.8215550702924272E-4</v>
      </c>
      <c r="E586" s="2">
        <f t="shared" si="35"/>
        <v>3.0762512987639137E-3</v>
      </c>
      <c r="K586">
        <v>581</v>
      </c>
      <c r="L586" s="2">
        <v>3.56088124824105E-4</v>
      </c>
      <c r="M586" s="2">
        <v>0.22135984399295799</v>
      </c>
    </row>
    <row r="587" spans="1:13" x14ac:dyDescent="0.55000000000000004">
      <c r="A587">
        <v>582</v>
      </c>
      <c r="C587">
        <f t="shared" si="33"/>
        <v>4.1306296346395766E-2</v>
      </c>
      <c r="D587">
        <f t="shared" si="34"/>
        <v>3.4929970152287892E-4</v>
      </c>
      <c r="E587" s="2">
        <f t="shared" si="35"/>
        <v>5.898568783168032E-3</v>
      </c>
      <c r="K587">
        <v>582</v>
      </c>
      <c r="L587" s="2">
        <v>3.8038419478762602E-4</v>
      </c>
      <c r="M587" s="2">
        <v>0.11810843683198401</v>
      </c>
    </row>
    <row r="588" spans="1:13" x14ac:dyDescent="0.55000000000000004">
      <c r="A588">
        <v>583</v>
      </c>
      <c r="C588">
        <f t="shared" si="33"/>
        <v>-9.3650297049684847E-2</v>
      </c>
      <c r="D588">
        <f t="shared" si="34"/>
        <v>2.2877703358869142E-4</v>
      </c>
      <c r="E588" s="2">
        <f t="shared" si="35"/>
        <v>6.2293665182643065E-3</v>
      </c>
      <c r="K588">
        <v>583</v>
      </c>
      <c r="L588" s="2">
        <v>3.0941068343435802E-4</v>
      </c>
      <c r="M588" s="2">
        <v>-1.4723961025108701E-2</v>
      </c>
    </row>
    <row r="589" spans="1:13" x14ac:dyDescent="0.55000000000000004">
      <c r="A589">
        <v>584</v>
      </c>
      <c r="C589">
        <f t="shared" si="33"/>
        <v>-0.20510263987833979</v>
      </c>
      <c r="D589">
        <f t="shared" si="34"/>
        <v>5.083615246125285E-5</v>
      </c>
      <c r="E589" s="2">
        <f t="shared" si="35"/>
        <v>3.7496013323953374E-3</v>
      </c>
      <c r="K589">
        <v>584</v>
      </c>
      <c r="L589" s="2">
        <v>1.60943346970426E-4</v>
      </c>
      <c r="M589" s="2">
        <v>-0.14386865150264</v>
      </c>
    </row>
    <row r="590" spans="1:13" x14ac:dyDescent="0.55000000000000004">
      <c r="A590">
        <v>585</v>
      </c>
      <c r="C590">
        <f t="shared" si="33"/>
        <v>-0.26507854331846858</v>
      </c>
      <c r="D590">
        <f t="shared" si="34"/>
        <v>-1.3986353139247272E-4</v>
      </c>
      <c r="E590" s="2">
        <f t="shared" si="35"/>
        <v>7.8949746932357068E-4</v>
      </c>
      <c r="K590">
        <v>585</v>
      </c>
      <c r="L590" s="2">
        <v>-2.7833249162287901E-5</v>
      </c>
      <c r="M590" s="2">
        <v>-0.236980545715017</v>
      </c>
    </row>
    <row r="591" spans="1:13" x14ac:dyDescent="0.55000000000000004">
      <c r="A591">
        <v>586</v>
      </c>
      <c r="C591">
        <f t="shared" si="33"/>
        <v>-0.25852531979865351</v>
      </c>
      <c r="D591">
        <f t="shared" si="34"/>
        <v>-2.9546041695660747E-4</v>
      </c>
      <c r="E591" s="2">
        <f t="shared" si="35"/>
        <v>1.4917867738730483E-4</v>
      </c>
      <c r="K591">
        <v>586</v>
      </c>
      <c r="L591" s="2">
        <v>-2.0963883537736399E-4</v>
      </c>
      <c r="M591" s="2">
        <v>-0.27073919213249198</v>
      </c>
    </row>
    <row r="592" spans="1:13" x14ac:dyDescent="0.55000000000000004">
      <c r="A592">
        <v>587</v>
      </c>
      <c r="C592">
        <f t="shared" si="33"/>
        <v>-0.18708769029138198</v>
      </c>
      <c r="D592">
        <f t="shared" si="34"/>
        <v>-3.7690296567653855E-4</v>
      </c>
      <c r="E592" s="2">
        <f t="shared" si="35"/>
        <v>2.4603423374413205E-3</v>
      </c>
      <c r="K592">
        <v>587</v>
      </c>
      <c r="L592" s="2">
        <v>-3.38939074767262E-4</v>
      </c>
      <c r="M592" s="2">
        <v>-0.236689528336371</v>
      </c>
    </row>
    <row r="593" spans="1:13" x14ac:dyDescent="0.55000000000000004">
      <c r="A593">
        <v>588</v>
      </c>
      <c r="C593">
        <f t="shared" si="33"/>
        <v>-6.8694994017085814E-2</v>
      </c>
      <c r="D593">
        <f t="shared" si="34"/>
        <v>-3.6375081449682218E-4</v>
      </c>
      <c r="E593" s="2">
        <f t="shared" si="35"/>
        <v>5.5747890290630117E-3</v>
      </c>
      <c r="K593">
        <v>588</v>
      </c>
      <c r="L593" s="2">
        <v>-3.8334992025633002E-4</v>
      </c>
      <c r="M593" s="2">
        <v>-0.143359503853172</v>
      </c>
    </row>
    <row r="594" spans="1:13" x14ac:dyDescent="0.55000000000000004">
      <c r="A594">
        <v>589</v>
      </c>
      <c r="C594">
        <f t="shared" si="33"/>
        <v>6.6938697779970538E-2</v>
      </c>
      <c r="D594">
        <f t="shared" si="34"/>
        <v>-2.5930487613792487E-4</v>
      </c>
      <c r="E594" s="2">
        <f t="shared" si="35"/>
        <v>6.5711937681026157E-3</v>
      </c>
      <c r="K594">
        <v>589</v>
      </c>
      <c r="L594" s="2">
        <v>-3.3174840008694598E-4</v>
      </c>
      <c r="M594" s="2">
        <v>-1.41242022921501E-2</v>
      </c>
    </row>
    <row r="595" spans="1:13" x14ac:dyDescent="0.55000000000000004">
      <c r="A595">
        <v>590</v>
      </c>
      <c r="C595">
        <f t="shared" si="33"/>
        <v>0.18577218738999104</v>
      </c>
      <c r="D595">
        <f t="shared" si="34"/>
        <v>-8.9778879582320302E-5</v>
      </c>
      <c r="E595" s="2">
        <f t="shared" si="35"/>
        <v>4.5055768764251944E-3</v>
      </c>
      <c r="K595">
        <v>590</v>
      </c>
      <c r="L595" s="2">
        <v>-1.9705843509812399E-4</v>
      </c>
      <c r="M595" s="2">
        <v>0.11864859335313099</v>
      </c>
    </row>
    <row r="596" spans="1:13" x14ac:dyDescent="0.55000000000000004">
      <c r="A596">
        <v>591</v>
      </c>
      <c r="C596">
        <f t="shared" si="33"/>
        <v>0.25798077373270617</v>
      </c>
      <c r="D596">
        <f t="shared" si="34"/>
        <v>1.0227972335991397E-4</v>
      </c>
      <c r="E596" s="2">
        <f t="shared" si="35"/>
        <v>1.3159235796826058E-3</v>
      </c>
      <c r="K596">
        <v>591</v>
      </c>
      <c r="L596" s="2">
        <v>-1.3013962577196099E-5</v>
      </c>
      <c r="M596" s="2">
        <v>0.221705112750684</v>
      </c>
    </row>
    <row r="597" spans="1:13" x14ac:dyDescent="0.55000000000000004">
      <c r="A597">
        <v>592</v>
      </c>
      <c r="C597">
        <f t="shared" si="33"/>
        <v>0.26544162367226687</v>
      </c>
      <c r="D597">
        <f t="shared" si="34"/>
        <v>2.6866827162425251E-4</v>
      </c>
      <c r="E597" s="2">
        <f t="shared" si="35"/>
        <v>1.4383720922825546E-5</v>
      </c>
      <c r="K597">
        <v>592</v>
      </c>
      <c r="L597" s="2">
        <v>1.74289937603953E-4</v>
      </c>
      <c r="M597" s="2">
        <v>0.26923421130115899</v>
      </c>
    </row>
    <row r="598" spans="1:13" x14ac:dyDescent="0.55000000000000004">
      <c r="A598">
        <v>593</v>
      </c>
      <c r="C598">
        <f t="shared" si="33"/>
        <v>0.20628222113612149</v>
      </c>
      <c r="D598">
        <f t="shared" si="34"/>
        <v>3.6762674678954618E-4</v>
      </c>
      <c r="E598" s="2">
        <f t="shared" si="35"/>
        <v>1.853277555824553E-3</v>
      </c>
      <c r="K598">
        <v>593</v>
      </c>
      <c r="L598" s="2">
        <v>3.1794184169591498E-4</v>
      </c>
      <c r="M598" s="2">
        <v>0.24933193142346899</v>
      </c>
    </row>
    <row r="599" spans="1:13" x14ac:dyDescent="0.55000000000000004">
      <c r="A599">
        <v>594</v>
      </c>
      <c r="C599">
        <f t="shared" si="33"/>
        <v>9.5350329179629545E-2</v>
      </c>
      <c r="D599">
        <f t="shared" si="34"/>
        <v>3.7431865746837396E-4</v>
      </c>
      <c r="E599" s="2">
        <f t="shared" si="35"/>
        <v>5.1312284369421706E-3</v>
      </c>
      <c r="K599">
        <v>594</v>
      </c>
      <c r="L599" s="2">
        <v>3.8196323916714402E-4</v>
      </c>
      <c r="M599" s="2">
        <v>0.16698292257776201</v>
      </c>
    </row>
    <row r="600" spans="1:13" x14ac:dyDescent="0.55000000000000004">
      <c r="A600">
        <v>595</v>
      </c>
      <c r="C600">
        <f t="shared" si="33"/>
        <v>-3.9512485575226339E-2</v>
      </c>
      <c r="D600">
        <f t="shared" si="34"/>
        <v>2.8706447513490187E-4</v>
      </c>
      <c r="E600" s="2">
        <f t="shared" si="35"/>
        <v>6.7773217296360046E-3</v>
      </c>
      <c r="K600">
        <v>595</v>
      </c>
      <c r="L600" s="2">
        <v>3.5031957386105203E-4</v>
      </c>
      <c r="M600" s="2">
        <v>4.2812004885607997E-2</v>
      </c>
    </row>
    <row r="601" spans="1:13" x14ac:dyDescent="0.55000000000000004">
      <c r="A601">
        <v>596</v>
      </c>
      <c r="C601">
        <f t="shared" si="33"/>
        <v>-0.16445849930811399</v>
      </c>
      <c r="D601">
        <f t="shared" si="34"/>
        <v>1.2776316038203608E-4</v>
      </c>
      <c r="E601" s="2">
        <f t="shared" si="35"/>
        <v>5.2384379879249132E-3</v>
      </c>
      <c r="K601">
        <v>596</v>
      </c>
      <c r="L601" s="2">
        <v>2.3093619805659901E-4</v>
      </c>
      <c r="M601" s="2">
        <v>-9.2081445016543695E-2</v>
      </c>
    </row>
    <row r="602" spans="1:13" x14ac:dyDescent="0.55000000000000004">
      <c r="A602">
        <v>597</v>
      </c>
      <c r="C602">
        <f t="shared" si="33"/>
        <v>-0.24812889622497394</v>
      </c>
      <c r="D602">
        <f t="shared" si="34"/>
        <v>-6.3604014592407736E-5</v>
      </c>
      <c r="E602" s="2">
        <f t="shared" si="35"/>
        <v>1.9550874151071443E-3</v>
      </c>
      <c r="K602">
        <v>597</v>
      </c>
      <c r="L602" s="2">
        <v>5.3713418824707201E-5</v>
      </c>
      <c r="M602" s="2">
        <v>-0.203912525782488</v>
      </c>
    </row>
    <row r="603" spans="1:13" x14ac:dyDescent="0.55000000000000004">
      <c r="A603">
        <v>598</v>
      </c>
      <c r="C603">
        <f t="shared" si="33"/>
        <v>-0.26952417033214882</v>
      </c>
      <c r="D603">
        <f t="shared" si="34"/>
        <v>-2.3900792257085148E-4</v>
      </c>
      <c r="E603" s="2">
        <f t="shared" si="35"/>
        <v>2.353919518122008E-5</v>
      </c>
      <c r="K603">
        <v>598</v>
      </c>
      <c r="L603" s="2">
        <v>-1.36962219365692E-4</v>
      </c>
      <c r="M603" s="2">
        <v>-0.26467244948473601</v>
      </c>
    </row>
    <row r="604" spans="1:13" x14ac:dyDescent="0.55000000000000004">
      <c r="A604">
        <v>599</v>
      </c>
      <c r="C604">
        <f t="shared" si="33"/>
        <v>-0.22327455880531488</v>
      </c>
      <c r="D604">
        <f t="shared" si="34"/>
        <v>-3.5442587987157985E-4</v>
      </c>
      <c r="E604" s="2">
        <f t="shared" si="35"/>
        <v>1.2865821121039582E-3</v>
      </c>
      <c r="K604">
        <v>599</v>
      </c>
      <c r="L604" s="2">
        <v>-2.9333482006402902E-4</v>
      </c>
      <c r="M604" s="2">
        <v>-0.25914351630485699</v>
      </c>
    </row>
    <row r="605" spans="1:13" x14ac:dyDescent="0.55000000000000004">
      <c r="A605">
        <v>600</v>
      </c>
      <c r="C605">
        <f t="shared" si="33"/>
        <v>-0.12098773927300227</v>
      </c>
      <c r="D605">
        <f t="shared" si="34"/>
        <v>-3.8089041203022894E-4</v>
      </c>
      <c r="E605" s="2">
        <f t="shared" si="35"/>
        <v>4.586369863066455E-3</v>
      </c>
      <c r="K605">
        <v>600</v>
      </c>
      <c r="L605" s="2">
        <v>-3.7623989536021799E-4</v>
      </c>
      <c r="M605" s="2">
        <v>-0.18871048185676401</v>
      </c>
    </row>
    <row r="606" spans="1:13" x14ac:dyDescent="0.55000000000000004">
      <c r="A606">
        <v>601</v>
      </c>
      <c r="C606">
        <f t="shared" si="33"/>
        <v>1.1664452597176149E-2</v>
      </c>
      <c r="D606">
        <f t="shared" si="34"/>
        <v>-3.117594793030321E-4</v>
      </c>
      <c r="E606" s="2">
        <f t="shared" si="35"/>
        <v>6.8356829611202746E-3</v>
      </c>
      <c r="K606">
        <v>601</v>
      </c>
      <c r="L606" s="2">
        <v>-3.6491335484057898E-4</v>
      </c>
      <c r="M606" s="2">
        <v>-7.1013736552806295E-2</v>
      </c>
    </row>
    <row r="607" spans="1:13" x14ac:dyDescent="0.55000000000000004">
      <c r="A607">
        <v>602</v>
      </c>
      <c r="C607">
        <f t="shared" si="33"/>
        <v>0.14138911273285679</v>
      </c>
      <c r="D607">
        <f t="shared" si="34"/>
        <v>-1.6438348863970676E-4</v>
      </c>
      <c r="E607" s="2">
        <f t="shared" si="35"/>
        <v>5.9167284175962271E-3</v>
      </c>
      <c r="K607">
        <v>602</v>
      </c>
      <c r="L607" s="2">
        <v>-2.6219200084301198E-4</v>
      </c>
      <c r="M607" s="2">
        <v>6.4468839608041201E-2</v>
      </c>
    </row>
    <row r="608" spans="1:13" x14ac:dyDescent="0.55000000000000004">
      <c r="A608">
        <v>603</v>
      </c>
      <c r="C608">
        <f t="shared" si="33"/>
        <v>0.23562808581874917</v>
      </c>
      <c r="D608">
        <f t="shared" si="34"/>
        <v>2.4249292742529065E-5</v>
      </c>
      <c r="E608" s="2">
        <f t="shared" si="35"/>
        <v>2.6856534761136482E-3</v>
      </c>
      <c r="K608">
        <v>603</v>
      </c>
      <c r="L608" s="2">
        <v>-9.3803033713224794E-5</v>
      </c>
      <c r="M608" s="2">
        <v>0.18380479495340901</v>
      </c>
    </row>
    <row r="609" spans="1:13" x14ac:dyDescent="0.55000000000000004">
      <c r="A609">
        <v>604</v>
      </c>
      <c r="C609">
        <f t="shared" si="33"/>
        <v>0.27072937601073271</v>
      </c>
      <c r="D609">
        <f t="shared" si="34"/>
        <v>2.0679601278098965E-4</v>
      </c>
      <c r="E609" s="2">
        <f t="shared" si="35"/>
        <v>1.856045709187766E-4</v>
      </c>
      <c r="K609">
        <v>604</v>
      </c>
      <c r="L609" s="2">
        <v>9.8079485121814499E-5</v>
      </c>
      <c r="M609" s="2">
        <v>0.257105699160529</v>
      </c>
    </row>
    <row r="610" spans="1:13" x14ac:dyDescent="0.55000000000000004">
      <c r="A610">
        <v>605</v>
      </c>
      <c r="C610">
        <f t="shared" si="33"/>
        <v>0.23788329934708699</v>
      </c>
      <c r="D610">
        <f t="shared" si="34"/>
        <v>3.3744129252622873E-4</v>
      </c>
      <c r="E610" s="2">
        <f t="shared" si="35"/>
        <v>7.91273647791523E-4</v>
      </c>
      <c r="K610">
        <v>605</v>
      </c>
      <c r="L610" s="2">
        <v>2.6539738846714198E-4</v>
      </c>
      <c r="M610" s="2">
        <v>0.26601288604493101</v>
      </c>
    </row>
    <row r="611" spans="1:13" x14ac:dyDescent="0.55000000000000004">
      <c r="A611">
        <v>606</v>
      </c>
      <c r="C611">
        <f t="shared" si="33"/>
        <v>0.14533352873005295</v>
      </c>
      <c r="D611">
        <f t="shared" si="34"/>
        <v>3.833959205460776E-4</v>
      </c>
      <c r="E611" s="2">
        <f t="shared" si="35"/>
        <v>3.9642092463482515E-3</v>
      </c>
      <c r="K611">
        <v>606</v>
      </c>
      <c r="L611" s="2">
        <v>3.6624486946500498E-4</v>
      </c>
      <c r="M611" s="2">
        <v>0.208295495395241</v>
      </c>
    </row>
    <row r="612" spans="1:13" x14ac:dyDescent="0.55000000000000004">
      <c r="A612">
        <v>607</v>
      </c>
      <c r="C612">
        <f t="shared" si="33"/>
        <v>1.6308105789637484E-2</v>
      </c>
      <c r="D612">
        <f t="shared" si="34"/>
        <v>3.3312625385449878E-4</v>
      </c>
      <c r="E612" s="2">
        <f t="shared" si="35"/>
        <v>6.740590615090877E-3</v>
      </c>
      <c r="K612">
        <v>607</v>
      </c>
      <c r="L612" s="2">
        <v>3.7536405088713499E-4</v>
      </c>
      <c r="M612" s="2">
        <v>9.8409205752371706E-2</v>
      </c>
    </row>
    <row r="613" spans="1:13" x14ac:dyDescent="0.55000000000000004">
      <c r="A613">
        <v>608</v>
      </c>
      <c r="C613">
        <f t="shared" si="33"/>
        <v>-0.1168103079561305</v>
      </c>
      <c r="D613">
        <f t="shared" si="34"/>
        <v>1.9924891919062169E-4</v>
      </c>
      <c r="E613" s="2">
        <f t="shared" si="35"/>
        <v>6.5102351141843283E-3</v>
      </c>
      <c r="K613">
        <v>608</v>
      </c>
      <c r="L613" s="2">
        <v>2.9047097717506599E-4</v>
      </c>
      <c r="M613" s="2">
        <v>-3.6124279957570997E-2</v>
      </c>
    </row>
    <row r="614" spans="1:13" x14ac:dyDescent="0.55000000000000004">
      <c r="A614">
        <v>609</v>
      </c>
      <c r="C614">
        <f t="shared" si="33"/>
        <v>-0.22061179657129426</v>
      </c>
      <c r="D614">
        <f t="shared" si="34"/>
        <v>1.5364305644060714E-5</v>
      </c>
      <c r="E614" s="2">
        <f t="shared" si="35"/>
        <v>3.4811865508136571E-3</v>
      </c>
      <c r="K614">
        <v>609</v>
      </c>
      <c r="L614" s="2">
        <v>1.3282764527838001E-4</v>
      </c>
      <c r="M614" s="2">
        <v>-0.16161021565337599</v>
      </c>
    </row>
    <row r="615" spans="1:13" x14ac:dyDescent="0.55000000000000004">
      <c r="A615">
        <v>610</v>
      </c>
      <c r="C615">
        <f t="shared" si="33"/>
        <v>-0.26904437437513506</v>
      </c>
      <c r="D615">
        <f t="shared" si="34"/>
        <v>-1.7237642476495389E-4</v>
      </c>
      <c r="E615" s="2">
        <f t="shared" si="35"/>
        <v>5.028583838319118E-4</v>
      </c>
      <c r="K615">
        <v>610</v>
      </c>
      <c r="L615" s="2">
        <v>-5.8083194381164301E-5</v>
      </c>
      <c r="M615" s="2">
        <v>-0.24661987028180199</v>
      </c>
    </row>
    <row r="616" spans="1:13" x14ac:dyDescent="0.55000000000000004">
      <c r="A616">
        <v>611</v>
      </c>
      <c r="C616">
        <f t="shared" si="33"/>
        <v>-0.24995248521688379</v>
      </c>
      <c r="D616">
        <f t="shared" si="34"/>
        <v>-3.1685430596536127E-4</v>
      </c>
      <c r="E616" s="2">
        <f t="shared" si="35"/>
        <v>3.9639070930994785E-4</v>
      </c>
      <c r="K616">
        <v>611</v>
      </c>
      <c r="L616" s="2">
        <v>-2.34446737685968E-4</v>
      </c>
      <c r="M616" s="2">
        <v>-0.26986204847954598</v>
      </c>
    </row>
    <row r="617" spans="1:13" x14ac:dyDescent="0.55000000000000004">
      <c r="A617">
        <v>612</v>
      </c>
      <c r="C617">
        <f t="shared" si="33"/>
        <v>-0.16812779085018476</v>
      </c>
      <c r="D617">
        <f t="shared" si="34"/>
        <v>-3.8180843512783776E-4</v>
      </c>
      <c r="E617" s="2">
        <f t="shared" si="35"/>
        <v>3.2933609297398562E-3</v>
      </c>
      <c r="K617">
        <v>612</v>
      </c>
      <c r="L617" s="2">
        <v>-3.5209164113534898E-4</v>
      </c>
      <c r="M617" s="2">
        <v>-0.225515602532979</v>
      </c>
    </row>
    <row r="618" spans="1:13" x14ac:dyDescent="0.55000000000000004">
      <c r="A618">
        <v>613</v>
      </c>
      <c r="C618">
        <f t="shared" si="33"/>
        <v>-4.4106564833180616E-2</v>
      </c>
      <c r="D618">
        <f t="shared" si="34"/>
        <v>-3.5093669495749557E-4</v>
      </c>
      <c r="E618" s="2">
        <f t="shared" si="35"/>
        <v>6.4932669566326005E-3</v>
      </c>
      <c r="K618">
        <v>613</v>
      </c>
      <c r="L618" s="2">
        <v>-3.8155300884441503E-4</v>
      </c>
      <c r="M618" s="2">
        <v>-0.12468737493479599</v>
      </c>
    </row>
    <row r="619" spans="1:13" x14ac:dyDescent="0.55000000000000004">
      <c r="A619">
        <v>614</v>
      </c>
      <c r="C619">
        <f t="shared" si="33"/>
        <v>9.0984479264446264E-2</v>
      </c>
      <c r="D619">
        <f t="shared" si="34"/>
        <v>-2.319872415120798E-4</v>
      </c>
      <c r="E619" s="2">
        <f t="shared" si="35"/>
        <v>6.9914515094219726E-3</v>
      </c>
      <c r="K619">
        <v>614</v>
      </c>
      <c r="L619" s="2">
        <v>-3.1545205850537202E-4</v>
      </c>
      <c r="M619" s="2">
        <v>7.3695792201241804E-3</v>
      </c>
    </row>
    <row r="620" spans="1:13" x14ac:dyDescent="0.55000000000000004">
      <c r="A620">
        <v>615</v>
      </c>
      <c r="C620">
        <f t="shared" si="33"/>
        <v>0.20324033686735113</v>
      </c>
      <c r="D620">
        <f t="shared" si="34"/>
        <v>-5.4813880350951153E-5</v>
      </c>
      <c r="E620" s="2">
        <f t="shared" si="35"/>
        <v>4.3111778621428495E-3</v>
      </c>
      <c r="K620">
        <v>615</v>
      </c>
      <c r="L620" s="2">
        <v>-1.7034418319116101E-4</v>
      </c>
      <c r="M620" s="2">
        <v>0.137580776541814</v>
      </c>
    </row>
    <row r="621" spans="1:13" x14ac:dyDescent="0.55000000000000004">
      <c r="A621">
        <v>616</v>
      </c>
      <c r="C621">
        <f t="shared" si="33"/>
        <v>0.26448715388353383</v>
      </c>
      <c r="D621">
        <f t="shared" si="34"/>
        <v>1.3611660939352269E-4</v>
      </c>
      <c r="E621" s="2">
        <f t="shared" si="35"/>
        <v>9.7051806918582771E-4</v>
      </c>
      <c r="K621">
        <v>616</v>
      </c>
      <c r="L621" s="2">
        <v>1.7427449541870499E-5</v>
      </c>
      <c r="M621" s="2">
        <v>0.23333401488943201</v>
      </c>
    </row>
    <row r="622" spans="1:13" x14ac:dyDescent="0.55000000000000004">
      <c r="A622">
        <v>617</v>
      </c>
      <c r="C622">
        <f t="shared" si="33"/>
        <v>0.25935327022235</v>
      </c>
      <c r="D622">
        <f t="shared" si="34"/>
        <v>2.9288469929071565E-4</v>
      </c>
      <c r="E622" s="2">
        <f t="shared" si="35"/>
        <v>1.2755514721807574E-4</v>
      </c>
      <c r="K622">
        <v>617</v>
      </c>
      <c r="L622" s="2">
        <v>2.0083426942509199E-4</v>
      </c>
      <c r="M622" s="2">
        <v>0.27064730170885098</v>
      </c>
    </row>
    <row r="623" spans="1:13" x14ac:dyDescent="0.55000000000000004">
      <c r="A623">
        <v>618</v>
      </c>
      <c r="C623">
        <f t="shared" si="33"/>
        <v>0.18912718246904817</v>
      </c>
      <c r="D623">
        <f t="shared" si="34"/>
        <v>3.7614490318640861E-4</v>
      </c>
      <c r="E623" s="2">
        <f t="shared" si="35"/>
        <v>2.6059095725799531E-3</v>
      </c>
      <c r="K623">
        <v>618</v>
      </c>
      <c r="L623" s="2">
        <v>3.3394090064544301E-4</v>
      </c>
      <c r="M623" s="2">
        <v>0.240175292841323</v>
      </c>
    </row>
    <row r="624" spans="1:13" x14ac:dyDescent="0.55000000000000004">
      <c r="A624">
        <v>619</v>
      </c>
      <c r="C624">
        <f t="shared" si="33"/>
        <v>7.1434158401287709E-2</v>
      </c>
      <c r="D624">
        <f t="shared" si="34"/>
        <v>3.6500066488856026E-4</v>
      </c>
      <c r="E624" s="2">
        <f t="shared" si="35"/>
        <v>6.102067826656214E-3</v>
      </c>
      <c r="K624">
        <v>619</v>
      </c>
      <c r="L624" s="2">
        <v>3.8340996168019498E-4</v>
      </c>
      <c r="M624" s="2">
        <v>0.149549891942337</v>
      </c>
    </row>
    <row r="625" spans="1:13" x14ac:dyDescent="0.55000000000000004">
      <c r="A625">
        <v>620</v>
      </c>
      <c r="C625">
        <f t="shared" si="33"/>
        <v>-6.4187333712417652E-2</v>
      </c>
      <c r="D625">
        <f t="shared" si="34"/>
        <v>2.622489533082208E-4</v>
      </c>
      <c r="E625" s="2">
        <f t="shared" si="35"/>
        <v>7.3369720204551677E-3</v>
      </c>
      <c r="K625">
        <v>620</v>
      </c>
      <c r="L625" s="2">
        <v>3.3685161930941798E-4</v>
      </c>
      <c r="M625" s="2">
        <v>2.1468792866217501E-2</v>
      </c>
    </row>
    <row r="626" spans="1:13" x14ac:dyDescent="0.55000000000000004">
      <c r="A626">
        <v>621</v>
      </c>
      <c r="C626">
        <f t="shared" si="33"/>
        <v>-0.18369915802630168</v>
      </c>
      <c r="D626">
        <f t="shared" si="34"/>
        <v>9.3678282217212131E-5</v>
      </c>
      <c r="E626" s="2">
        <f t="shared" si="35"/>
        <v>5.1423039438208088E-3</v>
      </c>
      <c r="K626">
        <v>621</v>
      </c>
      <c r="L626" s="2">
        <v>2.05926699206861E-4</v>
      </c>
      <c r="M626" s="2">
        <v>-0.111989298565968</v>
      </c>
    </row>
    <row r="627" spans="1:13" x14ac:dyDescent="0.55000000000000004">
      <c r="A627">
        <v>622</v>
      </c>
      <c r="C627">
        <f t="shared" si="33"/>
        <v>-0.25710636574685503</v>
      </c>
      <c r="D627">
        <f t="shared" si="34"/>
        <v>-9.8403663128297282E-5</v>
      </c>
      <c r="E627" s="2">
        <f t="shared" si="35"/>
        <v>1.5766768448907083E-3</v>
      </c>
      <c r="K627">
        <v>622</v>
      </c>
      <c r="L627" s="2">
        <v>2.3426159811449199E-5</v>
      </c>
      <c r="M627" s="2">
        <v>-0.21739897544113601</v>
      </c>
    </row>
    <row r="628" spans="1:13" x14ac:dyDescent="0.55000000000000004">
      <c r="A628">
        <v>623</v>
      </c>
      <c r="C628">
        <f t="shared" si="33"/>
        <v>-0.26598529503777546</v>
      </c>
      <c r="D628">
        <f t="shared" si="34"/>
        <v>-2.6578836321375967E-4</v>
      </c>
      <c r="E628" s="2">
        <f t="shared" si="35"/>
        <v>5.6379426802921566E-6</v>
      </c>
      <c r="K628">
        <v>623</v>
      </c>
      <c r="L628" s="2">
        <v>-1.64941606634085E-4</v>
      </c>
      <c r="M628" s="2">
        <v>-0.26835973027173998</v>
      </c>
    </row>
    <row r="629" spans="1:13" x14ac:dyDescent="0.55000000000000004">
      <c r="A629">
        <v>624</v>
      </c>
      <c r="C629">
        <f t="shared" si="33"/>
        <v>-0.20810752180001413</v>
      </c>
      <c r="D629">
        <f t="shared" si="34"/>
        <v>-3.6646578650711444E-4</v>
      </c>
      <c r="E629" s="2">
        <f t="shared" si="35"/>
        <v>1.9360531587772772E-3</v>
      </c>
      <c r="K629">
        <v>624</v>
      </c>
      <c r="L629" s="2">
        <v>-3.11998724474672E-4</v>
      </c>
      <c r="M629" s="2">
        <v>-0.25210812587288201</v>
      </c>
    </row>
    <row r="630" spans="1:13" x14ac:dyDescent="0.55000000000000004">
      <c r="A630">
        <v>625</v>
      </c>
      <c r="C630">
        <f t="shared" si="33"/>
        <v>-9.7999147149281221E-2</v>
      </c>
      <c r="D630">
        <f t="shared" si="34"/>
        <v>-3.7516802187396629E-4</v>
      </c>
      <c r="E630" s="2">
        <f t="shared" si="35"/>
        <v>5.5823805720669447E-3</v>
      </c>
      <c r="K630">
        <v>625</v>
      </c>
      <c r="L630" s="2">
        <v>-3.80913826271007E-4</v>
      </c>
      <c r="M630" s="2">
        <v>-0.17271447738389201</v>
      </c>
    </row>
    <row r="631" spans="1:13" x14ac:dyDescent="0.55000000000000004">
      <c r="A631">
        <v>626</v>
      </c>
      <c r="C631">
        <f t="shared" si="33"/>
        <v>3.6704947777380884E-2</v>
      </c>
      <c r="D631">
        <f t="shared" si="34"/>
        <v>-2.8971099166579542E-4</v>
      </c>
      <c r="E631" s="2">
        <f t="shared" si="35"/>
        <v>7.5287490552118485E-3</v>
      </c>
      <c r="K631">
        <v>626</v>
      </c>
      <c r="L631" s="2">
        <v>-3.5442669725994501E-4</v>
      </c>
      <c r="M631" s="2">
        <v>-5.0063416591275098E-2</v>
      </c>
    </row>
    <row r="632" spans="1:13" x14ac:dyDescent="0.55000000000000004">
      <c r="A632">
        <v>627</v>
      </c>
      <c r="C632">
        <f t="shared" si="33"/>
        <v>0.16219687449112677</v>
      </c>
      <c r="D632">
        <f t="shared" si="34"/>
        <v>-1.3154260917312713E-4</v>
      </c>
      <c r="E632" s="2">
        <f t="shared" si="35"/>
        <v>5.9398676786491704E-3</v>
      </c>
      <c r="K632">
        <v>627</v>
      </c>
      <c r="L632" s="2">
        <v>-2.3917120321652501E-4</v>
      </c>
      <c r="M632" s="2">
        <v>8.5126337457515994E-2</v>
      </c>
    </row>
    <row r="633" spans="1:13" x14ac:dyDescent="0.55000000000000004">
      <c r="A633">
        <v>628</v>
      </c>
      <c r="C633">
        <f t="shared" si="33"/>
        <v>0.24698080454663368</v>
      </c>
      <c r="D633">
        <f t="shared" si="34"/>
        <v>5.9640195523216166E-5</v>
      </c>
      <c r="E633" s="2">
        <f t="shared" si="35"/>
        <v>2.3025729258812386E-3</v>
      </c>
      <c r="K633">
        <v>628</v>
      </c>
      <c r="L633" s="2">
        <v>-6.4013797617099401E-5</v>
      </c>
      <c r="M633" s="2">
        <v>0.19899567220461301</v>
      </c>
    </row>
    <row r="634" spans="1:13" x14ac:dyDescent="0.55000000000000004">
      <c r="A634">
        <v>629</v>
      </c>
      <c r="C634">
        <f t="shared" si="33"/>
        <v>0.26977775860388681</v>
      </c>
      <c r="D634">
        <f t="shared" si="34"/>
        <v>2.3585456825896662E-4</v>
      </c>
      <c r="E634" s="2">
        <f t="shared" si="35"/>
        <v>4.5595611190667223E-5</v>
      </c>
      <c r="K634">
        <v>629</v>
      </c>
      <c r="L634" s="2">
        <v>1.27176260708299E-4</v>
      </c>
      <c r="M634" s="2">
        <v>0.26302530636853799</v>
      </c>
    </row>
    <row r="635" spans="1:13" x14ac:dyDescent="0.55000000000000004">
      <c r="A635">
        <v>630</v>
      </c>
      <c r="C635">
        <f t="shared" si="33"/>
        <v>0.22486618171610348</v>
      </c>
      <c r="D635">
        <f t="shared" si="34"/>
        <v>3.5287441578232164E-4</v>
      </c>
      <c r="E635" s="2">
        <f t="shared" si="35"/>
        <v>1.3185932367187738E-3</v>
      </c>
      <c r="K635">
        <v>630</v>
      </c>
      <c r="L635" s="2">
        <v>2.8651423559505998E-4</v>
      </c>
      <c r="M635" s="2">
        <v>0.26117862086192201</v>
      </c>
    </row>
    <row r="636" spans="1:13" x14ac:dyDescent="0.55000000000000004">
      <c r="A636">
        <v>631</v>
      </c>
      <c r="C636">
        <f t="shared" si="33"/>
        <v>0.12351793302122789</v>
      </c>
      <c r="D636">
        <f t="shared" si="34"/>
        <v>3.8133022294749389E-4</v>
      </c>
      <c r="E636" s="2">
        <f t="shared" si="35"/>
        <v>4.9561876678968705E-3</v>
      </c>
      <c r="K636">
        <v>631</v>
      </c>
      <c r="L636" s="2">
        <v>3.7409294277175901E-4</v>
      </c>
      <c r="M636" s="2">
        <v>0.19391812952590301</v>
      </c>
    </row>
    <row r="637" spans="1:13" x14ac:dyDescent="0.55000000000000004">
      <c r="A637">
        <v>632</v>
      </c>
      <c r="C637">
        <f t="shared" si="33"/>
        <v>-8.830713310444235E-3</v>
      </c>
      <c r="D637">
        <f t="shared" si="34"/>
        <v>3.1408018195699949E-4</v>
      </c>
      <c r="E637" s="2">
        <f t="shared" si="35"/>
        <v>7.5551477621375518E-3</v>
      </c>
      <c r="K637">
        <v>632</v>
      </c>
      <c r="L637" s="2">
        <v>3.6797775172713802E-4</v>
      </c>
      <c r="M637" s="2">
        <v>7.8089639669381802E-2</v>
      </c>
    </row>
    <row r="638" spans="1:13" x14ac:dyDescent="0.55000000000000004">
      <c r="A638">
        <v>633</v>
      </c>
      <c r="C638">
        <f t="shared" si="33"/>
        <v>-0.1389630367376668</v>
      </c>
      <c r="D638">
        <f t="shared" si="34"/>
        <v>1.6800263558111901E-4</v>
      </c>
      <c r="E638" s="2">
        <f t="shared" si="35"/>
        <v>6.6693603600086263E-3</v>
      </c>
      <c r="K638">
        <v>633</v>
      </c>
      <c r="L638" s="2">
        <v>2.6970024999421098E-4</v>
      </c>
      <c r="M638" s="2">
        <v>-5.7296884875290999E-2</v>
      </c>
    </row>
    <row r="639" spans="1:13" x14ac:dyDescent="0.55000000000000004">
      <c r="A639">
        <v>634</v>
      </c>
      <c r="C639">
        <f t="shared" si="33"/>
        <v>-0.23421856705263239</v>
      </c>
      <c r="D639">
        <f t="shared" si="34"/>
        <v>-2.02400311109434E-5</v>
      </c>
      <c r="E639" s="2">
        <f t="shared" si="35"/>
        <v>3.123191110253143E-3</v>
      </c>
      <c r="K639">
        <v>634</v>
      </c>
      <c r="L639" s="2">
        <v>1.0387464755135E-4</v>
      </c>
      <c r="M639" s="2">
        <v>-0.17833304915887799</v>
      </c>
    </row>
    <row r="640" spans="1:13" x14ac:dyDescent="0.55000000000000004">
      <c r="A640">
        <v>635</v>
      </c>
      <c r="C640">
        <f t="shared" si="33"/>
        <v>-0.27069017397347112</v>
      </c>
      <c r="D640">
        <f t="shared" si="34"/>
        <v>-2.0340287661990456E-4</v>
      </c>
      <c r="E640" s="2">
        <f t="shared" si="35"/>
        <v>2.5553873567005561E-4</v>
      </c>
      <c r="K640">
        <v>635</v>
      </c>
      <c r="L640" s="2">
        <v>-8.7967004762277005E-5</v>
      </c>
      <c r="M640" s="2">
        <v>-0.25470459498270398</v>
      </c>
    </row>
    <row r="641" spans="1:13" x14ac:dyDescent="0.55000000000000004">
      <c r="A641">
        <v>636</v>
      </c>
      <c r="C641">
        <f t="shared" si="33"/>
        <v>-0.23922425292383739</v>
      </c>
      <c r="D641">
        <f t="shared" si="34"/>
        <v>-3.355158874902666E-4</v>
      </c>
      <c r="E641" s="2">
        <f t="shared" si="35"/>
        <v>7.8733789706348343E-4</v>
      </c>
      <c r="K641">
        <v>636</v>
      </c>
      <c r="L641" s="2">
        <v>-2.5777677502551298E-4</v>
      </c>
      <c r="M641" s="2">
        <v>-0.26728379492051801</v>
      </c>
    </row>
    <row r="642" spans="1:13" x14ac:dyDescent="0.55000000000000004">
      <c r="A642">
        <v>637</v>
      </c>
      <c r="C642">
        <f t="shared" si="33"/>
        <v>-0.14771808683790902</v>
      </c>
      <c r="D642">
        <f t="shared" si="34"/>
        <v>-3.8342148271523508E-4</v>
      </c>
      <c r="E642" s="2">
        <f t="shared" si="35"/>
        <v>4.2513038651423845E-3</v>
      </c>
      <c r="K642">
        <v>637</v>
      </c>
      <c r="L642" s="2">
        <v>-3.6302475285259302E-4</v>
      </c>
      <c r="M642" s="2">
        <v>-0.21292011031220301</v>
      </c>
    </row>
    <row r="643" spans="1:13" x14ac:dyDescent="0.55000000000000004">
      <c r="A643">
        <v>638</v>
      </c>
      <c r="C643">
        <f t="shared" si="33"/>
        <v>-1.9137794606391569E-2</v>
      </c>
      <c r="D643">
        <f t="shared" si="34"/>
        <v>-3.35096367663129E-4</v>
      </c>
      <c r="E643" s="2">
        <f t="shared" si="35"/>
        <v>7.4117409673120143E-3</v>
      </c>
      <c r="K643">
        <v>638</v>
      </c>
      <c r="L643" s="2">
        <v>-3.7735092928567297E-4</v>
      </c>
      <c r="M643" s="2">
        <v>-0.105229263215726</v>
      </c>
    </row>
    <row r="644" spans="1:13" x14ac:dyDescent="0.55000000000000004">
      <c r="A644">
        <v>639</v>
      </c>
      <c r="C644">
        <f t="shared" si="33"/>
        <v>0.11424568067879939</v>
      </c>
      <c r="D644">
        <f t="shared" si="34"/>
        <v>-2.0266912759916782E-4</v>
      </c>
      <c r="E644" s="2">
        <f t="shared" si="35"/>
        <v>7.2980756032483603E-3</v>
      </c>
      <c r="K644">
        <v>639</v>
      </c>
      <c r="L644" s="2">
        <v>-2.9716722456394099E-4</v>
      </c>
      <c r="M644" s="2">
        <v>2.8816905648085301E-2</v>
      </c>
    </row>
    <row r="645" spans="1:13" x14ac:dyDescent="0.55000000000000004">
      <c r="A645">
        <v>640</v>
      </c>
      <c r="C645">
        <f t="shared" si="33"/>
        <v>0.21895589822154732</v>
      </c>
      <c r="D645">
        <f t="shared" si="34"/>
        <v>-1.9376208434777785E-5</v>
      </c>
      <c r="E645" s="2">
        <f t="shared" si="35"/>
        <v>4.0081809804024347E-3</v>
      </c>
      <c r="K645">
        <v>640</v>
      </c>
      <c r="L645" s="2">
        <v>-1.4255614495854501E-4</v>
      </c>
      <c r="M645" s="2">
        <v>0.15564570172522901</v>
      </c>
    </row>
    <row r="646" spans="1:13" x14ac:dyDescent="0.55000000000000004">
      <c r="A646">
        <v>641</v>
      </c>
      <c r="C646">
        <f t="shared" ref="C646:C709" si="36">$D$1*COS($B$2*(A646-$L$2)+$B$1)</f>
        <v>0.26871280053543878</v>
      </c>
      <c r="D646">
        <f t="shared" ref="D646:D709" si="37">$D$2*COS($B$2*(A646-$L$3)+$B$3)</f>
        <v>1.6877973062893521E-4</v>
      </c>
      <c r="E646" s="2">
        <f t="shared" ref="E646:E709" si="38">(M646-C646)^2</f>
        <v>6.3608543792414768E-4</v>
      </c>
      <c r="K646">
        <v>641</v>
      </c>
      <c r="L646" s="2">
        <v>4.7759005505836802E-5</v>
      </c>
      <c r="M646" s="2">
        <v>0.24349206624945599</v>
      </c>
    </row>
    <row r="647" spans="1:13" x14ac:dyDescent="0.55000000000000004">
      <c r="A647">
        <v>642</v>
      </c>
      <c r="C647">
        <f t="shared" si="36"/>
        <v>0.2510284539319288</v>
      </c>
      <c r="D647">
        <f t="shared" si="37"/>
        <v>3.1457551489933036E-4</v>
      </c>
      <c r="E647" s="2">
        <f t="shared" si="38"/>
        <v>3.7348957339839681E-4</v>
      </c>
      <c r="K647">
        <v>642</v>
      </c>
      <c r="L647" s="2">
        <v>2.2611261676592099E-4</v>
      </c>
      <c r="M647" s="2">
        <v>0.27035433226639</v>
      </c>
    </row>
    <row r="648" spans="1:13" x14ac:dyDescent="0.55000000000000004">
      <c r="A648">
        <v>643</v>
      </c>
      <c r="C648">
        <f t="shared" si="36"/>
        <v>0.17034125665195479</v>
      </c>
      <c r="D648">
        <f t="shared" si="37"/>
        <v>3.8141947565660495E-4</v>
      </c>
      <c r="E648" s="2">
        <f t="shared" si="38"/>
        <v>3.5003104978674681E-3</v>
      </c>
      <c r="K648">
        <v>643</v>
      </c>
      <c r="L648" s="2">
        <v>3.4783492045614299E-4</v>
      </c>
      <c r="M648" s="2">
        <v>0.22950467861069099</v>
      </c>
    </row>
    <row r="649" spans="1:13" x14ac:dyDescent="0.55000000000000004">
      <c r="A649">
        <v>644</v>
      </c>
      <c r="C649">
        <f t="shared" si="36"/>
        <v>4.6901994461686664E-2</v>
      </c>
      <c r="D649">
        <f t="shared" si="37"/>
        <v>3.5253518770952475E-4</v>
      </c>
      <c r="E649" s="2">
        <f t="shared" si="38"/>
        <v>7.1017969496488748E-3</v>
      </c>
      <c r="K649">
        <v>644</v>
      </c>
      <c r="L649" s="2">
        <v>3.8243981050693299E-4</v>
      </c>
      <c r="M649" s="2">
        <v>0.13117415445328101</v>
      </c>
    </row>
    <row r="650" spans="1:13" x14ac:dyDescent="0.55000000000000004">
      <c r="A650">
        <v>645</v>
      </c>
      <c r="C650">
        <f t="shared" si="36"/>
        <v>-8.8308679722738509E-2</v>
      </c>
      <c r="D650">
        <f t="shared" si="37"/>
        <v>2.3517199850044734E-4</v>
      </c>
      <c r="E650" s="2">
        <f t="shared" si="38"/>
        <v>7.7967009138328099E-3</v>
      </c>
      <c r="K650">
        <v>645</v>
      </c>
      <c r="L650" s="2">
        <v>3.2126027753192E-4</v>
      </c>
      <c r="M650" s="2">
        <v>-9.7504323285878801E-6</v>
      </c>
    </row>
    <row r="651" spans="1:13" x14ac:dyDescent="0.55000000000000004">
      <c r="A651">
        <v>646</v>
      </c>
      <c r="C651">
        <f t="shared" si="36"/>
        <v>-0.20135573669643161</v>
      </c>
      <c r="D651">
        <f t="shared" si="37"/>
        <v>5.8785594700451123E-5</v>
      </c>
      <c r="E651" s="2">
        <f t="shared" si="38"/>
        <v>4.9230603488265119E-3</v>
      </c>
      <c r="K651">
        <v>646</v>
      </c>
      <c r="L651" s="2">
        <v>1.79619115094963E-4</v>
      </c>
      <c r="M651" s="2">
        <v>-0.13119121326167499</v>
      </c>
    </row>
    <row r="652" spans="1:13" x14ac:dyDescent="0.55000000000000004">
      <c r="A652">
        <v>647</v>
      </c>
      <c r="C652">
        <f t="shared" si="36"/>
        <v>-0.26386674800179333</v>
      </c>
      <c r="D652">
        <f t="shared" si="37"/>
        <v>-1.323547542669068E-4</v>
      </c>
      <c r="E652" s="2">
        <f t="shared" si="38"/>
        <v>1.1800410189509046E-3</v>
      </c>
      <c r="K652">
        <v>647</v>
      </c>
      <c r="L652" s="2">
        <v>-7.0087689936202604E-6</v>
      </c>
      <c r="M652" s="2">
        <v>-0.22951502287843301</v>
      </c>
    </row>
    <row r="653" spans="1:13" x14ac:dyDescent="0.55000000000000004">
      <c r="A653">
        <v>648</v>
      </c>
      <c r="C653">
        <f t="shared" si="36"/>
        <v>-0.26015276742907972</v>
      </c>
      <c r="D653">
        <f t="shared" si="37"/>
        <v>-2.9027684973071289E-4</v>
      </c>
      <c r="E653" s="2">
        <f t="shared" si="38"/>
        <v>1.0409312385849726E-4</v>
      </c>
      <c r="K653">
        <v>648</v>
      </c>
      <c r="L653" s="2">
        <v>-1.91881263408505E-4</v>
      </c>
      <c r="M653" s="2">
        <v>-0.27035537120745401</v>
      </c>
    </row>
    <row r="654" spans="1:13" x14ac:dyDescent="0.55000000000000004">
      <c r="A654">
        <v>649</v>
      </c>
      <c r="C654">
        <f t="shared" si="36"/>
        <v>-0.19114592581754622</v>
      </c>
      <c r="D654">
        <f t="shared" si="37"/>
        <v>-3.7534557446307061E-4</v>
      </c>
      <c r="E654" s="2">
        <f t="shared" si="38"/>
        <v>2.7392258221571922E-3</v>
      </c>
      <c r="K654">
        <v>649</v>
      </c>
      <c r="L654" s="2">
        <v>-3.2869590505779102E-4</v>
      </c>
      <c r="M654" s="2">
        <v>-0.24348353965460601</v>
      </c>
    </row>
    <row r="655" spans="1:13" x14ac:dyDescent="0.55000000000000004">
      <c r="A655">
        <v>650</v>
      </c>
      <c r="C655">
        <f t="shared" si="36"/>
        <v>-7.4165485862512467E-2</v>
      </c>
      <c r="D655">
        <f t="shared" si="37"/>
        <v>-3.6621047166305188E-4</v>
      </c>
      <c r="E655" s="2">
        <f t="shared" si="38"/>
        <v>6.6364255384960581E-3</v>
      </c>
      <c r="K655">
        <v>650</v>
      </c>
      <c r="L655" s="2">
        <v>-3.8318661820399498E-4</v>
      </c>
      <c r="M655" s="2">
        <v>-0.15562974513304201</v>
      </c>
    </row>
    <row r="656" spans="1:13" x14ac:dyDescent="0.55000000000000004">
      <c r="A656">
        <v>651</v>
      </c>
      <c r="C656">
        <f t="shared" si="36"/>
        <v>6.1428927759237105E-2</v>
      </c>
      <c r="D656">
        <f t="shared" si="37"/>
        <v>-2.6516425958078013E-4</v>
      </c>
      <c r="E656" s="2">
        <f t="shared" si="38"/>
        <v>8.1408110606970355E-3</v>
      </c>
      <c r="K656">
        <v>651</v>
      </c>
      <c r="L656" s="2">
        <v>-3.4170586570380799E-4</v>
      </c>
      <c r="M656" s="2">
        <v>-2.8797515486061201E-2</v>
      </c>
    </row>
    <row r="657" spans="1:13" x14ac:dyDescent="0.55000000000000004">
      <c r="A657">
        <v>652</v>
      </c>
      <c r="C657">
        <f t="shared" si="36"/>
        <v>0.18160597533282391</v>
      </c>
      <c r="D657">
        <f t="shared" si="37"/>
        <v>-9.7567407563215865E-5</v>
      </c>
      <c r="E657" s="2">
        <f t="shared" si="38"/>
        <v>5.8306579030949482E-3</v>
      </c>
      <c r="K657">
        <v>652</v>
      </c>
      <c r="L657" s="2">
        <v>-2.14642759348807E-4</v>
      </c>
      <c r="M657" s="2">
        <v>0.10524723056122</v>
      </c>
    </row>
    <row r="658" spans="1:13" x14ac:dyDescent="0.55000000000000004">
      <c r="A658">
        <v>653</v>
      </c>
      <c r="C658">
        <f t="shared" si="36"/>
        <v>0.25620375104834636</v>
      </c>
      <c r="D658">
        <f t="shared" si="37"/>
        <v>9.451680719443033E-5</v>
      </c>
      <c r="E658" s="2">
        <f t="shared" si="38"/>
        <v>1.8724310411852216E-3</v>
      </c>
      <c r="K658">
        <v>653</v>
      </c>
      <c r="L658" s="2">
        <v>-3.3821042367888501E-5</v>
      </c>
      <c r="M658" s="2">
        <v>0.21293215480802699</v>
      </c>
    </row>
    <row r="659" spans="1:13" x14ac:dyDescent="0.55000000000000004">
      <c r="A659">
        <v>654</v>
      </c>
      <c r="C659">
        <f t="shared" si="36"/>
        <v>0.26649978559799686</v>
      </c>
      <c r="D659">
        <f t="shared" si="37"/>
        <v>2.6287929560274594E-4</v>
      </c>
      <c r="E659" s="2">
        <f t="shared" si="38"/>
        <v>6.1954899994150235E-7</v>
      </c>
      <c r="K659">
        <v>654</v>
      </c>
      <c r="L659" s="2">
        <v>1.5547136448458199E-4</v>
      </c>
      <c r="M659" s="2">
        <v>0.267286899947975</v>
      </c>
    </row>
    <row r="660" spans="1:13" x14ac:dyDescent="0.55000000000000004">
      <c r="A660">
        <v>655</v>
      </c>
      <c r="C660">
        <f t="shared" si="36"/>
        <v>0.20990999133287355</v>
      </c>
      <c r="D660">
        <f t="shared" si="37"/>
        <v>3.6526462187147377E-4</v>
      </c>
      <c r="E660" s="2">
        <f t="shared" si="38"/>
        <v>2.0059641857867474E-3</v>
      </c>
      <c r="K660">
        <v>655</v>
      </c>
      <c r="L660" s="2">
        <v>3.0582500362756501E-4</v>
      </c>
      <c r="M660" s="2">
        <v>0.254697982868404</v>
      </c>
    </row>
    <row r="661" spans="1:13" x14ac:dyDescent="0.55000000000000004">
      <c r="A661">
        <v>656</v>
      </c>
      <c r="C661">
        <f t="shared" si="36"/>
        <v>0.1006372137953519</v>
      </c>
      <c r="D661">
        <f t="shared" si="37"/>
        <v>3.759762272185178E-4</v>
      </c>
      <c r="E661" s="2">
        <f t="shared" si="38"/>
        <v>6.0343629533651903E-3</v>
      </c>
      <c r="K661">
        <v>656</v>
      </c>
      <c r="L661" s="2">
        <v>3.7958287341143801E-4</v>
      </c>
      <c r="M661" s="2">
        <v>0.17831837594786601</v>
      </c>
    </row>
    <row r="662" spans="1:13" x14ac:dyDescent="0.55000000000000004">
      <c r="A662">
        <v>657</v>
      </c>
      <c r="C662">
        <f t="shared" si="36"/>
        <v>-3.3893383140624622E-2</v>
      </c>
      <c r="D662">
        <f t="shared" si="37"/>
        <v>2.9232572448455272E-4</v>
      </c>
      <c r="E662" s="2">
        <f t="shared" si="38"/>
        <v>8.3121892967153894E-3</v>
      </c>
      <c r="K662">
        <v>657</v>
      </c>
      <c r="L662" s="2">
        <v>3.5827185778822501E-4</v>
      </c>
      <c r="M662" s="2">
        <v>5.7277825564291597E-2</v>
      </c>
    </row>
    <row r="663" spans="1:13" x14ac:dyDescent="0.55000000000000004">
      <c r="A663">
        <v>658</v>
      </c>
      <c r="C663">
        <f t="shared" si="36"/>
        <v>-0.15991745532399718</v>
      </c>
      <c r="D663">
        <f t="shared" si="37"/>
        <v>1.3530762664317979E-4</v>
      </c>
      <c r="E663" s="2">
        <f t="shared" si="38"/>
        <v>6.6927360037757431E-3</v>
      </c>
      <c r="K663">
        <v>658</v>
      </c>
      <c r="L663" s="2">
        <v>2.4722943282470198E-4</v>
      </c>
      <c r="M663" s="2">
        <v>-7.8108311557693502E-2</v>
      </c>
    </row>
    <row r="664" spans="1:13" x14ac:dyDescent="0.55000000000000004">
      <c r="A664">
        <v>659</v>
      </c>
      <c r="C664">
        <f t="shared" si="36"/>
        <v>-0.24580561701407769</v>
      </c>
      <c r="D664">
        <f t="shared" si="37"/>
        <v>-5.5669833427143378E-5</v>
      </c>
      <c r="E664" s="2">
        <f t="shared" si="38"/>
        <v>2.6908993757096011E-3</v>
      </c>
      <c r="K664">
        <v>659</v>
      </c>
      <c r="L664" s="2">
        <v>7.4266862710178696E-5</v>
      </c>
      <c r="M664" s="2">
        <v>-0.19393173750126699</v>
      </c>
    </row>
    <row r="665" spans="1:13" x14ac:dyDescent="0.55000000000000004">
      <c r="A665">
        <v>660</v>
      </c>
      <c r="C665">
        <f t="shared" si="36"/>
        <v>-0.27000175000538629</v>
      </c>
      <c r="D665">
        <f t="shared" si="37"/>
        <v>-2.3267533873405841E-4</v>
      </c>
      <c r="E665" s="2">
        <f t="shared" si="38"/>
        <v>7.7757005537186399E-5</v>
      </c>
      <c r="K665">
        <v>660</v>
      </c>
      <c r="L665" s="2">
        <v>-1.1729630388827701E-4</v>
      </c>
      <c r="M665" s="2">
        <v>-0.261183756722491</v>
      </c>
    </row>
    <row r="666" spans="1:13" x14ac:dyDescent="0.55000000000000004">
      <c r="A666">
        <v>661</v>
      </c>
      <c r="C666">
        <f t="shared" si="36"/>
        <v>-0.22643313493138406</v>
      </c>
      <c r="D666">
        <f t="shared" si="37"/>
        <v>-3.5128423842634387E-4</v>
      </c>
      <c r="E666" s="2">
        <f t="shared" si="38"/>
        <v>1.3386487326649957E-3</v>
      </c>
      <c r="K666">
        <v>661</v>
      </c>
      <c r="L666" s="2">
        <v>-2.7948188352447297E-4</v>
      </c>
      <c r="M666" s="2">
        <v>-0.263020683806172</v>
      </c>
    </row>
    <row r="667" spans="1:13" x14ac:dyDescent="0.55000000000000004">
      <c r="A667">
        <v>662</v>
      </c>
      <c r="C667">
        <f t="shared" si="36"/>
        <v>-0.12603457582177266</v>
      </c>
      <c r="D667">
        <f t="shared" si="37"/>
        <v>-3.8172819875875578E-4</v>
      </c>
      <c r="E667" s="2">
        <f t="shared" si="38"/>
        <v>5.3213921966650162E-3</v>
      </c>
      <c r="K667">
        <v>662</v>
      </c>
      <c r="L667" s="2">
        <v>-3.7166949165223101E-4</v>
      </c>
      <c r="M667" s="2">
        <v>-0.19898244896873299</v>
      </c>
    </row>
    <row r="668" spans="1:13" x14ac:dyDescent="0.55000000000000004">
      <c r="A668">
        <v>663</v>
      </c>
      <c r="C668">
        <f t="shared" si="36"/>
        <v>5.9960052205629373E-3</v>
      </c>
      <c r="D668">
        <f t="shared" si="37"/>
        <v>-3.1636642739560014E-4</v>
      </c>
      <c r="E668" s="2">
        <f t="shared" si="38"/>
        <v>8.2999079518414169E-3</v>
      </c>
      <c r="K668">
        <v>663</v>
      </c>
      <c r="L668" s="2">
        <v>-3.7077016992555201E-4</v>
      </c>
      <c r="M668" s="2">
        <v>-8.5107825389578895E-2</v>
      </c>
    </row>
    <row r="669" spans="1:13" x14ac:dyDescent="0.55000000000000004">
      <c r="A669">
        <v>664</v>
      </c>
      <c r="C669">
        <f t="shared" si="36"/>
        <v>0.13652171533852778</v>
      </c>
      <c r="D669">
        <f t="shared" si="37"/>
        <v>-1.7160335123185772E-4</v>
      </c>
      <c r="E669" s="2">
        <f t="shared" si="38"/>
        <v>7.4717239401781285E-3</v>
      </c>
      <c r="K669">
        <v>664</v>
      </c>
      <c r="L669" s="2">
        <v>-2.7700915904987097E-4</v>
      </c>
      <c r="M669" s="2">
        <v>5.0082581029014202E-2</v>
      </c>
    </row>
    <row r="670" spans="1:13" x14ac:dyDescent="0.55000000000000004">
      <c r="A670">
        <v>665</v>
      </c>
      <c r="C670">
        <f t="shared" si="36"/>
        <v>0.23278335255607133</v>
      </c>
      <c r="D670">
        <f t="shared" si="37"/>
        <v>1.6228548978783362E-5</v>
      </c>
      <c r="E670" s="2">
        <f t="shared" si="38"/>
        <v>3.6064658867425332E-3</v>
      </c>
      <c r="K670">
        <v>665</v>
      </c>
      <c r="L670" s="2">
        <v>-1.13869485850086E-4</v>
      </c>
      <c r="M670" s="2">
        <v>0.172729494339113</v>
      </c>
    </row>
    <row r="671" spans="1:13" x14ac:dyDescent="0.55000000000000004">
      <c r="A671">
        <v>666</v>
      </c>
      <c r="C671">
        <f t="shared" si="36"/>
        <v>0.27062127496641836</v>
      </c>
      <c r="D671">
        <f t="shared" si="37"/>
        <v>1.999874254667614E-4</v>
      </c>
      <c r="E671" s="2">
        <f t="shared" si="38"/>
        <v>3.4247354277595665E-4</v>
      </c>
      <c r="K671">
        <v>666</v>
      </c>
      <c r="L671" s="2">
        <v>7.7789506475859702E-5</v>
      </c>
      <c r="M671" s="2">
        <v>0.25211523425599203</v>
      </c>
    </row>
    <row r="672" spans="1:13" x14ac:dyDescent="0.55000000000000004">
      <c r="A672">
        <v>667</v>
      </c>
      <c r="C672">
        <f t="shared" si="36"/>
        <v>0.24053896160466143</v>
      </c>
      <c r="D672">
        <f t="shared" si="37"/>
        <v>3.3355367356322364E-4</v>
      </c>
      <c r="E672" s="2">
        <f t="shared" si="38"/>
        <v>7.7385159136075733E-4</v>
      </c>
      <c r="K672">
        <v>667</v>
      </c>
      <c r="L672" s="2">
        <v>2.4996563433386202E-4</v>
      </c>
      <c r="M672" s="2">
        <v>0.26835714974409203</v>
      </c>
    </row>
    <row r="673" spans="1:13" x14ac:dyDescent="0.55000000000000004">
      <c r="A673">
        <v>668</v>
      </c>
      <c r="C673">
        <f t="shared" si="36"/>
        <v>0.1500864390395881</v>
      </c>
      <c r="D673">
        <f t="shared" si="37"/>
        <v>3.8340498034979066E-4</v>
      </c>
      <c r="E673" s="2">
        <f t="shared" si="38"/>
        <v>4.529412927285632E-3</v>
      </c>
      <c r="K673">
        <v>668</v>
      </c>
      <c r="L673" s="2">
        <v>3.5953631839873298E-4</v>
      </c>
      <c r="M673" s="2">
        <v>0.21738735231188799</v>
      </c>
    </row>
    <row r="674" spans="1:13" x14ac:dyDescent="0.55000000000000004">
      <c r="A674">
        <v>669</v>
      </c>
      <c r="C674">
        <f t="shared" si="36"/>
        <v>2.1965383847211709E-2</v>
      </c>
      <c r="D674">
        <f t="shared" si="37"/>
        <v>3.3702971860516423E-4</v>
      </c>
      <c r="E674" s="2">
        <f t="shared" si="38"/>
        <v>8.1011088510383085E-3</v>
      </c>
      <c r="K674">
        <v>669</v>
      </c>
      <c r="L674" s="2">
        <v>3.79058901119248E-4</v>
      </c>
      <c r="M674" s="2">
        <v>0.111971543919944</v>
      </c>
    </row>
    <row r="675" spans="1:13" x14ac:dyDescent="0.55000000000000004">
      <c r="A675">
        <v>670</v>
      </c>
      <c r="C675">
        <f t="shared" si="36"/>
        <v>-0.11166851969720111</v>
      </c>
      <c r="D675">
        <f t="shared" si="37"/>
        <v>2.0606710151433737E-4</v>
      </c>
      <c r="E675" s="2">
        <f t="shared" si="38"/>
        <v>8.1324842408532598E-3</v>
      </c>
      <c r="K675">
        <v>670</v>
      </c>
      <c r="L675" s="2">
        <v>3.03643830543744E-4</v>
      </c>
      <c r="M675" s="2">
        <v>-2.1488232267778601E-2</v>
      </c>
    </row>
    <row r="676" spans="1:13" x14ac:dyDescent="0.55000000000000004">
      <c r="A676">
        <v>671</v>
      </c>
      <c r="C676">
        <f t="shared" si="36"/>
        <v>-0.21727597858369443</v>
      </c>
      <c r="D676">
        <f t="shared" si="37"/>
        <v>2.3385985493472781E-5</v>
      </c>
      <c r="E676" s="2">
        <f t="shared" si="38"/>
        <v>4.5846212415351561E-3</v>
      </c>
      <c r="K676">
        <v>671</v>
      </c>
      <c r="L676" s="2">
        <v>1.5217927893898899E-4</v>
      </c>
      <c r="M676" s="2">
        <v>-0.14956614738072099</v>
      </c>
    </row>
    <row r="677" spans="1:13" x14ac:dyDescent="0.55000000000000004">
      <c r="A677">
        <v>672</v>
      </c>
      <c r="C677">
        <f t="shared" si="36"/>
        <v>-0.26835174666027717</v>
      </c>
      <c r="D677">
        <f t="shared" si="37"/>
        <v>-1.6516451994843514E-4</v>
      </c>
      <c r="E677" s="2">
        <f t="shared" si="38"/>
        <v>7.9340544338596202E-4</v>
      </c>
      <c r="K677">
        <v>672</v>
      </c>
      <c r="L677" s="2">
        <v>-3.7399517127744298E-5</v>
      </c>
      <c r="M677" s="2">
        <v>-0.240184293041145</v>
      </c>
    </row>
    <row r="678" spans="1:13" x14ac:dyDescent="0.55000000000000004">
      <c r="A678">
        <v>673</v>
      </c>
      <c r="C678">
        <f t="shared" si="36"/>
        <v>-0.25207688273176621</v>
      </c>
      <c r="D678">
        <f t="shared" si="37"/>
        <v>-3.1226221227577693E-4</v>
      </c>
      <c r="E678" s="2">
        <f t="shared" si="38"/>
        <v>3.4484154932895648E-4</v>
      </c>
      <c r="K678">
        <v>673</v>
      </c>
      <c r="L678" s="2">
        <v>-2.17611372120073E-4</v>
      </c>
      <c r="M678" s="2">
        <v>-0.27064679251423301</v>
      </c>
    </row>
    <row r="679" spans="1:13" x14ac:dyDescent="0.55000000000000004">
      <c r="A679">
        <v>674</v>
      </c>
      <c r="C679">
        <f t="shared" si="36"/>
        <v>-0.17253603459731923</v>
      </c>
      <c r="D679">
        <f t="shared" si="37"/>
        <v>-3.8098867128760321E-4</v>
      </c>
      <c r="E679" s="2">
        <f t="shared" si="38"/>
        <v>3.6951917927213274E-3</v>
      </c>
      <c r="K679">
        <v>674</v>
      </c>
      <c r="L679" s="2">
        <v>-3.4332110900198501E-4</v>
      </c>
      <c r="M679" s="2">
        <v>-0.233324123831324</v>
      </c>
    </row>
    <row r="680" spans="1:13" x14ac:dyDescent="0.55000000000000004">
      <c r="A680">
        <v>675</v>
      </c>
      <c r="C680">
        <f t="shared" si="36"/>
        <v>-4.9692278550211605E-2</v>
      </c>
      <c r="D680">
        <f t="shared" si="37"/>
        <v>-3.5409500441112301E-4</v>
      </c>
      <c r="E680" s="2">
        <f t="shared" si="38"/>
        <v>7.7214360733364601E-3</v>
      </c>
      <c r="K680">
        <v>675</v>
      </c>
      <c r="L680" s="2">
        <v>-3.8304394432481302E-4</v>
      </c>
      <c r="M680" s="2">
        <v>-0.137563980897079</v>
      </c>
    </row>
    <row r="681" spans="1:13" x14ac:dyDescent="0.55000000000000004">
      <c r="A681">
        <v>676</v>
      </c>
      <c r="C681">
        <f t="shared" si="36"/>
        <v>8.5623191982553706E-2</v>
      </c>
      <c r="D681">
        <f t="shared" si="37"/>
        <v>-2.3833095515883668E-4</v>
      </c>
      <c r="E681" s="2">
        <f t="shared" si="38"/>
        <v>8.6440303374099286E-3</v>
      </c>
      <c r="K681">
        <v>676</v>
      </c>
      <c r="L681" s="2">
        <v>-3.2683104755937498E-4</v>
      </c>
      <c r="M681" s="2">
        <v>-7.3500855621791497E-3</v>
      </c>
    </row>
    <row r="682" spans="1:13" x14ac:dyDescent="0.55000000000000004">
      <c r="A682">
        <v>677</v>
      </c>
      <c r="C682">
        <f t="shared" si="36"/>
        <v>0.19944904612177791</v>
      </c>
      <c r="D682">
        <f t="shared" si="37"/>
        <v>-6.2750859779907975E-5</v>
      </c>
      <c r="E682" s="2">
        <f t="shared" si="38"/>
        <v>5.5867196243856772E-3</v>
      </c>
      <c r="K682">
        <v>677</v>
      </c>
      <c r="L682" s="2">
        <v>-1.8876128742006899E-4</v>
      </c>
      <c r="M682" s="2">
        <v>0.124704684298389</v>
      </c>
    </row>
    <row r="683" spans="1:13" x14ac:dyDescent="0.55000000000000004">
      <c r="A683">
        <v>678</v>
      </c>
      <c r="C683">
        <f t="shared" si="36"/>
        <v>0.26321739373705438</v>
      </c>
      <c r="D683">
        <f t="shared" si="37"/>
        <v>1.2857837872016175E-4</v>
      </c>
      <c r="E683" s="2">
        <f t="shared" si="38"/>
        <v>1.4206115844486347E-3</v>
      </c>
      <c r="K683">
        <v>678</v>
      </c>
      <c r="L683" s="2">
        <v>-3.4150918563940599E-6</v>
      </c>
      <c r="M683" s="2">
        <v>0.22552639236472899</v>
      </c>
    </row>
    <row r="684" spans="1:13" x14ac:dyDescent="0.55000000000000004">
      <c r="A684">
        <v>679</v>
      </c>
      <c r="C684">
        <f t="shared" si="36"/>
        <v>0.26092372370746969</v>
      </c>
      <c r="D684">
        <f t="shared" si="37"/>
        <v>2.87637154378994E-4</v>
      </c>
      <c r="E684" s="2">
        <f t="shared" si="38"/>
        <v>7.9921681338848685E-5</v>
      </c>
      <c r="K684">
        <v>679</v>
      </c>
      <c r="L684" s="2">
        <v>1.82786434648407E-4</v>
      </c>
      <c r="M684" s="2">
        <v>0.26986361639915502</v>
      </c>
    </row>
    <row r="685" spans="1:13" x14ac:dyDescent="0.55000000000000004">
      <c r="A685">
        <v>680</v>
      </c>
      <c r="C685">
        <f t="shared" si="36"/>
        <v>0.19314369886354274</v>
      </c>
      <c r="D685">
        <f t="shared" si="37"/>
        <v>3.7450506719969125E-4</v>
      </c>
      <c r="E685" s="2">
        <f t="shared" si="38"/>
        <v>2.8588403622000751E-3</v>
      </c>
      <c r="K685">
        <v>680</v>
      </c>
      <c r="L685" s="2">
        <v>3.2320796467079702E-4</v>
      </c>
      <c r="M685" s="2">
        <v>0.24661182359407799</v>
      </c>
    </row>
    <row r="686" spans="1:13" x14ac:dyDescent="0.55000000000000004">
      <c r="A686">
        <v>681</v>
      </c>
      <c r="C686">
        <f t="shared" si="36"/>
        <v>7.6888676751356771E-2</v>
      </c>
      <c r="D686">
        <f t="shared" si="37"/>
        <v>3.673801020944034E-4</v>
      </c>
      <c r="E686" s="2">
        <f t="shared" si="38"/>
        <v>7.175088300426573E-3</v>
      </c>
      <c r="K686">
        <v>681</v>
      </c>
      <c r="L686" s="2">
        <v>3.8268005490473803E-4</v>
      </c>
      <c r="M686" s="2">
        <v>0.161594569701178</v>
      </c>
    </row>
    <row r="687" spans="1:13" x14ac:dyDescent="0.55000000000000004">
      <c r="A687">
        <v>682</v>
      </c>
      <c r="C687">
        <f t="shared" si="36"/>
        <v>-5.8663782540570392E-2</v>
      </c>
      <c r="D687">
        <f t="shared" si="37"/>
        <v>2.6805047512219689E-4</v>
      </c>
      <c r="E687" s="2">
        <f t="shared" si="38"/>
        <v>8.9811133054594032E-3</v>
      </c>
      <c r="K687">
        <v>682</v>
      </c>
      <c r="L687" s="2">
        <v>3.46307551413077E-4</v>
      </c>
      <c r="M687" s="2">
        <v>3.6104953366686503E-2</v>
      </c>
    </row>
    <row r="688" spans="1:13" x14ac:dyDescent="0.55000000000000004">
      <c r="A688">
        <v>683</v>
      </c>
      <c r="C688">
        <f t="shared" si="36"/>
        <v>-0.17949286894934177</v>
      </c>
      <c r="D688">
        <f t="shared" si="37"/>
        <v>1.0144582895050728E-4</v>
      </c>
      <c r="E688" s="2">
        <f t="shared" si="38"/>
        <v>6.5716147117633409E-3</v>
      </c>
      <c r="K688">
        <v>683</v>
      </c>
      <c r="L688" s="2">
        <v>2.2320017333393101E-4</v>
      </c>
      <c r="M688" s="2">
        <v>-9.8427372517361902E-2</v>
      </c>
    </row>
    <row r="689" spans="1:13" x14ac:dyDescent="0.55000000000000004">
      <c r="A689">
        <v>684</v>
      </c>
      <c r="C689">
        <f t="shared" si="36"/>
        <v>-0.25527302866146617</v>
      </c>
      <c r="D689">
        <f t="shared" si="37"/>
        <v>-9.0619581978491516E-5</v>
      </c>
      <c r="E689" s="2">
        <f t="shared" si="38"/>
        <v>2.2057183924395971E-3</v>
      </c>
      <c r="K689">
        <v>684</v>
      </c>
      <c r="L689" s="2">
        <v>4.41909272099507E-5</v>
      </c>
      <c r="M689" s="2">
        <v>-0.20830795235534699</v>
      </c>
    </row>
    <row r="690" spans="1:13" x14ac:dyDescent="0.55000000000000004">
      <c r="A690">
        <v>685</v>
      </c>
      <c r="C690">
        <f t="shared" si="36"/>
        <v>-0.26698503890889519</v>
      </c>
      <c r="D690">
        <f t="shared" si="37"/>
        <v>-2.5994138794095304E-4</v>
      </c>
      <c r="E690" s="2">
        <f t="shared" si="38"/>
        <v>9.3804189921960653E-7</v>
      </c>
      <c r="K690">
        <v>685</v>
      </c>
      <c r="L690" s="2">
        <v>-1.4588621077437101E-4</v>
      </c>
      <c r="M690" s="2">
        <v>-0.26601651327721598</v>
      </c>
    </row>
    <row r="691" spans="1:13" x14ac:dyDescent="0.55000000000000004">
      <c r="A691">
        <v>686</v>
      </c>
      <c r="C691">
        <f t="shared" si="36"/>
        <v>-0.21168943198876441</v>
      </c>
      <c r="D691">
        <f t="shared" si="37"/>
        <v>-3.6402338466041365E-4</v>
      </c>
      <c r="E691" s="2">
        <f t="shared" si="38"/>
        <v>2.0620822873255343E-3</v>
      </c>
      <c r="K691">
        <v>686</v>
      </c>
      <c r="L691" s="2">
        <v>-2.9942524225790501E-4</v>
      </c>
      <c r="M691" s="2">
        <v>-0.257099588202166</v>
      </c>
    </row>
    <row r="692" spans="1:13" x14ac:dyDescent="0.55000000000000004">
      <c r="A692">
        <v>687</v>
      </c>
      <c r="C692">
        <f t="shared" si="36"/>
        <v>-0.10326423969946949</v>
      </c>
      <c r="D692">
        <f t="shared" si="37"/>
        <v>-3.7674318483502106E-4</v>
      </c>
      <c r="E692" s="2">
        <f t="shared" si="38"/>
        <v>6.4844747861707566E-3</v>
      </c>
      <c r="K692">
        <v>687</v>
      </c>
      <c r="L692" s="2">
        <v>-3.77971364318597E-4</v>
      </c>
      <c r="M692" s="2">
        <v>-0.18379047633182899</v>
      </c>
    </row>
    <row r="693" spans="1:13" x14ac:dyDescent="0.55000000000000004">
      <c r="A693">
        <v>688</v>
      </c>
      <c r="C693">
        <f t="shared" si="36"/>
        <v>3.1078100117048191E-2</v>
      </c>
      <c r="D693">
        <f t="shared" si="37"/>
        <v>-2.9490838673317524E-4</v>
      </c>
      <c r="E693" s="2">
        <f t="shared" si="38"/>
        <v>9.1255987129070463E-3</v>
      </c>
      <c r="K693">
        <v>688</v>
      </c>
      <c r="L693" s="2">
        <v>-3.6185221342158202E-4</v>
      </c>
      <c r="M693" s="2">
        <v>-6.4449899510846495E-2</v>
      </c>
    </row>
    <row r="694" spans="1:13" x14ac:dyDescent="0.55000000000000004">
      <c r="A694">
        <v>689</v>
      </c>
      <c r="C694">
        <f t="shared" si="36"/>
        <v>0.1576204918786156</v>
      </c>
      <c r="D694">
        <f t="shared" si="37"/>
        <v>-1.3905779973739644E-4</v>
      </c>
      <c r="E694" s="2">
        <f t="shared" si="38"/>
        <v>7.4974709062753248E-3</v>
      </c>
      <c r="K694">
        <v>689</v>
      </c>
      <c r="L694" s="2">
        <v>-2.5510493090496902E-4</v>
      </c>
      <c r="M694" s="2">
        <v>7.1032554460778205E-2</v>
      </c>
    </row>
    <row r="695" spans="1:13" x14ac:dyDescent="0.55000000000000004">
      <c r="A695">
        <v>690</v>
      </c>
      <c r="C695">
        <f t="shared" si="36"/>
        <v>0.24460346255528548</v>
      </c>
      <c r="D695">
        <f t="shared" si="37"/>
        <v>5.1693363886371842E-5</v>
      </c>
      <c r="E695" s="2">
        <f t="shared" si="38"/>
        <v>3.1224624221288327E-3</v>
      </c>
      <c r="K695">
        <v>690</v>
      </c>
      <c r="L695" s="2">
        <v>-8.4465035887108903E-5</v>
      </c>
      <c r="M695" s="2">
        <v>0.18872446451372399</v>
      </c>
    </row>
    <row r="696" spans="1:13" x14ac:dyDescent="0.55000000000000004">
      <c r="A696">
        <v>691</v>
      </c>
      <c r="C696">
        <f t="shared" si="36"/>
        <v>0.27019611996294574</v>
      </c>
      <c r="D696">
        <f t="shared" si="37"/>
        <v>2.2947058278384956E-4</v>
      </c>
      <c r="E696" s="2">
        <f t="shared" si="38"/>
        <v>1.2203528757848878E-4</v>
      </c>
      <c r="K696">
        <v>691</v>
      </c>
      <c r="L696" s="2">
        <v>1.07329651351719E-4</v>
      </c>
      <c r="M696" s="2">
        <v>0.25914916166762803</v>
      </c>
    </row>
    <row r="697" spans="1:13" x14ac:dyDescent="0.55000000000000004">
      <c r="A697">
        <v>692</v>
      </c>
      <c r="C697">
        <f t="shared" si="36"/>
        <v>0.22797524654291465</v>
      </c>
      <c r="D697">
        <f t="shared" si="37"/>
        <v>3.4965552225978472E-4</v>
      </c>
      <c r="E697" s="2">
        <f t="shared" si="38"/>
        <v>1.3463833743698444E-3</v>
      </c>
      <c r="K697">
        <v>692</v>
      </c>
      <c r="L697" s="2">
        <v>2.7224296158469101E-4</v>
      </c>
      <c r="M697" s="2">
        <v>0.264668343637189</v>
      </c>
    </row>
    <row r="698" spans="1:13" x14ac:dyDescent="0.55000000000000004">
      <c r="A698">
        <v>693</v>
      </c>
      <c r="C698">
        <f t="shared" si="36"/>
        <v>0.12853739157793476</v>
      </c>
      <c r="D698">
        <f t="shared" si="37"/>
        <v>3.8208429580275966E-4</v>
      </c>
      <c r="E698" s="2">
        <f t="shared" si="38"/>
        <v>5.679477087513791E-3</v>
      </c>
      <c r="K698">
        <v>693</v>
      </c>
      <c r="L698" s="2">
        <v>3.6897133321605501E-4</v>
      </c>
      <c r="M698" s="2">
        <v>0.203899697059613</v>
      </c>
    </row>
    <row r="699" spans="1:13" x14ac:dyDescent="0.55000000000000004">
      <c r="A699">
        <v>694</v>
      </c>
      <c r="C699">
        <f t="shared" si="36"/>
        <v>-3.160639319145037E-3</v>
      </c>
      <c r="D699">
        <f t="shared" si="37"/>
        <v>3.1861796479824384E-4</v>
      </c>
      <c r="E699" s="2">
        <f t="shared" si="38"/>
        <v>9.0675617586055239E-3</v>
      </c>
      <c r="K699">
        <v>694</v>
      </c>
      <c r="L699" s="2">
        <v>3.7328854551148299E-4</v>
      </c>
      <c r="M699" s="2">
        <v>9.2063106451568705E-2</v>
      </c>
    </row>
    <row r="700" spans="1:13" x14ac:dyDescent="0.55000000000000004">
      <c r="A700">
        <v>695</v>
      </c>
      <c r="C700">
        <f t="shared" si="36"/>
        <v>-0.13406541636854927</v>
      </c>
      <c r="D700">
        <f t="shared" si="37"/>
        <v>1.7518524056369907E-4</v>
      </c>
      <c r="E700" s="2">
        <f t="shared" si="38"/>
        <v>8.3236712362188218E-3</v>
      </c>
      <c r="K700">
        <v>695</v>
      </c>
      <c r="L700" s="2">
        <v>2.8411332586954398E-4</v>
      </c>
      <c r="M700" s="2">
        <v>-4.28312602853212E-2</v>
      </c>
    </row>
    <row r="701" spans="1:13" x14ac:dyDescent="0.55000000000000004">
      <c r="A701">
        <v>696</v>
      </c>
      <c r="C701">
        <f t="shared" si="36"/>
        <v>-0.23132259978444392</v>
      </c>
      <c r="D701">
        <f t="shared" si="37"/>
        <v>-1.2215286440142024E-5</v>
      </c>
      <c r="E701" s="2">
        <f t="shared" si="38"/>
        <v>4.1376191220336015E-3</v>
      </c>
      <c r="K701">
        <v>696</v>
      </c>
      <c r="L701" s="2">
        <v>1.23780161252462E-4</v>
      </c>
      <c r="M701" s="2">
        <v>-0.166998272177903</v>
      </c>
    </row>
    <row r="702" spans="1:13" x14ac:dyDescent="0.55000000000000004">
      <c r="A702">
        <v>697</v>
      </c>
      <c r="C702">
        <f t="shared" si="36"/>
        <v>-0.27052268654837996</v>
      </c>
      <c r="D702">
        <f t="shared" si="37"/>
        <v>-1.9655003402533776E-4</v>
      </c>
      <c r="E702" s="2">
        <f t="shared" si="38"/>
        <v>4.4872608655090033E-4</v>
      </c>
      <c r="K702">
        <v>697</v>
      </c>
      <c r="L702" s="2">
        <v>-6.7554512626671496E-5</v>
      </c>
      <c r="M702" s="2">
        <v>-0.24933953082146099</v>
      </c>
    </row>
    <row r="703" spans="1:13" x14ac:dyDescent="0.55000000000000004">
      <c r="A703">
        <v>698</v>
      </c>
      <c r="C703">
        <f t="shared" si="36"/>
        <v>-0.24182728115516894</v>
      </c>
      <c r="D703">
        <f t="shared" si="37"/>
        <v>-3.3155486601616803E-4</v>
      </c>
      <c r="E703" s="2">
        <f t="shared" si="38"/>
        <v>7.5102722997099909E-4</v>
      </c>
      <c r="K703">
        <v>698</v>
      </c>
      <c r="L703" s="2">
        <v>-2.4196973974068399E-4</v>
      </c>
      <c r="M703" s="2">
        <v>-0.26923215718063198</v>
      </c>
    </row>
    <row r="704" spans="1:13" x14ac:dyDescent="0.55000000000000004">
      <c r="A704">
        <v>699</v>
      </c>
      <c r="C704">
        <f t="shared" si="36"/>
        <v>-0.15243832550710032</v>
      </c>
      <c r="D704">
        <f t="shared" si="37"/>
        <v>-3.8334641526019153E-4</v>
      </c>
      <c r="E704" s="2">
        <f t="shared" si="38"/>
        <v>4.7963373102331858E-3</v>
      </c>
      <c r="K704">
        <v>699</v>
      </c>
      <c r="L704" s="2">
        <v>-3.5578214446535501E-4</v>
      </c>
      <c r="M704" s="2">
        <v>-0.221693919578866</v>
      </c>
    </row>
    <row r="705" spans="1:13" x14ac:dyDescent="0.55000000000000004">
      <c r="A705">
        <v>700</v>
      </c>
      <c r="C705">
        <f t="shared" si="36"/>
        <v>-2.479056330197512E-2</v>
      </c>
      <c r="D705">
        <f t="shared" si="37"/>
        <v>-3.3892609457589044E-4</v>
      </c>
      <c r="E705" s="2">
        <f t="shared" si="38"/>
        <v>8.8060396706032551E-3</v>
      </c>
      <c r="K705">
        <v>700</v>
      </c>
      <c r="L705" s="2">
        <v>-3.8048670399648901E-4</v>
      </c>
      <c r="M705" s="2">
        <v>-0.118631064529341</v>
      </c>
    </row>
    <row r="706" spans="1:13" x14ac:dyDescent="0.55000000000000004">
      <c r="A706">
        <v>701</v>
      </c>
      <c r="C706">
        <f t="shared" si="36"/>
        <v>0.10907910774828856</v>
      </c>
      <c r="D706">
        <f t="shared" si="37"/>
        <v>-2.0944246814887658E-4</v>
      </c>
      <c r="E706" s="2">
        <f t="shared" si="38"/>
        <v>9.012736093909051E-3</v>
      </c>
      <c r="K706">
        <v>701</v>
      </c>
      <c r="L706" s="2">
        <v>-3.0989600814355299E-4</v>
      </c>
      <c r="M706" s="2">
        <v>1.4143676565252099E-2</v>
      </c>
    </row>
    <row r="707" spans="1:13" x14ac:dyDescent="0.55000000000000004">
      <c r="A707">
        <v>702</v>
      </c>
      <c r="C707">
        <f t="shared" si="36"/>
        <v>0.21557222195878864</v>
      </c>
      <c r="D707">
        <f t="shared" si="37"/>
        <v>-2.7393196914507043E-5</v>
      </c>
      <c r="E707" s="2">
        <f t="shared" si="38"/>
        <v>5.2122878053008489E-3</v>
      </c>
      <c r="K707">
        <v>702</v>
      </c>
      <c r="L707" s="2">
        <v>-1.6168993459579999E-4</v>
      </c>
      <c r="M707" s="2">
        <v>0.143376046123078</v>
      </c>
    </row>
    <row r="708" spans="1:13" x14ac:dyDescent="0.55000000000000004">
      <c r="A708">
        <v>703</v>
      </c>
      <c r="C708">
        <f t="shared" si="36"/>
        <v>0.26796125236036966</v>
      </c>
      <c r="D708">
        <f t="shared" si="37"/>
        <v>1.6153118934316235E-4</v>
      </c>
      <c r="E708" s="2">
        <f t="shared" si="38"/>
        <v>9.7732870469381282E-4</v>
      </c>
      <c r="K708">
        <v>703</v>
      </c>
      <c r="L708" s="2">
        <v>2.7012386123004099E-5</v>
      </c>
      <c r="M708" s="2">
        <v>0.236698995488963</v>
      </c>
    </row>
    <row r="709" spans="1:13" x14ac:dyDescent="0.55000000000000004">
      <c r="A709">
        <v>704</v>
      </c>
      <c r="C709">
        <f t="shared" si="36"/>
        <v>0.25309765659501937</v>
      </c>
      <c r="D709">
        <f t="shared" si="37"/>
        <v>3.0991465188330195E-4</v>
      </c>
      <c r="E709" s="2">
        <f t="shared" si="38"/>
        <v>3.1122451453084537E-4</v>
      </c>
      <c r="K709">
        <v>704</v>
      </c>
      <c r="L709" s="2">
        <v>2.08949287164624E-4</v>
      </c>
      <c r="M709" s="2">
        <v>0.270739213060673</v>
      </c>
    </row>
    <row r="710" spans="1:13" x14ac:dyDescent="0.55000000000000004">
      <c r="A710">
        <v>705</v>
      </c>
      <c r="C710">
        <f t="shared" ref="C710:C773" si="39">$D$1*COS($B$2*(A710-$L$2)+$B$1)</f>
        <v>0.17471188390045062</v>
      </c>
      <c r="D710">
        <f t="shared" ref="D710:D773" si="40">$D$2*COS($B$2*(A710-$L$3)+$B$3)</f>
        <v>3.8051606928373978E-4</v>
      </c>
      <c r="E710" s="2">
        <f t="shared" ref="E710:E773" si="41">(M710-C710)^2</f>
        <v>3.8762118791710208E-3</v>
      </c>
      <c r="K710">
        <v>705</v>
      </c>
      <c r="L710" s="2">
        <v>3.3855354300859198E-4</v>
      </c>
      <c r="M710" s="2">
        <v>0.23697111517719399</v>
      </c>
    </row>
    <row r="711" spans="1:13" x14ac:dyDescent="0.55000000000000004">
      <c r="A711">
        <v>706</v>
      </c>
      <c r="C711">
        <f t="shared" si="39"/>
        <v>5.2477110981318395E-2</v>
      </c>
      <c r="D711">
        <f t="shared" si="40"/>
        <v>3.5561597393738846E-4</v>
      </c>
      <c r="E711" s="2">
        <f t="shared" si="41"/>
        <v>8.3493943630046658E-3</v>
      </c>
      <c r="K711">
        <v>706</v>
      </c>
      <c r="L711" s="2">
        <v>3.8336496377235399E-4</v>
      </c>
      <c r="M711" s="2">
        <v>0.14385213143551401</v>
      </c>
    </row>
    <row r="712" spans="1:13" x14ac:dyDescent="0.55000000000000004">
      <c r="A712">
        <v>707</v>
      </c>
      <c r="C712">
        <f t="shared" si="39"/>
        <v>-8.2928310664297858E-2</v>
      </c>
      <c r="D712">
        <f t="shared" si="40"/>
        <v>2.4146376492336174E-4</v>
      </c>
      <c r="E712" s="2">
        <f t="shared" si="41"/>
        <v>9.5321635667690811E-3</v>
      </c>
      <c r="K712">
        <v>707</v>
      </c>
      <c r="L712" s="2">
        <v>3.32160251135753E-4</v>
      </c>
      <c r="M712" s="2">
        <v>1.4704488981974099E-2</v>
      </c>
    </row>
    <row r="713" spans="1:13" x14ac:dyDescent="0.55000000000000004">
      <c r="A713">
        <v>708</v>
      </c>
      <c r="C713">
        <f t="shared" si="39"/>
        <v>-0.19752047432341724</v>
      </c>
      <c r="D713">
        <f t="shared" si="40"/>
        <v>6.6709240566326558E-5</v>
      </c>
      <c r="E713" s="2">
        <f t="shared" si="41"/>
        <v>6.3034851005227942E-3</v>
      </c>
      <c r="K713">
        <v>708</v>
      </c>
      <c r="L713" s="2">
        <v>1.97763943029602E-4</v>
      </c>
      <c r="M713" s="2">
        <v>-0.11812598395712801</v>
      </c>
    </row>
    <row r="714" spans="1:13" x14ac:dyDescent="0.55000000000000004">
      <c r="A714">
        <v>709</v>
      </c>
      <c r="C714">
        <f t="shared" si="39"/>
        <v>-0.26253916232884339</v>
      </c>
      <c r="D714">
        <f t="shared" si="40"/>
        <v>-1.24787897052856E-4</v>
      </c>
      <c r="E714" s="2">
        <f t="shared" si="41"/>
        <v>1.69481170959216E-3</v>
      </c>
      <c r="K714">
        <v>709</v>
      </c>
      <c r="L714" s="2">
        <v>1.38364285532532E-5</v>
      </c>
      <c r="M714" s="2">
        <v>-0.221371071413765</v>
      </c>
    </row>
    <row r="715" spans="1:13" x14ac:dyDescent="0.55000000000000004">
      <c r="A715">
        <v>710</v>
      </c>
      <c r="C715">
        <f t="shared" si="39"/>
        <v>-0.26166605447698887</v>
      </c>
      <c r="D715">
        <f t="shared" si="40"/>
        <v>-2.8496590283284742E-4</v>
      </c>
      <c r="E715" s="2">
        <f t="shared" si="41"/>
        <v>5.6345234346282516E-5</v>
      </c>
      <c r="K715">
        <v>710</v>
      </c>
      <c r="L715" s="2">
        <v>-1.73556505289229E-4</v>
      </c>
      <c r="M715" s="2">
        <v>-0.26917240074839699</v>
      </c>
    </row>
    <row r="716" spans="1:13" x14ac:dyDescent="0.55000000000000004">
      <c r="A716">
        <v>711</v>
      </c>
      <c r="C716">
        <f t="shared" si="39"/>
        <v>-0.19512028243467758</v>
      </c>
      <c r="D716">
        <f t="shared" si="40"/>
        <v>-3.7362347360693818E-4</v>
      </c>
      <c r="E716" s="2">
        <f t="shared" si="41"/>
        <v>2.9634468561616097E-3</v>
      </c>
      <c r="K716">
        <v>711</v>
      </c>
      <c r="L716" s="2">
        <v>-3.17481135715631E-4</v>
      </c>
      <c r="M716" s="2">
        <v>-0.24955783249124799</v>
      </c>
    </row>
    <row r="717" spans="1:13" x14ac:dyDescent="0.55000000000000004">
      <c r="A717">
        <v>712</v>
      </c>
      <c r="C717">
        <f t="shared" si="39"/>
        <v>-7.9603432311302569E-2</v>
      </c>
      <c r="D717">
        <f t="shared" si="40"/>
        <v>-3.6850942786449757E-4</v>
      </c>
      <c r="E717" s="2">
        <f t="shared" si="41"/>
        <v>7.7152550592461946E-3</v>
      </c>
      <c r="K717">
        <v>712</v>
      </c>
      <c r="L717" s="2">
        <v>-3.8189064619207399E-4</v>
      </c>
      <c r="M717" s="2">
        <v>-0.16743995694226799</v>
      </c>
    </row>
    <row r="718" spans="1:13" x14ac:dyDescent="0.55000000000000004">
      <c r="A718">
        <v>713</v>
      </c>
      <c r="C718">
        <f t="shared" si="39"/>
        <v>5.5892201415189732E-2</v>
      </c>
      <c r="D718">
        <f t="shared" si="40"/>
        <v>-2.7090728329130174E-4</v>
      </c>
      <c r="E718" s="2">
        <f t="shared" si="41"/>
        <v>9.8561027925291832E-3</v>
      </c>
      <c r="K718">
        <v>713</v>
      </c>
      <c r="L718" s="2">
        <v>-3.5065327525213698E-4</v>
      </c>
      <c r="M718" s="2">
        <v>-4.3385705455015702E-2</v>
      </c>
    </row>
    <row r="719" spans="1:13" x14ac:dyDescent="0.55000000000000004">
      <c r="A719">
        <v>714</v>
      </c>
      <c r="C719">
        <f t="shared" si="39"/>
        <v>0.17736007070069709</v>
      </c>
      <c r="D719">
        <f t="shared" si="40"/>
        <v>-1.0531312088492085E-4</v>
      </c>
      <c r="E719" s="2">
        <f t="shared" si="41"/>
        <v>7.3659830799386247E-3</v>
      </c>
      <c r="K719">
        <v>714</v>
      </c>
      <c r="L719" s="2">
        <v>-2.31592616230309E-4</v>
      </c>
      <c r="M719" s="2">
        <v>9.1534765108822705E-2</v>
      </c>
    </row>
    <row r="720" spans="1:13" x14ac:dyDescent="0.55000000000000004">
      <c r="A720">
        <v>715</v>
      </c>
      <c r="C720">
        <f t="shared" si="39"/>
        <v>0.25431430069430749</v>
      </c>
      <c r="D720">
        <f t="shared" si="40"/>
        <v>8.6712415038931722E-5</v>
      </c>
      <c r="E720" s="2">
        <f t="shared" si="41"/>
        <v>2.5790669418066505E-3</v>
      </c>
      <c r="K720">
        <v>715</v>
      </c>
      <c r="L720" s="2">
        <v>-5.4528149777312803E-5</v>
      </c>
      <c r="M720" s="2">
        <v>0.20352978591069801</v>
      </c>
    </row>
    <row r="721" spans="1:13" x14ac:dyDescent="0.55000000000000004">
      <c r="A721">
        <v>716</v>
      </c>
      <c r="C721">
        <f t="shared" si="39"/>
        <v>0.26744100173430346</v>
      </c>
      <c r="D721">
        <f t="shared" si="40"/>
        <v>2.5697496254033491E-4</v>
      </c>
      <c r="E721" s="2">
        <f t="shared" si="41"/>
        <v>8.3607289364874168E-6</v>
      </c>
      <c r="K721">
        <v>716</v>
      </c>
      <c r="L721" s="2">
        <v>1.36193230055494E-4</v>
      </c>
      <c r="M721" s="2">
        <v>0.26454950922411302</v>
      </c>
    </row>
    <row r="722" spans="1:13" x14ac:dyDescent="0.55000000000000004">
      <c r="A722">
        <v>717</v>
      </c>
      <c r="C722">
        <f t="shared" si="39"/>
        <v>0.21344564854866571</v>
      </c>
      <c r="D722">
        <f t="shared" si="40"/>
        <v>3.6274221104768014E-4</v>
      </c>
      <c r="E722" s="2">
        <f t="shared" si="41"/>
        <v>2.103645765045143E-3</v>
      </c>
      <c r="K722">
        <v>717</v>
      </c>
      <c r="L722" s="2">
        <v>2.9280417053944202E-4</v>
      </c>
      <c r="M722" s="2">
        <v>0.25931116680634098</v>
      </c>
    </row>
    <row r="723" spans="1:13" x14ac:dyDescent="0.55000000000000004">
      <c r="A723">
        <v>718</v>
      </c>
      <c r="C723">
        <f t="shared" si="39"/>
        <v>0.10587993665498432</v>
      </c>
      <c r="D723">
        <f t="shared" si="40"/>
        <v>3.7746881058183939E-4</v>
      </c>
      <c r="E723" s="2">
        <f t="shared" si="41"/>
        <v>6.9300292702381564E-3</v>
      </c>
      <c r="K723">
        <v>718</v>
      </c>
      <c r="L723" s="2">
        <v>3.7608049008658502E-4</v>
      </c>
      <c r="M723" s="2">
        <v>0.18912673401222899</v>
      </c>
    </row>
    <row r="724" spans="1:13" x14ac:dyDescent="0.55000000000000004">
      <c r="A724">
        <v>719</v>
      </c>
      <c r="C724">
        <f t="shared" si="39"/>
        <v>-2.8259407566435427E-2</v>
      </c>
      <c r="D724">
        <f t="shared" si="40"/>
        <v>2.9745869507229351E-4</v>
      </c>
      <c r="E724" s="2">
        <f t="shared" si="41"/>
        <v>9.9667766395490284E-3</v>
      </c>
      <c r="K724">
        <v>719</v>
      </c>
      <c r="L724" s="2">
        <v>3.6516511785755898E-4</v>
      </c>
      <c r="M724" s="2">
        <v>7.15743374276748E-2</v>
      </c>
    </row>
    <row r="725" spans="1:13" x14ac:dyDescent="0.55000000000000004">
      <c r="A725">
        <v>720</v>
      </c>
      <c r="C725">
        <f t="shared" si="39"/>
        <v>-0.15530623615023215</v>
      </c>
      <c r="D725">
        <f t="shared" si="40"/>
        <v>1.4279271703181257E-4</v>
      </c>
      <c r="E725" s="2">
        <f t="shared" si="41"/>
        <v>8.3543146667740213E-3</v>
      </c>
      <c r="K725">
        <v>720</v>
      </c>
      <c r="L725" s="2">
        <v>2.6279187654117901E-4</v>
      </c>
      <c r="M725" s="2">
        <v>-6.3904295980594494E-2</v>
      </c>
    </row>
    <row r="726" spans="1:13" x14ac:dyDescent="0.55000000000000004">
      <c r="A726">
        <v>721</v>
      </c>
      <c r="C726">
        <f t="shared" si="39"/>
        <v>-0.24337447305631121</v>
      </c>
      <c r="D726">
        <f t="shared" si="40"/>
        <v>-4.7711223151739591E-5</v>
      </c>
      <c r="E726" s="2">
        <f t="shared" si="41"/>
        <v>3.5996125339373573E-3</v>
      </c>
      <c r="K726">
        <v>721</v>
      </c>
      <c r="L726" s="2">
        <v>9.4600779502613806E-5</v>
      </c>
      <c r="M726" s="2">
        <v>-0.183377702027052</v>
      </c>
    </row>
    <row r="727" spans="1:13" x14ac:dyDescent="0.55000000000000004">
      <c r="A727">
        <v>722</v>
      </c>
      <c r="C727">
        <f t="shared" si="39"/>
        <v>-0.27036084715254666</v>
      </c>
      <c r="D727">
        <f t="shared" si="40"/>
        <v>-2.2624065199707883E-4</v>
      </c>
      <c r="E727" s="2">
        <f t="shared" si="41"/>
        <v>1.8057506398414156E-4</v>
      </c>
      <c r="K727">
        <v>722</v>
      </c>
      <c r="L727" s="2">
        <v>-9.7283669623011307E-5</v>
      </c>
      <c r="M727" s="2">
        <v>-0.256923025008161</v>
      </c>
    </row>
    <row r="728" spans="1:13" x14ac:dyDescent="0.55000000000000004">
      <c r="A728">
        <v>723</v>
      </c>
      <c r="C728">
        <f t="shared" si="39"/>
        <v>-0.22949234736872498</v>
      </c>
      <c r="D728">
        <f t="shared" si="40"/>
        <v>-3.4798844596582626E-4</v>
      </c>
      <c r="E728" s="2">
        <f t="shared" si="41"/>
        <v>1.3416129605989965E-3</v>
      </c>
      <c r="K728">
        <v>723</v>
      </c>
      <c r="L728" s="2">
        <v>-2.6480282018748099E-4</v>
      </c>
      <c r="M728" s="2">
        <v>-0.26612038254123999</v>
      </c>
    </row>
    <row r="729" spans="1:13" x14ac:dyDescent="0.55000000000000004">
      <c r="A729">
        <v>724</v>
      </c>
      <c r="C729">
        <f t="shared" si="39"/>
        <v>-0.13102610571060097</v>
      </c>
      <c r="D729">
        <f t="shared" si="40"/>
        <v>-3.8239847501277704E-4</v>
      </c>
      <c r="E729" s="2">
        <f t="shared" si="41"/>
        <v>6.0279903555603767E-3</v>
      </c>
      <c r="K729">
        <v>724</v>
      </c>
      <c r="L729" s="2">
        <v>-3.6600046171856101E-4</v>
      </c>
      <c r="M729" s="2">
        <v>-0.20866623937586701</v>
      </c>
    </row>
    <row r="730" spans="1:13" x14ac:dyDescent="0.55000000000000004">
      <c r="A730">
        <v>725</v>
      </c>
      <c r="C730">
        <f t="shared" si="39"/>
        <v>3.2492666947857556E-4</v>
      </c>
      <c r="D730">
        <f t="shared" si="40"/>
        <v>-3.2083454715250759E-4</v>
      </c>
      <c r="E730" s="2">
        <f t="shared" si="41"/>
        <v>9.8555789867579777E-3</v>
      </c>
      <c r="K730">
        <v>725</v>
      </c>
      <c r="L730" s="2">
        <v>-3.755310171102E-4</v>
      </c>
      <c r="M730" s="2">
        <v>-9.8950342087437804E-2</v>
      </c>
    </row>
    <row r="731" spans="1:13" x14ac:dyDescent="0.55000000000000004">
      <c r="A731">
        <v>726</v>
      </c>
      <c r="C731">
        <f t="shared" si="39"/>
        <v>0.13159440930443034</v>
      </c>
      <c r="D731">
        <f t="shared" si="40"/>
        <v>-1.7874791061319996E-4</v>
      </c>
      <c r="E731" s="2">
        <f t="shared" si="41"/>
        <v>9.2248585278901143E-3</v>
      </c>
      <c r="K731">
        <v>726</v>
      </c>
      <c r="L731" s="2">
        <v>-2.9100749964129099E-4</v>
      </c>
      <c r="M731" s="2">
        <v>3.5548282220147998E-2</v>
      </c>
    </row>
    <row r="732" spans="1:13" x14ac:dyDescent="0.55000000000000004">
      <c r="A732">
        <v>727</v>
      </c>
      <c r="C732">
        <f t="shared" si="39"/>
        <v>0.22983646899400542</v>
      </c>
      <c r="D732">
        <f t="shared" si="40"/>
        <v>8.2006837819988818E-6</v>
      </c>
      <c r="E732" s="2">
        <f t="shared" si="41"/>
        <v>4.7187076787442578E-3</v>
      </c>
      <c r="K732">
        <v>727</v>
      </c>
      <c r="L732" s="2">
        <v>-1.33599348607755E-4</v>
      </c>
      <c r="M732" s="2">
        <v>0.161143618720165</v>
      </c>
    </row>
    <row r="733" spans="1:13" x14ac:dyDescent="0.55000000000000004">
      <c r="A733">
        <v>728</v>
      </c>
      <c r="C733">
        <f t="shared" si="39"/>
        <v>0.27039441953529814</v>
      </c>
      <c r="D733">
        <f t="shared" si="40"/>
        <v>1.930910794052464E-4</v>
      </c>
      <c r="E733" s="2">
        <f t="shared" si="41"/>
        <v>5.7671461924102541E-4</v>
      </c>
      <c r="K733">
        <v>728</v>
      </c>
      <c r="L733" s="2">
        <v>5.7269588074781603E-5</v>
      </c>
      <c r="M733" s="2">
        <v>0.24637953624928099</v>
      </c>
    </row>
    <row r="734" spans="1:13" x14ac:dyDescent="0.55000000000000004">
      <c r="A734">
        <v>729</v>
      </c>
      <c r="C734">
        <f t="shared" si="39"/>
        <v>0.24308907023585155</v>
      </c>
      <c r="D734">
        <f t="shared" si="40"/>
        <v>3.2951968413513701E-4</v>
      </c>
      <c r="E734" s="2">
        <f t="shared" si="41"/>
        <v>7.1926413882214492E-4</v>
      </c>
      <c r="K734">
        <v>729</v>
      </c>
      <c r="L734" s="2">
        <v>2.3379500114925701E-4</v>
      </c>
      <c r="M734" s="2">
        <v>0.26990817049708599</v>
      </c>
    </row>
    <row r="735" spans="1:13" x14ac:dyDescent="0.55000000000000004">
      <c r="A735">
        <v>730</v>
      </c>
      <c r="C735">
        <f t="shared" si="39"/>
        <v>0.15477348821908618</v>
      </c>
      <c r="D735">
        <f t="shared" si="40"/>
        <v>3.8324579387150585E-4</v>
      </c>
      <c r="E735" s="2">
        <f t="shared" si="41"/>
        <v>5.0499699854885142E-3</v>
      </c>
      <c r="K735">
        <v>730</v>
      </c>
      <c r="L735" s="2">
        <v>3.51765005827011E-4</v>
      </c>
      <c r="M735" s="2">
        <v>0.22583662905516599</v>
      </c>
    </row>
    <row r="736" spans="1:13" x14ac:dyDescent="0.55000000000000004">
      <c r="A736">
        <v>731</v>
      </c>
      <c r="C736">
        <f t="shared" si="39"/>
        <v>2.7613023025667618E-2</v>
      </c>
      <c r="D736">
        <f t="shared" si="40"/>
        <v>3.4078528752753604E-4</v>
      </c>
      <c r="E736" s="2">
        <f t="shared" si="41"/>
        <v>9.5237846495231839E-3</v>
      </c>
      <c r="K736">
        <v>731</v>
      </c>
      <c r="L736" s="2">
        <v>3.8163328260371998E-4</v>
      </c>
      <c r="M736" s="2">
        <v>0.12520290287764399</v>
      </c>
    </row>
    <row r="737" spans="1:13" x14ac:dyDescent="0.55000000000000004">
      <c r="A737">
        <v>732</v>
      </c>
      <c r="C737">
        <f t="shared" si="39"/>
        <v>-0.10647772891080072</v>
      </c>
      <c r="D737">
        <f t="shared" si="40"/>
        <v>2.1279485719867165E-4</v>
      </c>
      <c r="E737" s="2">
        <f t="shared" si="41"/>
        <v>9.9379090590720962E-3</v>
      </c>
      <c r="K737">
        <v>732</v>
      </c>
      <c r="L737" s="2">
        <v>3.15919136271321E-4</v>
      </c>
      <c r="M737" s="2">
        <v>-6.78866702800389E-3</v>
      </c>
    </row>
    <row r="738" spans="1:13" x14ac:dyDescent="0.55000000000000004">
      <c r="A738">
        <v>733</v>
      </c>
      <c r="C738">
        <f t="shared" si="39"/>
        <v>-0.21384481526329302</v>
      </c>
      <c r="D738">
        <f t="shared" si="40"/>
        <v>3.1397403073017771E-5</v>
      </c>
      <c r="E738" s="2">
        <f t="shared" si="41"/>
        <v>5.8928409827357347E-3</v>
      </c>
      <c r="K738">
        <v>733</v>
      </c>
      <c r="L738" s="2">
        <v>1.7108108243972999E-4</v>
      </c>
      <c r="M738" s="2">
        <v>-0.13707997316265599</v>
      </c>
    </row>
    <row r="739" spans="1:13" x14ac:dyDescent="0.55000000000000004">
      <c r="A739">
        <v>734</v>
      </c>
      <c r="C739">
        <f t="shared" si="39"/>
        <v>-0.26754136047606225</v>
      </c>
      <c r="D739">
        <f t="shared" si="40"/>
        <v>-1.5788013741852632E-4</v>
      </c>
      <c r="E739" s="2">
        <f t="shared" si="41"/>
        <v>1.1904301547597347E-3</v>
      </c>
      <c r="K739">
        <v>734</v>
      </c>
      <c r="L739" s="2">
        <v>-1.6605289798874901E-5</v>
      </c>
      <c r="M739" s="2">
        <v>-0.233038749636305</v>
      </c>
    </row>
    <row r="740" spans="1:13" x14ac:dyDescent="0.55000000000000004">
      <c r="A740">
        <v>735</v>
      </c>
      <c r="C740">
        <f t="shared" si="39"/>
        <v>-0.25409066353454396</v>
      </c>
      <c r="D740">
        <f t="shared" si="40"/>
        <v>-3.0753309126824456E-4</v>
      </c>
      <c r="E740" s="2">
        <f t="shared" si="41"/>
        <v>2.736001177392252E-4</v>
      </c>
      <c r="K740">
        <v>735</v>
      </c>
      <c r="L740" s="2">
        <v>-2.0013276419561201E-4</v>
      </c>
      <c r="M740" s="2">
        <v>-0.27063152559609399</v>
      </c>
    </row>
    <row r="741" spans="1:13" x14ac:dyDescent="0.55000000000000004">
      <c r="A741">
        <v>736</v>
      </c>
      <c r="C741">
        <f t="shared" si="39"/>
        <v>-0.17686856585253763</v>
      </c>
      <c r="D741">
        <f t="shared" si="40"/>
        <v>-3.8000172149340716E-4</v>
      </c>
      <c r="E741" s="2">
        <f t="shared" si="41"/>
        <v>4.0417032217534227E-3</v>
      </c>
      <c r="K741">
        <v>736</v>
      </c>
      <c r="L741" s="2">
        <v>-3.3353574626602498E-4</v>
      </c>
      <c r="M741" s="2">
        <v>-0.24044295709424299</v>
      </c>
    </row>
    <row r="742" spans="1:13" x14ac:dyDescent="0.55000000000000004">
      <c r="A742">
        <v>737</v>
      </c>
      <c r="C742">
        <f t="shared" si="39"/>
        <v>-5.5256186235903358E-2</v>
      </c>
      <c r="D742">
        <f t="shared" si="40"/>
        <v>-3.570979294254053E-4</v>
      </c>
      <c r="E742" s="2">
        <f t="shared" si="41"/>
        <v>8.9828260941757828E-3</v>
      </c>
      <c r="K742">
        <v>737</v>
      </c>
      <c r="L742" s="2">
        <v>-3.8340263157855901E-4</v>
      </c>
      <c r="M742" s="2">
        <v>-0.15003395838832201</v>
      </c>
    </row>
    <row r="743" spans="1:13" x14ac:dyDescent="0.55000000000000004">
      <c r="A743">
        <v>738</v>
      </c>
      <c r="C743">
        <f t="shared" si="39"/>
        <v>8.0224331418225214E-2</v>
      </c>
      <c r="D743">
        <f t="shared" si="40"/>
        <v>-2.4457008409947467E-4</v>
      </c>
      <c r="E743" s="2">
        <f t="shared" si="41"/>
        <v>1.0459634695256775E-2</v>
      </c>
      <c r="K743">
        <v>738</v>
      </c>
      <c r="L743" s="2">
        <v>-3.3724394935499098E-4</v>
      </c>
      <c r="M743" s="2">
        <v>-2.20480240609402E-2</v>
      </c>
    </row>
    <row r="744" spans="1:13" x14ac:dyDescent="0.55000000000000004">
      <c r="A744">
        <v>739</v>
      </c>
      <c r="C744">
        <f t="shared" si="39"/>
        <v>0.19557023288125613</v>
      </c>
      <c r="D744">
        <f t="shared" si="40"/>
        <v>-7.066030279334967E-5</v>
      </c>
      <c r="E744" s="2">
        <f t="shared" si="41"/>
        <v>7.0745355366139883E-3</v>
      </c>
      <c r="K744">
        <v>739</v>
      </c>
      <c r="L744" s="2">
        <v>-2.06620427905891E-4</v>
      </c>
      <c r="M744" s="2">
        <v>0.111459974668515</v>
      </c>
    </row>
    <row r="745" spans="1:13" x14ac:dyDescent="0.55000000000000004">
      <c r="A745">
        <v>740</v>
      </c>
      <c r="C745">
        <f t="shared" si="39"/>
        <v>0.26183212818486512</v>
      </c>
      <c r="D745">
        <f t="shared" si="40"/>
        <v>1.2098372511277415E-4</v>
      </c>
      <c r="E745" s="2">
        <f t="shared" si="41"/>
        <v>2.0052481214780926E-3</v>
      </c>
      <c r="K745">
        <v>740</v>
      </c>
      <c r="L745" s="2">
        <v>-2.4247538507683598E-5</v>
      </c>
      <c r="M745" s="2">
        <v>0.21705213129475701</v>
      </c>
    </row>
    <row r="746" spans="1:13" x14ac:dyDescent="0.55000000000000004">
      <c r="A746">
        <v>741</v>
      </c>
      <c r="C746">
        <f t="shared" si="39"/>
        <v>0.26237967829801812</v>
      </c>
      <c r="D746">
        <f t="shared" si="40"/>
        <v>2.8226338814991959E-4</v>
      </c>
      <c r="E746" s="2">
        <f t="shared" si="41"/>
        <v>3.4840177326658604E-5</v>
      </c>
      <c r="K746">
        <v>741</v>
      </c>
      <c r="L746" s="2">
        <v>1.6419829733058201E-4</v>
      </c>
      <c r="M746" s="2">
        <v>0.26828223514456001</v>
      </c>
    </row>
    <row r="747" spans="1:13" x14ac:dyDescent="0.55000000000000004">
      <c r="A747">
        <v>742</v>
      </c>
      <c r="C747">
        <f t="shared" si="39"/>
        <v>0.19707545968375922</v>
      </c>
      <c r="D747">
        <f t="shared" si="40"/>
        <v>3.7270089040274666E-4</v>
      </c>
      <c r="E747" s="2">
        <f t="shared" si="41"/>
        <v>3.0518917152765348E-3</v>
      </c>
      <c r="K747">
        <v>742</v>
      </c>
      <c r="L747" s="2">
        <v>3.11519650990118E-4</v>
      </c>
      <c r="M747" s="2">
        <v>0.25231938890024902</v>
      </c>
    </row>
    <row r="748" spans="1:13" x14ac:dyDescent="0.55000000000000004">
      <c r="A748">
        <v>743</v>
      </c>
      <c r="C748">
        <f t="shared" si="39"/>
        <v>8.230945471031631E-2</v>
      </c>
      <c r="D748">
        <f t="shared" si="40"/>
        <v>3.6959832507658914E-4</v>
      </c>
      <c r="E748" s="2">
        <f t="shared" si="41"/>
        <v>8.2541098380143896E-3</v>
      </c>
      <c r="K748">
        <v>743</v>
      </c>
      <c r="L748" s="2">
        <v>3.8081897553156601E-4</v>
      </c>
      <c r="M748" s="2">
        <v>0.17316158643002</v>
      </c>
    </row>
    <row r="749" spans="1:13" x14ac:dyDescent="0.55000000000000004">
      <c r="A749">
        <v>744</v>
      </c>
      <c r="C749">
        <f t="shared" si="39"/>
        <v>-5.3114488449140768E-2</v>
      </c>
      <c r="D749">
        <f t="shared" si="40"/>
        <v>2.7373437067190715E-4</v>
      </c>
      <c r="E749" s="2">
        <f t="shared" si="41"/>
        <v>1.0763829866997766E-2</v>
      </c>
      <c r="K749">
        <v>744</v>
      </c>
      <c r="L749" s="2">
        <v>3.5473982522172003E-4</v>
      </c>
      <c r="M749" s="2">
        <v>5.0634390421899399E-2</v>
      </c>
    </row>
    <row r="750" spans="1:13" x14ac:dyDescent="0.55000000000000004">
      <c r="A750">
        <v>745</v>
      </c>
      <c r="C750">
        <f t="shared" si="39"/>
        <v>-0.17520781457301174</v>
      </c>
      <c r="D750">
        <f t="shared" si="40"/>
        <v>1.0916885909160141E-4</v>
      </c>
      <c r="E750" s="2">
        <f t="shared" si="41"/>
        <v>8.214397206507542E-3</v>
      </c>
      <c r="K750">
        <v>745</v>
      </c>
      <c r="L750" s="2">
        <v>2.3981388503898501E-4</v>
      </c>
      <c r="M750" s="2">
        <v>-8.4574502780340594E-2</v>
      </c>
    </row>
    <row r="751" spans="1:13" x14ac:dyDescent="0.55000000000000004">
      <c r="A751">
        <v>746</v>
      </c>
      <c r="C751">
        <f t="shared" si="39"/>
        <v>-0.25332767232707126</v>
      </c>
      <c r="D751">
        <f t="shared" si="40"/>
        <v>-8.279573502353315E-5</v>
      </c>
      <c r="E751" s="2">
        <f t="shared" si="41"/>
        <v>2.9949881854052767E-3</v>
      </c>
      <c r="K751">
        <v>746</v>
      </c>
      <c r="L751" s="2">
        <v>6.4825069650901098E-5</v>
      </c>
      <c r="M751" s="2">
        <v>-0.198601187099119</v>
      </c>
    </row>
    <row r="752" spans="1:13" x14ac:dyDescent="0.55000000000000004">
      <c r="A752">
        <v>747</v>
      </c>
      <c r="C752">
        <f t="shared" si="39"/>
        <v>-0.26786762405113845</v>
      </c>
      <c r="D752">
        <f t="shared" si="40"/>
        <v>-2.5398034484352982E-4</v>
      </c>
      <c r="E752" s="2">
        <f t="shared" si="41"/>
        <v>2.4806894091433973E-5</v>
      </c>
      <c r="K752">
        <v>747</v>
      </c>
      <c r="L752" s="2">
        <v>-1.26399586576788E-4</v>
      </c>
      <c r="M752" s="2">
        <v>-0.262886972076604</v>
      </c>
    </row>
    <row r="753" spans="1:13" x14ac:dyDescent="0.55000000000000004">
      <c r="A753">
        <v>748</v>
      </c>
      <c r="C753">
        <f t="shared" si="39"/>
        <v>-0.21517844834066197</v>
      </c>
      <c r="D753">
        <f t="shared" si="40"/>
        <v>-3.6142124158891636E-4</v>
      </c>
      <c r="E753" s="2">
        <f t="shared" si="41"/>
        <v>2.1300657843150747E-3</v>
      </c>
      <c r="K753">
        <v>748</v>
      </c>
      <c r="L753" s="2">
        <v>-2.8596668222021301E-4</v>
      </c>
      <c r="M753" s="2">
        <v>-0.26133108406512601</v>
      </c>
    </row>
    <row r="754" spans="1:13" x14ac:dyDescent="0.55000000000000004">
      <c r="A754">
        <v>749</v>
      </c>
      <c r="C754">
        <f t="shared" si="39"/>
        <v>-0.10848401769880389</v>
      </c>
      <c r="D754">
        <f t="shared" si="40"/>
        <v>-3.781530248519599E-4</v>
      </c>
      <c r="E754" s="2">
        <f t="shared" si="41"/>
        <v>7.3683660540725783E-3</v>
      </c>
      <c r="K754">
        <v>749</v>
      </c>
      <c r="L754" s="2">
        <v>-3.7391164829308202E-4</v>
      </c>
      <c r="M754" s="2">
        <v>-0.19432320486919</v>
      </c>
    </row>
    <row r="755" spans="1:13" x14ac:dyDescent="0.55000000000000004">
      <c r="A755">
        <v>750</v>
      </c>
      <c r="C755">
        <f t="shared" si="39"/>
        <v>2.5437614723603234E-2</v>
      </c>
      <c r="D755">
        <f t="shared" si="40"/>
        <v>-2.9997636971115164E-4</v>
      </c>
      <c r="E755" s="2">
        <f t="shared" si="41"/>
        <v>1.0833372524981502E-2</v>
      </c>
      <c r="K755">
        <v>750</v>
      </c>
      <c r="L755" s="2">
        <v>-3.6820812247148301E-4</v>
      </c>
      <c r="M755" s="2">
        <v>-7.8645873520121104E-2</v>
      </c>
    </row>
    <row r="756" spans="1:13" x14ac:dyDescent="0.55000000000000004">
      <c r="A756">
        <v>751</v>
      </c>
      <c r="C756">
        <f t="shared" si="39"/>
        <v>0.15297494203280612</v>
      </c>
      <c r="D756">
        <f t="shared" si="40"/>
        <v>-1.4651196877355256E-4</v>
      </c>
      <c r="E756" s="2">
        <f t="shared" si="41"/>
        <v>9.2633189446246229E-3</v>
      </c>
      <c r="K756">
        <v>751</v>
      </c>
      <c r="L756" s="2">
        <v>-2.7028458817954199E-4</v>
      </c>
      <c r="M756" s="2">
        <v>5.6728804735641701E-2</v>
      </c>
    </row>
    <row r="757" spans="1:13" x14ac:dyDescent="0.55000000000000004">
      <c r="A757">
        <v>752</v>
      </c>
      <c r="C757">
        <f t="shared" si="39"/>
        <v>0.2421187833477598</v>
      </c>
      <c r="D757">
        <f t="shared" si="40"/>
        <v>4.3723848097988594E-5</v>
      </c>
      <c r="E757" s="2">
        <f t="shared" si="41"/>
        <v>4.1246427213210094E-3</v>
      </c>
      <c r="K757">
        <v>752</v>
      </c>
      <c r="L757" s="2">
        <v>-1.0466660205418001E-4</v>
      </c>
      <c r="M757" s="2">
        <v>0.17789540192540701</v>
      </c>
    </row>
    <row r="758" spans="1:13" x14ac:dyDescent="0.55000000000000004">
      <c r="A758">
        <v>753</v>
      </c>
      <c r="C758">
        <f t="shared" si="39"/>
        <v>0.27049591350228136</v>
      </c>
      <c r="D758">
        <f t="shared" si="40"/>
        <v>2.2298590072324838E-4</v>
      </c>
      <c r="E758" s="2">
        <f t="shared" si="41"/>
        <v>2.5564560696871025E-4</v>
      </c>
      <c r="K758">
        <v>753</v>
      </c>
      <c r="L758" s="2">
        <v>8.7165783860111595E-5</v>
      </c>
      <c r="M758" s="2">
        <v>0.254506992120002</v>
      </c>
    </row>
    <row r="759" spans="1:13" x14ac:dyDescent="0.55000000000000004">
      <c r="A759">
        <v>754</v>
      </c>
      <c r="C759">
        <f t="shared" si="39"/>
        <v>0.23098427096967414</v>
      </c>
      <c r="D759">
        <f t="shared" si="40"/>
        <v>3.4628319243722134E-4</v>
      </c>
      <c r="E759" s="2">
        <f t="shared" si="41"/>
        <v>1.3243380932150607E-3</v>
      </c>
      <c r="K759">
        <v>754</v>
      </c>
      <c r="L759" s="2">
        <v>2.5716695846937198E-4</v>
      </c>
      <c r="M759" s="2">
        <v>0.26737572729138598</v>
      </c>
    </row>
    <row r="760" spans="1:13" x14ac:dyDescent="0.55000000000000004">
      <c r="A760">
        <v>755</v>
      </c>
      <c r="C760">
        <f t="shared" si="39"/>
        <v>0.13350044518663773</v>
      </c>
      <c r="D760">
        <f t="shared" si="40"/>
        <v>3.826707019206627E-4</v>
      </c>
      <c r="E760" s="2">
        <f t="shared" si="41"/>
        <v>6.3645464677800721E-3</v>
      </c>
      <c r="K760">
        <v>755</v>
      </c>
      <c r="L760" s="2">
        <v>3.6275907298199099E-4</v>
      </c>
      <c r="M760" s="2">
        <v>0.21327855288405101</v>
      </c>
    </row>
    <row r="761" spans="1:13" x14ac:dyDescent="0.55000000000000004">
      <c r="A761">
        <v>756</v>
      </c>
      <c r="C761">
        <f t="shared" si="39"/>
        <v>2.5108216278460411E-3</v>
      </c>
      <c r="D761">
        <f t="shared" si="40"/>
        <v>3.2301593128139229E-4</v>
      </c>
      <c r="E761" s="2">
        <f t="shared" si="41"/>
        <v>1.0661310083367521E-2</v>
      </c>
      <c r="K761">
        <v>756</v>
      </c>
      <c r="L761" s="2">
        <v>3.7749592727235898E-4</v>
      </c>
      <c r="M761" s="2">
        <v>0.10576444182281799</v>
      </c>
    </row>
    <row r="762" spans="1:13" x14ac:dyDescent="0.55000000000000004">
      <c r="A762">
        <v>757</v>
      </c>
      <c r="C762">
        <f t="shared" si="39"/>
        <v>-0.12910896523560988</v>
      </c>
      <c r="D762">
        <f t="shared" si="40"/>
        <v>1.8229097052666673E-4</v>
      </c>
      <c r="E762" s="2">
        <f t="shared" si="41"/>
        <v>1.0174743873189937E-2</v>
      </c>
      <c r="K762">
        <v>757</v>
      </c>
      <c r="L762" s="2">
        <v>2.9768658476264702E-4</v>
      </c>
      <c r="M762" s="2">
        <v>-2.8239029807902102E-2</v>
      </c>
    </row>
    <row r="763" spans="1:13" x14ac:dyDescent="0.55000000000000004">
      <c r="A763">
        <v>758</v>
      </c>
      <c r="C763">
        <f t="shared" si="39"/>
        <v>-0.22832512322621482</v>
      </c>
      <c r="D763">
        <f t="shared" si="40"/>
        <v>-4.1851814411438424E-6</v>
      </c>
      <c r="E763" s="2">
        <f t="shared" si="41"/>
        <v>5.3516923561238048E-3</v>
      </c>
      <c r="K763">
        <v>758</v>
      </c>
      <c r="L763" s="2">
        <v>1.43319790385629E-4</v>
      </c>
      <c r="M763" s="2">
        <v>-0.15516986124101101</v>
      </c>
    </row>
    <row r="764" spans="1:13" x14ac:dyDescent="0.55000000000000004">
      <c r="A764">
        <v>759</v>
      </c>
      <c r="C764">
        <f t="shared" si="39"/>
        <v>-0.27023648799914857</v>
      </c>
      <c r="D764">
        <f t="shared" si="40"/>
        <v>-1.896109410832538E-4</v>
      </c>
      <c r="E764" s="2">
        <f t="shared" si="41"/>
        <v>7.2894868344894142E-4</v>
      </c>
      <c r="K764">
        <v>759</v>
      </c>
      <c r="L764" s="2">
        <v>-4.69423345849E-5</v>
      </c>
      <c r="M764" s="2">
        <v>-0.24323743832237399</v>
      </c>
    </row>
    <row r="765" spans="1:13" x14ac:dyDescent="0.55000000000000004">
      <c r="A765">
        <v>760</v>
      </c>
      <c r="C765">
        <f t="shared" si="39"/>
        <v>-0.24432419041824832</v>
      </c>
      <c r="D765">
        <f t="shared" si="40"/>
        <v>-3.2744835119602277E-4</v>
      </c>
      <c r="E765" s="2">
        <f t="shared" si="41"/>
        <v>6.7914964055512618E-4</v>
      </c>
      <c r="K765">
        <v>760</v>
      </c>
      <c r="L765" s="2">
        <v>-2.2544746064954001E-4</v>
      </c>
      <c r="M765" s="2">
        <v>-0.27038469004038002</v>
      </c>
    </row>
    <row r="766" spans="1:13" x14ac:dyDescent="0.55000000000000004">
      <c r="A766">
        <v>761</v>
      </c>
      <c r="C766">
        <f t="shared" si="39"/>
        <v>-0.15709167098811355</v>
      </c>
      <c r="D766">
        <f t="shared" si="40"/>
        <v>-3.8310312722277093E-4</v>
      </c>
      <c r="E766" s="2">
        <f t="shared" si="41"/>
        <v>5.2883071612917151E-3</v>
      </c>
      <c r="K766">
        <v>761</v>
      </c>
      <c r="L766" s="2">
        <v>-3.4748787161999298E-4</v>
      </c>
      <c r="M766" s="2">
        <v>-0.22981241879292999</v>
      </c>
    </row>
    <row r="767" spans="1:13" x14ac:dyDescent="0.55000000000000004">
      <c r="A767">
        <v>762</v>
      </c>
      <c r="C767">
        <f t="shared" si="39"/>
        <v>-3.0432453370425733E-2</v>
      </c>
      <c r="D767">
        <f t="shared" si="40"/>
        <v>-3.4260709349079484E-4</v>
      </c>
      <c r="E767" s="2">
        <f t="shared" si="41"/>
        <v>1.0251511517776691E-2</v>
      </c>
      <c r="K767">
        <v>762</v>
      </c>
      <c r="L767" s="2">
        <v>-3.8249778948496398E-4</v>
      </c>
      <c r="M767" s="2">
        <v>-0.13168220160604699</v>
      </c>
    </row>
    <row r="768" spans="1:13" x14ac:dyDescent="0.55000000000000004">
      <c r="A768">
        <v>763</v>
      </c>
      <c r="C768">
        <f t="shared" si="39"/>
        <v>0.10386466857836596</v>
      </c>
      <c r="D768">
        <f t="shared" si="40"/>
        <v>-2.1612390087780072E-4</v>
      </c>
      <c r="E768" s="2">
        <f t="shared" si="41"/>
        <v>1.0906884092344983E-2</v>
      </c>
      <c r="K768">
        <v>763</v>
      </c>
      <c r="L768" s="2">
        <v>-3.2170876312940697E-4</v>
      </c>
      <c r="M768" s="2">
        <v>-5.7136012985802302E-4</v>
      </c>
    </row>
    <row r="769" spans="1:13" x14ac:dyDescent="0.55000000000000004">
      <c r="A769">
        <v>764</v>
      </c>
      <c r="C769">
        <f t="shared" si="39"/>
        <v>0.21209394800767653</v>
      </c>
      <c r="D769">
        <f t="shared" si="40"/>
        <v>-3.5398164675234673E-5</v>
      </c>
      <c r="E769" s="2">
        <f t="shared" si="41"/>
        <v>6.6278105094857865E-3</v>
      </c>
      <c r="K769">
        <v>764</v>
      </c>
      <c r="L769" s="2">
        <v>-1.8034578131181499E-4</v>
      </c>
      <c r="M769" s="2">
        <v>0.13068258203531499</v>
      </c>
    </row>
    <row r="770" spans="1:13" x14ac:dyDescent="0.55000000000000004">
      <c r="A770">
        <v>765</v>
      </c>
      <c r="C770">
        <f t="shared" si="39"/>
        <v>0.26709211707314257</v>
      </c>
      <c r="D770">
        <f t="shared" si="40"/>
        <v>1.5421176472664303E-4</v>
      </c>
      <c r="E770" s="2">
        <f t="shared" si="41"/>
        <v>1.435338102983434E-3</v>
      </c>
      <c r="K770">
        <v>765</v>
      </c>
      <c r="L770" s="2">
        <v>6.18592021932573E-6</v>
      </c>
      <c r="M770" s="2">
        <v>0.229206260833862</v>
      </c>
    </row>
    <row r="771" spans="1:13" x14ac:dyDescent="0.55000000000000004">
      <c r="A771">
        <v>766</v>
      </c>
      <c r="C771">
        <f t="shared" si="39"/>
        <v>0.25505579460901678</v>
      </c>
      <c r="D771">
        <f t="shared" si="40"/>
        <v>3.0511779170807246E-4</v>
      </c>
      <c r="E771" s="2">
        <f t="shared" si="41"/>
        <v>2.3311228525069771E-4</v>
      </c>
      <c r="K771">
        <v>766</v>
      </c>
      <c r="L771" s="2">
        <v>1.9116831965687299E-4</v>
      </c>
      <c r="M771" s="2">
        <v>0.27032380971415398</v>
      </c>
    </row>
    <row r="772" spans="1:13" x14ac:dyDescent="0.55000000000000004">
      <c r="A772">
        <v>767</v>
      </c>
      <c r="C772">
        <f t="shared" si="39"/>
        <v>0.17900584384814142</v>
      </c>
      <c r="D772">
        <f t="shared" si="40"/>
        <v>3.7944568434470846E-4</v>
      </c>
      <c r="E772" s="2">
        <f t="shared" si="41"/>
        <v>4.1901333848427223E-3</v>
      </c>
      <c r="K772">
        <v>767</v>
      </c>
      <c r="L772" s="2">
        <v>3.28271427514199E-4</v>
      </c>
      <c r="M772" s="2">
        <v>0.24373708348436901</v>
      </c>
    </row>
    <row r="773" spans="1:13" x14ac:dyDescent="0.55000000000000004">
      <c r="A773">
        <v>768</v>
      </c>
      <c r="C773">
        <f t="shared" si="39"/>
        <v>5.8029199425508889E-2</v>
      </c>
      <c r="D773">
        <f t="shared" si="40"/>
        <v>3.5854070829191532E-4</v>
      </c>
      <c r="E773" s="2">
        <f t="shared" si="41"/>
        <v>9.6188416035890081E-3</v>
      </c>
      <c r="K773">
        <v>768</v>
      </c>
      <c r="L773" s="2">
        <v>3.8315691990250302E-4</v>
      </c>
      <c r="M773" s="2">
        <v>0.156104892660831</v>
      </c>
    </row>
    <row r="774" spans="1:13" x14ac:dyDescent="0.55000000000000004">
      <c r="A774">
        <v>769</v>
      </c>
      <c r="C774">
        <f t="shared" ref="C774:C837" si="42">$D$1*COS($B$2*(A774-$L$2)+$B$1)</f>
        <v>-7.7511550893878997E-2</v>
      </c>
      <c r="D774">
        <f t="shared" ref="D774:D837" si="43">$D$2*COS($B$2*(A774-$L$3)+$B$3)</f>
        <v>2.476495718975069E-4</v>
      </c>
      <c r="E774" s="2">
        <f t="shared" ref="E774:E837" si="44">(M774-C774)^2</f>
        <v>1.1424790998480917E-2</v>
      </c>
      <c r="K774">
        <v>769</v>
      </c>
      <c r="L774" s="2">
        <v>3.4207838476825898E-4</v>
      </c>
      <c r="M774" s="2">
        <v>2.9375263065939801E-2</v>
      </c>
    </row>
    <row r="775" spans="1:13" x14ac:dyDescent="0.55000000000000004">
      <c r="A775">
        <v>770</v>
      </c>
      <c r="C775">
        <f t="shared" si="42"/>
        <v>-0.19359853575337993</v>
      </c>
      <c r="D775">
        <f t="shared" si="43"/>
        <v>7.4603612995808861E-5</v>
      </c>
      <c r="E775" s="2">
        <f t="shared" si="44"/>
        <v>7.9008902996110346E-3</v>
      </c>
      <c r="K775">
        <v>770</v>
      </c>
      <c r="L775" s="2">
        <v>2.1532419606856999E-4</v>
      </c>
      <c r="M775" s="2">
        <v>-0.10471158339471801</v>
      </c>
    </row>
    <row r="776" spans="1:13" x14ac:dyDescent="0.55000000000000004">
      <c r="A776">
        <v>771</v>
      </c>
      <c r="C776">
        <f t="shared" si="42"/>
        <v>-0.26109636887247445</v>
      </c>
      <c r="D776">
        <f t="shared" si="43"/>
        <v>-1.1716628024831422E-4</v>
      </c>
      <c r="E776" s="2">
        <f t="shared" si="44"/>
        <v>2.3545402093755746E-3</v>
      </c>
      <c r="K776">
        <v>771</v>
      </c>
      <c r="L776" s="2">
        <v>3.4640726689172203E-5</v>
      </c>
      <c r="M776" s="2">
        <v>-0.21257276421066501</v>
      </c>
    </row>
    <row r="777" spans="1:13" x14ac:dyDescent="0.55000000000000004">
      <c r="A777">
        <v>772</v>
      </c>
      <c r="C777">
        <f t="shared" si="42"/>
        <v>-0.26306451687982452</v>
      </c>
      <c r="D777">
        <f t="shared" si="43"/>
        <v>-2.7952990681955037E-4</v>
      </c>
      <c r="E777" s="2">
        <f t="shared" si="44"/>
        <v>1.7050793470501513E-5</v>
      </c>
      <c r="K777">
        <v>772</v>
      </c>
      <c r="L777" s="2">
        <v>-1.54718727584996E-4</v>
      </c>
      <c r="M777" s="2">
        <v>-0.26719377752435902</v>
      </c>
    </row>
    <row r="778" spans="1:13" x14ac:dyDescent="0.55000000000000004">
      <c r="A778">
        <v>773</v>
      </c>
      <c r="C778">
        <f t="shared" si="42"/>
        <v>-0.19900901611119107</v>
      </c>
      <c r="D778">
        <f t="shared" si="43"/>
        <v>-3.7173741880233853E-4</v>
      </c>
      <c r="E778" s="2">
        <f t="shared" si="44"/>
        <v>3.1231819117579006E-3</v>
      </c>
      <c r="K778">
        <v>773</v>
      </c>
      <c r="L778" s="2">
        <v>-3.0532791673019798E-4</v>
      </c>
      <c r="M778" s="2">
        <v>-0.25489445170722003</v>
      </c>
    </row>
    <row r="779" spans="1:13" x14ac:dyDescent="0.55000000000000004">
      <c r="A779">
        <v>774</v>
      </c>
      <c r="C779">
        <f t="shared" si="42"/>
        <v>-8.5006447076110936E-2</v>
      </c>
      <c r="D779">
        <f t="shared" si="43"/>
        <v>-3.7064667426995018E-4</v>
      </c>
      <c r="E779" s="2">
        <f t="shared" si="44"/>
        <v>8.788834151517648E-3</v>
      </c>
      <c r="K779">
        <v>774</v>
      </c>
      <c r="L779" s="2">
        <v>-3.7946583501343898E-4</v>
      </c>
      <c r="M779" s="2">
        <v>-0.178755229209628</v>
      </c>
    </row>
    <row r="780" spans="1:13" x14ac:dyDescent="0.55000000000000004">
      <c r="A780">
        <v>775</v>
      </c>
      <c r="C780">
        <f t="shared" si="42"/>
        <v>5.0330948381187492E-2</v>
      </c>
      <c r="D780">
        <f t="shared" si="43"/>
        <v>-2.7653142710846497E-4</v>
      </c>
      <c r="E780" s="2">
        <f t="shared" si="44"/>
        <v>1.1702176575693295E-2</v>
      </c>
      <c r="K780">
        <v>775</v>
      </c>
      <c r="L780" s="2">
        <v>-3.5856418088242603E-4</v>
      </c>
      <c r="M780" s="2">
        <v>-5.7845650639549398E-2</v>
      </c>
    </row>
    <row r="781" spans="1:13" x14ac:dyDescent="0.55000000000000004">
      <c r="A781">
        <v>776</v>
      </c>
      <c r="C781">
        <f t="shared" si="42"/>
        <v>0.17303633668711269</v>
      </c>
      <c r="D781">
        <f t="shared" si="43"/>
        <v>-1.1301262056324225E-4</v>
      </c>
      <c r="E781" s="2">
        <f t="shared" si="44"/>
        <v>9.1173101177124335E-3</v>
      </c>
      <c r="K781">
        <v>776</v>
      </c>
      <c r="L781" s="2">
        <v>-2.4785790327871998E-4</v>
      </c>
      <c r="M781" s="2">
        <v>7.7551729981568604E-2</v>
      </c>
    </row>
    <row r="782" spans="1:13" x14ac:dyDescent="0.55000000000000004">
      <c r="A782">
        <v>777</v>
      </c>
      <c r="C782">
        <f t="shared" si="42"/>
        <v>0.25231325180128261</v>
      </c>
      <c r="D782">
        <f t="shared" si="43"/>
        <v>7.8869971625438519E-5</v>
      </c>
      <c r="E782" s="2">
        <f t="shared" si="44"/>
        <v>3.4559646382793996E-3</v>
      </c>
      <c r="K782">
        <v>777</v>
      </c>
      <c r="L782" s="2">
        <v>-7.5074076200057E-5</v>
      </c>
      <c r="M782" s="2">
        <v>0.19352579873279699</v>
      </c>
    </row>
    <row r="783" spans="1:13" x14ac:dyDescent="0.55000000000000004">
      <c r="A783">
        <v>778</v>
      </c>
      <c r="C783">
        <f t="shared" si="42"/>
        <v>0.26826485905552189</v>
      </c>
      <c r="D783">
        <f t="shared" si="43"/>
        <v>2.5095786338403582E-4</v>
      </c>
      <c r="E783" s="2">
        <f t="shared" si="44"/>
        <v>5.2341295181233107E-5</v>
      </c>
      <c r="K783">
        <v>778</v>
      </c>
      <c r="L783" s="2">
        <v>1.16512518988668E-4</v>
      </c>
      <c r="M783" s="2">
        <v>0.26103013064450098</v>
      </c>
    </row>
    <row r="784" spans="1:13" x14ac:dyDescent="0.55000000000000004">
      <c r="A784">
        <v>779</v>
      </c>
      <c r="C784">
        <f t="shared" si="42"/>
        <v>0.21688764126186869</v>
      </c>
      <c r="D784">
        <f t="shared" si="43"/>
        <v>3.6006062120572937E-4</v>
      </c>
      <c r="E784" s="2">
        <f t="shared" si="44"/>
        <v>2.1409319411701188E-3</v>
      </c>
      <c r="K784">
        <v>779</v>
      </c>
      <c r="L784" s="2">
        <v>2.78917831005488E-4</v>
      </c>
      <c r="M784" s="2">
        <v>0.263157847022921</v>
      </c>
    </row>
    <row r="785" spans="1:13" x14ac:dyDescent="0.55000000000000004">
      <c r="A785">
        <v>780</v>
      </c>
      <c r="C785">
        <f t="shared" si="42"/>
        <v>0.1110761971410629</v>
      </c>
      <c r="D785">
        <f t="shared" si="43"/>
        <v>3.7879575258124078E-4</v>
      </c>
      <c r="E785" s="2">
        <f t="shared" si="44"/>
        <v>7.7968636796686037E-3</v>
      </c>
      <c r="K785">
        <v>780</v>
      </c>
      <c r="L785" s="2">
        <v>3.7146644196637798E-4</v>
      </c>
      <c r="M785" s="2">
        <v>0.19937604810168799</v>
      </c>
    </row>
    <row r="786" spans="1:13" x14ac:dyDescent="0.55000000000000004">
      <c r="A786">
        <v>781</v>
      </c>
      <c r="C786">
        <f t="shared" si="42"/>
        <v>-2.2613031161781767E-2</v>
      </c>
      <c r="D786">
        <f t="shared" si="43"/>
        <v>3.0246113444071742E-4</v>
      </c>
      <c r="E786" s="2">
        <f t="shared" si="44"/>
        <v>1.1722893601252162E-2</v>
      </c>
      <c r="K786">
        <v>781</v>
      </c>
      <c r="L786" s="2">
        <v>3.7097897812628201E-4</v>
      </c>
      <c r="M786" s="2">
        <v>8.5659281094178502E-2</v>
      </c>
    </row>
    <row r="787" spans="1:13" x14ac:dyDescent="0.55000000000000004">
      <c r="A787">
        <v>782</v>
      </c>
      <c r="C787">
        <f t="shared" si="42"/>
        <v>-0.1506268652879369</v>
      </c>
      <c r="D787">
        <f t="shared" si="43"/>
        <v>1.5021514693097142E-4</v>
      </c>
      <c r="E787" s="2">
        <f t="shared" si="44"/>
        <v>1.0224340504528549E-2</v>
      </c>
      <c r="K787">
        <v>782</v>
      </c>
      <c r="L787" s="2">
        <v>2.7757752782795901E-4</v>
      </c>
      <c r="M787" s="2">
        <v>-4.9511384254968697E-2</v>
      </c>
    </row>
    <row r="788" spans="1:13" x14ac:dyDescent="0.55000000000000004">
      <c r="A788">
        <v>783</v>
      </c>
      <c r="C788">
        <f t="shared" si="42"/>
        <v>-0.24083653118949044</v>
      </c>
      <c r="D788">
        <f t="shared" si="43"/>
        <v>-3.9731676174112947E-5</v>
      </c>
      <c r="E788" s="2">
        <f t="shared" si="44"/>
        <v>4.6997763594636387E-3</v>
      </c>
      <c r="K788">
        <v>783</v>
      </c>
      <c r="L788" s="2">
        <v>1.14655063719155E-4</v>
      </c>
      <c r="M788" s="2">
        <v>-0.17228161627113001</v>
      </c>
    </row>
    <row r="789" spans="1:13" x14ac:dyDescent="0.55000000000000004">
      <c r="A789">
        <v>784</v>
      </c>
      <c r="C789">
        <f t="shared" si="42"/>
        <v>-0.27060130419421369</v>
      </c>
      <c r="D789">
        <f t="shared" si="43"/>
        <v>-2.1970668603627809E-4</v>
      </c>
      <c r="E789" s="2">
        <f t="shared" si="44"/>
        <v>3.496322365739984E-4</v>
      </c>
      <c r="K789">
        <v>784</v>
      </c>
      <c r="L789" s="2">
        <v>-7.6983472366487605E-5</v>
      </c>
      <c r="M789" s="2">
        <v>-0.25190284873463098</v>
      </c>
    </row>
    <row r="790" spans="1:13" x14ac:dyDescent="0.55000000000000004">
      <c r="A790">
        <v>785</v>
      </c>
      <c r="C790">
        <f t="shared" si="42"/>
        <v>-0.23245085366981774</v>
      </c>
      <c r="D790">
        <f t="shared" si="43"/>
        <v>-3.4453994875391266E-4</v>
      </c>
      <c r="E790" s="2">
        <f t="shared" si="44"/>
        <v>1.2947472415913404E-3</v>
      </c>
      <c r="K790">
        <v>785</v>
      </c>
      <c r="L790" s="2">
        <v>-2.49341020227153E-4</v>
      </c>
      <c r="M790" s="2">
        <v>-0.268433450040721</v>
      </c>
    </row>
    <row r="791" spans="1:13" x14ac:dyDescent="0.55000000000000004">
      <c r="A791">
        <v>786</v>
      </c>
      <c r="C791">
        <f t="shared" si="42"/>
        <v>-0.13596013854994135</v>
      </c>
      <c r="D791">
        <f t="shared" si="43"/>
        <v>-3.8290094666081791E-4</v>
      </c>
      <c r="E791" s="2">
        <f t="shared" si="44"/>
        <v>6.6868382471576056E-3</v>
      </c>
      <c r="K791">
        <v>786</v>
      </c>
      <c r="L791" s="2">
        <v>-3.59249562772536E-4</v>
      </c>
      <c r="M791" s="2">
        <v>-0.21773322854388499</v>
      </c>
    </row>
    <row r="792" spans="1:13" x14ac:dyDescent="0.55000000000000004">
      <c r="A792">
        <v>787</v>
      </c>
      <c r="C792">
        <f t="shared" si="42"/>
        <v>-5.346294467096389E-3</v>
      </c>
      <c r="D792">
        <f t="shared" si="43"/>
        <v>-3.2516187786847716E-4</v>
      </c>
      <c r="E792" s="2">
        <f t="shared" si="44"/>
        <v>1.1481995740296647E-2</v>
      </c>
      <c r="K792">
        <v>787</v>
      </c>
      <c r="L792" s="2">
        <v>-3.7918182369904802E-4</v>
      </c>
      <c r="M792" s="2">
        <v>-0.112500369239345</v>
      </c>
    </row>
    <row r="793" spans="1:13" x14ac:dyDescent="0.55000000000000004">
      <c r="A793">
        <v>788</v>
      </c>
      <c r="C793">
        <f t="shared" si="42"/>
        <v>0.12660935683646021</v>
      </c>
      <c r="D793">
        <f t="shared" si="43"/>
        <v>-1.8581403160025536E-4</v>
      </c>
      <c r="E793" s="2">
        <f t="shared" si="44"/>
        <v>1.1172585424820948E-2</v>
      </c>
      <c r="K793">
        <v>788</v>
      </c>
      <c r="L793" s="2">
        <v>-3.04145644606873E-4</v>
      </c>
      <c r="M793" s="2">
        <v>2.0908905442812199E-2</v>
      </c>
    </row>
    <row r="794" spans="1:13" x14ac:dyDescent="0.55000000000000004">
      <c r="A794">
        <v>789</v>
      </c>
      <c r="C794">
        <f t="shared" si="42"/>
        <v>0.22678872828778335</v>
      </c>
      <c r="D794">
        <f t="shared" si="43"/>
        <v>1.6921995028061199E-7</v>
      </c>
      <c r="E794" s="2">
        <f t="shared" si="44"/>
        <v>6.0384265310415427E-3</v>
      </c>
      <c r="K794">
        <v>789</v>
      </c>
      <c r="L794" s="2">
        <v>-1.5293430204030799E-4</v>
      </c>
      <c r="M794" s="2">
        <v>0.14908141504738401</v>
      </c>
    </row>
    <row r="795" spans="1:13" x14ac:dyDescent="0.55000000000000004">
      <c r="A795">
        <v>790</v>
      </c>
      <c r="C795">
        <f t="shared" si="42"/>
        <v>0.2700489092663732</v>
      </c>
      <c r="D795">
        <f t="shared" si="43"/>
        <v>1.8611000086017E-4</v>
      </c>
      <c r="E795" s="2">
        <f t="shared" si="44"/>
        <v>9.0801877300110455E-4</v>
      </c>
      <c r="K795">
        <v>790</v>
      </c>
      <c r="L795" s="2">
        <v>3.6580385207783699E-5</v>
      </c>
      <c r="M795" s="2">
        <v>0.239915559419383</v>
      </c>
    </row>
    <row r="796" spans="1:13" x14ac:dyDescent="0.55000000000000004">
      <c r="A796">
        <v>791</v>
      </c>
      <c r="C796">
        <f t="shared" si="42"/>
        <v>0.24553250619915215</v>
      </c>
      <c r="D796">
        <f t="shared" si="43"/>
        <v>3.2534109444167506E-4</v>
      </c>
      <c r="E796" s="2">
        <f t="shared" si="44"/>
        <v>6.3145947460982715E-4</v>
      </c>
      <c r="K796">
        <v>791</v>
      </c>
      <c r="L796" s="2">
        <v>2.1693328805235101E-4</v>
      </c>
      <c r="M796" s="2">
        <v>0.270661363606719</v>
      </c>
    </row>
    <row r="797" spans="1:13" x14ac:dyDescent="0.55000000000000004">
      <c r="A797">
        <v>792</v>
      </c>
      <c r="C797">
        <f t="shared" si="42"/>
        <v>0.15939261949100286</v>
      </c>
      <c r="D797">
        <f t="shared" si="43"/>
        <v>3.8291843096565855E-4</v>
      </c>
      <c r="E797" s="2">
        <f t="shared" si="44"/>
        <v>5.5094591018901816E-3</v>
      </c>
      <c r="K797">
        <v>792</v>
      </c>
      <c r="L797" s="2">
        <v>3.4295390314779002E-4</v>
      </c>
      <c r="M797" s="2">
        <v>0.23361835021755201</v>
      </c>
    </row>
    <row r="798" spans="1:13" x14ac:dyDescent="0.55000000000000004">
      <c r="A798">
        <v>793</v>
      </c>
      <c r="C798">
        <f t="shared" si="42"/>
        <v>3.3248545020736237E-2</v>
      </c>
      <c r="D798">
        <f t="shared" si="43"/>
        <v>3.4439131259805133E-4</v>
      </c>
      <c r="E798" s="2">
        <f t="shared" si="44"/>
        <v>1.0986315607354807E-2</v>
      </c>
      <c r="K798">
        <v>793</v>
      </c>
      <c r="L798" s="2">
        <v>3.83079585668308E-4</v>
      </c>
      <c r="M798" s="2">
        <v>0.13806417175336999</v>
      </c>
    </row>
    <row r="799" spans="1:13" x14ac:dyDescent="0.55000000000000004">
      <c r="A799">
        <v>794</v>
      </c>
      <c r="C799">
        <f t="shared" si="42"/>
        <v>-0.10124021342549717</v>
      </c>
      <c r="D799">
        <f t="shared" si="43"/>
        <v>2.1942923396240608E-4</v>
      </c>
      <c r="E799" s="2">
        <f t="shared" si="44"/>
        <v>1.1918346195671259E-2</v>
      </c>
      <c r="K799">
        <v>794</v>
      </c>
      <c r="L799" s="2">
        <v>3.2726060950497899E-4</v>
      </c>
      <c r="M799" s="2">
        <v>7.9309649856167102E-3</v>
      </c>
    </row>
    <row r="800" spans="1:13" x14ac:dyDescent="0.55000000000000004">
      <c r="A800">
        <v>795</v>
      </c>
      <c r="C800">
        <f t="shared" si="42"/>
        <v>-0.21031981227697827</v>
      </c>
      <c r="D800">
        <f t="shared" si="43"/>
        <v>3.9395042803545686E-5</v>
      </c>
      <c r="E800" s="2">
        <f t="shared" si="44"/>
        <v>7.4185855279746476E-3</v>
      </c>
      <c r="K800">
        <v>795</v>
      </c>
      <c r="L800" s="2">
        <v>1.8947718351369701E-4</v>
      </c>
      <c r="M800" s="2">
        <v>-0.12418860116291899</v>
      </c>
    </row>
    <row r="801" spans="1:13" x14ac:dyDescent="0.55000000000000004">
      <c r="A801">
        <v>796</v>
      </c>
      <c r="C801">
        <f t="shared" si="42"/>
        <v>-0.26661357143720299</v>
      </c>
      <c r="D801">
        <f t="shared" si="43"/>
        <v>-1.5052647371731898E-4</v>
      </c>
      <c r="E801" s="2">
        <f t="shared" si="44"/>
        <v>1.7147226477425398E-3</v>
      </c>
      <c r="K801">
        <v>796</v>
      </c>
      <c r="L801" s="2">
        <v>4.2380214802992998E-6</v>
      </c>
      <c r="M801" s="2">
        <v>-0.22520436174005301</v>
      </c>
    </row>
    <row r="802" spans="1:13" x14ac:dyDescent="0.55000000000000004">
      <c r="A802">
        <v>797</v>
      </c>
      <c r="C802">
        <f t="shared" si="42"/>
        <v>-0.25599294393534894</v>
      </c>
      <c r="D802">
        <f t="shared" si="43"/>
        <v>-3.026690181817206E-4</v>
      </c>
      <c r="E802" s="2">
        <f t="shared" si="44"/>
        <v>1.9108497529790825E-4</v>
      </c>
      <c r="K802">
        <v>797</v>
      </c>
      <c r="L802" s="2">
        <v>-1.8206257932361599E-4</v>
      </c>
      <c r="M802" s="2">
        <v>-0.269816292852956</v>
      </c>
    </row>
    <row r="803" spans="1:13" x14ac:dyDescent="0.55000000000000004">
      <c r="A803">
        <v>798</v>
      </c>
      <c r="C803">
        <f t="shared" si="42"/>
        <v>-0.18112348340966355</v>
      </c>
      <c r="D803">
        <f t="shared" si="43"/>
        <v>-3.7884801883964229E-4</v>
      </c>
      <c r="E803" s="2">
        <f t="shared" si="44"/>
        <v>4.3201142721292531E-3</v>
      </c>
      <c r="K803">
        <v>798</v>
      </c>
      <c r="L803" s="2">
        <v>-3.22764477701686E-4</v>
      </c>
      <c r="M803" s="2">
        <v>-0.24685105960207501</v>
      </c>
    </row>
    <row r="804" spans="1:13" x14ac:dyDescent="0.55000000000000004">
      <c r="A804">
        <v>799</v>
      </c>
      <c r="C804">
        <f t="shared" si="42"/>
        <v>-6.0795846328422699E-2</v>
      </c>
      <c r="D804">
        <f t="shared" si="43"/>
        <v>-3.5994415225254429E-4</v>
      </c>
      <c r="E804" s="2">
        <f t="shared" si="44"/>
        <v>1.0254519373691389E-2</v>
      </c>
      <c r="K804">
        <v>799</v>
      </c>
      <c r="L804" s="2">
        <v>-3.8262801035391497E-4</v>
      </c>
      <c r="M804" s="2">
        <v>-0.16206044712105599</v>
      </c>
    </row>
    <row r="805" spans="1:13" x14ac:dyDescent="0.55000000000000004">
      <c r="A805">
        <v>800</v>
      </c>
      <c r="C805">
        <f t="shared" si="42"/>
        <v>7.4790266706382197E-2</v>
      </c>
      <c r="D805">
        <f t="shared" si="43"/>
        <v>-2.5070189047143469E-4</v>
      </c>
      <c r="E805" s="2">
        <f t="shared" si="44"/>
        <v>1.242579655202475E-2</v>
      </c>
      <c r="K805">
        <v>800</v>
      </c>
      <c r="L805" s="2">
        <v>-3.46659984161157E-4</v>
      </c>
      <c r="M805" s="2">
        <v>-3.6680790308543203E-2</v>
      </c>
    </row>
    <row r="806" spans="1:13" x14ac:dyDescent="0.55000000000000004">
      <c r="A806">
        <v>801</v>
      </c>
      <c r="C806">
        <f t="shared" si="42"/>
        <v>0.19160559925175655</v>
      </c>
      <c r="D806">
        <f t="shared" si="43"/>
        <v>-7.85387385590028E-5</v>
      </c>
      <c r="E806" s="2">
        <f t="shared" si="44"/>
        <v>8.7834011489465874E-3</v>
      </c>
      <c r="K806">
        <v>801</v>
      </c>
      <c r="L806" s="2">
        <v>-2.2386881441282199E-4</v>
      </c>
      <c r="M806" s="2">
        <v>9.7885797987847606E-2</v>
      </c>
    </row>
    <row r="807" spans="1:13" x14ac:dyDescent="0.55000000000000004">
      <c r="A807">
        <v>802</v>
      </c>
      <c r="C807">
        <f t="shared" si="42"/>
        <v>0.26033196511072482</v>
      </c>
      <c r="D807">
        <f t="shared" si="43"/>
        <v>1.13335981265677E-4</v>
      </c>
      <c r="E807" s="2">
        <f t="shared" si="44"/>
        <v>2.7453077198466075E-3</v>
      </c>
      <c r="K807">
        <v>802</v>
      </c>
      <c r="L807" s="2">
        <v>-4.50083113134973E-5</v>
      </c>
      <c r="M807" s="2">
        <v>0.207936280938776</v>
      </c>
    </row>
    <row r="808" spans="1:13" x14ac:dyDescent="0.55000000000000004">
      <c r="A808">
        <v>803</v>
      </c>
      <c r="C808">
        <f t="shared" si="42"/>
        <v>0.26372049509014156</v>
      </c>
      <c r="D808">
        <f t="shared" si="43"/>
        <v>2.7676575872649114E-4</v>
      </c>
      <c r="E808" s="2">
        <f t="shared" si="44"/>
        <v>4.7844444438890422E-6</v>
      </c>
      <c r="K808">
        <v>803</v>
      </c>
      <c r="L808" s="2">
        <v>1.4512480256558601E-4</v>
      </c>
      <c r="M808" s="2">
        <v>0.26590783238555099</v>
      </c>
    </row>
    <row r="809" spans="1:13" x14ac:dyDescent="0.55000000000000004">
      <c r="A809">
        <v>804</v>
      </c>
      <c r="C809">
        <f t="shared" si="42"/>
        <v>0.20092073958937601</v>
      </c>
      <c r="D809">
        <f t="shared" si="43"/>
        <v>3.7073316450676221E-4</v>
      </c>
      <c r="E809" s="2">
        <f t="shared" si="44"/>
        <v>3.1764922138888753E-3</v>
      </c>
      <c r="K809">
        <v>804</v>
      </c>
      <c r="L809" s="2">
        <v>2.9891050935320398E-4</v>
      </c>
      <c r="M809" s="2">
        <v>0.25728111763893202</v>
      </c>
    </row>
    <row r="810" spans="1:13" x14ac:dyDescent="0.55000000000000004">
      <c r="A810">
        <v>805</v>
      </c>
      <c r="C810">
        <f t="shared" si="42"/>
        <v>8.7694113525658729E-2</v>
      </c>
      <c r="D810">
        <f t="shared" si="43"/>
        <v>3.7165436043173775E-4</v>
      </c>
      <c r="E810" s="2">
        <f t="shared" si="44"/>
        <v>9.3166195302276152E-3</v>
      </c>
      <c r="K810">
        <v>805</v>
      </c>
      <c r="L810" s="2">
        <v>3.7783222476713398E-4</v>
      </c>
      <c r="M810" s="2">
        <v>0.18421675092346099</v>
      </c>
    </row>
    <row r="811" spans="1:13" x14ac:dyDescent="0.55000000000000004">
      <c r="A811">
        <v>806</v>
      </c>
      <c r="C811">
        <f t="shared" si="42"/>
        <v>-4.7541886587924888E-2</v>
      </c>
      <c r="D811">
        <f t="shared" si="43"/>
        <v>2.7929814574152647E-4</v>
      </c>
      <c r="E811" s="2">
        <f t="shared" si="44"/>
        <v>1.2668862754897791E-2</v>
      </c>
      <c r="K811">
        <v>806</v>
      </c>
      <c r="L811" s="2">
        <v>3.6212351558717999E-4</v>
      </c>
      <c r="M811" s="2">
        <v>6.5014156141454102E-2</v>
      </c>
    </row>
    <row r="812" spans="1:13" x14ac:dyDescent="0.55000000000000004">
      <c r="A812">
        <v>807</v>
      </c>
      <c r="C812">
        <f t="shared" si="42"/>
        <v>-0.17084587527148123</v>
      </c>
      <c r="D812">
        <f t="shared" si="43"/>
        <v>1.1684398360848571E-4</v>
      </c>
      <c r="E812" s="2">
        <f t="shared" si="44"/>
        <v>1.0074987635362241E-2</v>
      </c>
      <c r="K812">
        <v>807</v>
      </c>
      <c r="L812" s="2">
        <v>2.5571872547721801E-4</v>
      </c>
      <c r="M812" s="2">
        <v>-7.0471637364724296E-2</v>
      </c>
    </row>
    <row r="813" spans="1:13" x14ac:dyDescent="0.55000000000000004">
      <c r="A813">
        <v>808</v>
      </c>
      <c r="C813">
        <f t="shared" si="42"/>
        <v>-0.25127115040751724</v>
      </c>
      <c r="D813">
        <f t="shared" si="43"/>
        <v>-7.4935555534319732E-5</v>
      </c>
      <c r="E813" s="2">
        <f t="shared" si="44"/>
        <v>3.9644373764149169E-3</v>
      </c>
      <c r="K813">
        <v>808</v>
      </c>
      <c r="L813" s="2">
        <v>8.5267594207683704E-5</v>
      </c>
      <c r="M813" s="2">
        <v>-0.18830737211860801</v>
      </c>
    </row>
    <row r="814" spans="1:13" x14ac:dyDescent="0.55000000000000004">
      <c r="A814">
        <v>809</v>
      </c>
      <c r="C814">
        <f t="shared" si="42"/>
        <v>-0.26863266316738399</v>
      </c>
      <c r="D814">
        <f t="shared" si="43"/>
        <v>-2.4790784975379598E-4</v>
      </c>
      <c r="E814" s="2">
        <f t="shared" si="44"/>
        <v>9.3167007567999976E-5</v>
      </c>
      <c r="K814">
        <v>809</v>
      </c>
      <c r="L814" s="2">
        <v>-1.06539334992917E-4</v>
      </c>
      <c r="M814" s="2">
        <v>-0.25898035735125902</v>
      </c>
    </row>
    <row r="815" spans="1:13" x14ac:dyDescent="0.55000000000000004">
      <c r="A815">
        <v>810</v>
      </c>
      <c r="C815">
        <f t="shared" si="42"/>
        <v>-0.21857303980016035</v>
      </c>
      <c r="D815">
        <f t="shared" si="43"/>
        <v>-3.5866049916905094E-4</v>
      </c>
      <c r="E815" s="2">
        <f t="shared" si="44"/>
        <v>2.136017160774579E-3</v>
      </c>
      <c r="K815">
        <v>810</v>
      </c>
      <c r="L815" s="2">
        <v>-2.7166282682249002E-4</v>
      </c>
      <c r="M815" s="2">
        <v>-0.26479010548778897</v>
      </c>
    </row>
    <row r="816" spans="1:13" x14ac:dyDescent="0.55000000000000004">
      <c r="A816">
        <v>811</v>
      </c>
      <c r="C816">
        <f t="shared" si="42"/>
        <v>-0.1136561905976093</v>
      </c>
      <c r="D816">
        <f t="shared" si="43"/>
        <v>-3.7939692325698865E-4</v>
      </c>
      <c r="E816" s="2">
        <f t="shared" si="44"/>
        <v>8.2129519725725447E-3</v>
      </c>
      <c r="K816">
        <v>811</v>
      </c>
      <c r="L816" s="2">
        <v>-3.68746678400544E-4</v>
      </c>
      <c r="M816" s="2">
        <v>-0.204281529066343</v>
      </c>
    </row>
    <row r="817" spans="1:13" x14ac:dyDescent="0.55000000000000004">
      <c r="A817">
        <v>812</v>
      </c>
      <c r="C817">
        <f t="shared" si="42"/>
        <v>1.9785966761836193E-2</v>
      </c>
      <c r="D817">
        <f t="shared" si="43"/>
        <v>-3.049127166611355E-4</v>
      </c>
      <c r="E817" s="2">
        <f t="shared" si="44"/>
        <v>1.2632713168879267E-2</v>
      </c>
      <c r="K817">
        <v>812</v>
      </c>
      <c r="L817" s="2">
        <v>-3.7347563683486301E-4</v>
      </c>
      <c r="M817" s="2">
        <v>-9.26093764196287E-2</v>
      </c>
    </row>
    <row r="818" spans="1:13" x14ac:dyDescent="0.55000000000000004">
      <c r="A818">
        <v>813</v>
      </c>
      <c r="C818">
        <f t="shared" si="42"/>
        <v>0.14826226351963104</v>
      </c>
      <c r="D818">
        <f t="shared" si="43"/>
        <v>-1.5390184523389138E-4</v>
      </c>
      <c r="E818" s="2">
        <f t="shared" si="44"/>
        <v>1.1237037649769827E-2</v>
      </c>
      <c r="K818">
        <v>813</v>
      </c>
      <c r="L818" s="2">
        <v>-2.8466530514924498E-4</v>
      </c>
      <c r="M818" s="2">
        <v>4.2257369058243899E-2</v>
      </c>
    </row>
    <row r="819" spans="1:13" x14ac:dyDescent="0.55000000000000004">
      <c r="A819">
        <v>814</v>
      </c>
      <c r="C819">
        <f t="shared" si="42"/>
        <v>0.23952785725481429</v>
      </c>
      <c r="D819">
        <f t="shared" si="43"/>
        <v>3.573514535328311E-5</v>
      </c>
      <c r="E819" s="2">
        <f t="shared" si="44"/>
        <v>5.3271551496682657E-3</v>
      </c>
      <c r="K819">
        <v>814</v>
      </c>
      <c r="L819" s="2">
        <v>-1.24558781853651E-4</v>
      </c>
      <c r="M819" s="2">
        <v>0.16654049430979301</v>
      </c>
    </row>
    <row r="820" spans="1:13" x14ac:dyDescent="0.55000000000000004">
      <c r="A820">
        <v>815</v>
      </c>
      <c r="C820">
        <f t="shared" si="42"/>
        <v>0.27067700766609504</v>
      </c>
      <c r="D820">
        <f t="shared" si="43"/>
        <v>2.1640336769394549E-4</v>
      </c>
      <c r="E820" s="2">
        <f t="shared" si="44"/>
        <v>4.6502714472321249E-4</v>
      </c>
      <c r="K820">
        <v>815</v>
      </c>
      <c r="L820" s="2">
        <v>6.6744261063772606E-5</v>
      </c>
      <c r="M820" s="2">
        <v>0.249112519619234</v>
      </c>
    </row>
    <row r="821" spans="1:13" x14ac:dyDescent="0.55000000000000004">
      <c r="A821">
        <v>816</v>
      </c>
      <c r="C821">
        <f t="shared" si="42"/>
        <v>0.23389193457254023</v>
      </c>
      <c r="D821">
        <f t="shared" si="43"/>
        <v>3.4275890616456458E-4</v>
      </c>
      <c r="E821" s="2">
        <f t="shared" si="44"/>
        <v>1.2532190787381634E-3</v>
      </c>
      <c r="K821">
        <v>816</v>
      </c>
      <c r="L821" s="2">
        <v>2.4133078974644001E-4</v>
      </c>
      <c r="M821" s="2">
        <v>0.26929276900816002</v>
      </c>
    </row>
    <row r="822" spans="1:13" x14ac:dyDescent="0.55000000000000004">
      <c r="A822">
        <v>817</v>
      </c>
      <c r="C822">
        <f t="shared" si="42"/>
        <v>0.1384049159524888</v>
      </c>
      <c r="D822">
        <f t="shared" si="43"/>
        <v>3.8308918397355436E-4</v>
      </c>
      <c r="E822" s="2">
        <f t="shared" si="44"/>
        <v>6.992648563324811E-3</v>
      </c>
      <c r="K822">
        <v>817</v>
      </c>
      <c r="L822" s="2">
        <v>3.55474525029581E-4</v>
      </c>
      <c r="M822" s="2">
        <v>0.22202697382793701</v>
      </c>
    </row>
    <row r="823" spans="1:13" x14ac:dyDescent="0.55000000000000004">
      <c r="A823">
        <v>818</v>
      </c>
      <c r="C823">
        <f t="shared" si="42"/>
        <v>8.1811807727602825E-3</v>
      </c>
      <c r="D823">
        <f t="shared" si="43"/>
        <v>3.2727215148515963E-4</v>
      </c>
      <c r="E823" s="2">
        <f t="shared" si="44"/>
        <v>1.2314776999181536E-2</v>
      </c>
      <c r="K823">
        <v>818</v>
      </c>
      <c r="L823" s="2">
        <v>3.8058746031520798E-4</v>
      </c>
      <c r="M823" s="2">
        <v>0.119153145697157</v>
      </c>
    </row>
    <row r="824" spans="1:13" x14ac:dyDescent="0.55000000000000004">
      <c r="A824">
        <v>819</v>
      </c>
      <c r="C824">
        <f t="shared" si="42"/>
        <v>-0.12409585833487083</v>
      </c>
      <c r="D824">
        <f t="shared" si="43"/>
        <v>1.8931670732478175E-4</v>
      </c>
      <c r="E824" s="2">
        <f t="shared" si="44"/>
        <v>1.2217440495247762E-2</v>
      </c>
      <c r="K824">
        <v>819</v>
      </c>
      <c r="L824" s="2">
        <v>3.1037990517169498E-4</v>
      </c>
      <c r="M824" s="2">
        <v>-1.3563326945927399E-2</v>
      </c>
    </row>
    <row r="825" spans="1:13" x14ac:dyDescent="0.55000000000000004">
      <c r="A825">
        <v>820</v>
      </c>
      <c r="C825">
        <f t="shared" si="42"/>
        <v>-0.22522745273431052</v>
      </c>
      <c r="D825">
        <f t="shared" si="43"/>
        <v>3.8467601054225549E-6</v>
      </c>
      <c r="E825" s="2">
        <f t="shared" si="44"/>
        <v>6.7806450923729358E-3</v>
      </c>
      <c r="K825">
        <v>820</v>
      </c>
      <c r="L825" s="2">
        <v>1.62435777320787E-4</v>
      </c>
      <c r="M825" s="2">
        <v>-0.14288278021463299</v>
      </c>
    </row>
    <row r="826" spans="1:13" x14ac:dyDescent="0.55000000000000004">
      <c r="A826">
        <v>821</v>
      </c>
      <c r="C826">
        <f t="shared" si="42"/>
        <v>-0.26983170391585831</v>
      </c>
      <c r="D826">
        <f t="shared" si="43"/>
        <v>-1.8258864281712139E-4</v>
      </c>
      <c r="E826" s="2">
        <f t="shared" si="44"/>
        <v>1.1165855566571934E-3</v>
      </c>
      <c r="K826">
        <v>821</v>
      </c>
      <c r="L826" s="2">
        <v>-2.6191398638516799E-5</v>
      </c>
      <c r="M826" s="2">
        <v>-0.236416354798167</v>
      </c>
    </row>
    <row r="827" spans="1:13" x14ac:dyDescent="0.55000000000000004">
      <c r="A827">
        <v>822</v>
      </c>
      <c r="C827">
        <f t="shared" si="42"/>
        <v>-0.24671388501604105</v>
      </c>
      <c r="D827">
        <f t="shared" si="43"/>
        <v>-3.2319814505611075E-4</v>
      </c>
      <c r="E827" s="2">
        <f t="shared" si="44"/>
        <v>5.7715746181302003E-4</v>
      </c>
      <c r="K827">
        <v>822</v>
      </c>
      <c r="L827" s="2">
        <v>-2.0825877632916299E-4</v>
      </c>
      <c r="M827" s="2">
        <v>-0.27073798670191102</v>
      </c>
    </row>
    <row r="828" spans="1:13" x14ac:dyDescent="0.55000000000000004">
      <c r="A828">
        <v>823</v>
      </c>
      <c r="C828">
        <f t="shared" si="42"/>
        <v>-0.16167608129410804</v>
      </c>
      <c r="D828">
        <f t="shared" si="43"/>
        <v>-3.826917253629096E-4</v>
      </c>
      <c r="E828" s="2">
        <f t="shared" si="44"/>
        <v>5.7116605844637338E-3</v>
      </c>
      <c r="K828">
        <v>823</v>
      </c>
      <c r="L828" s="2">
        <v>-3.3816645154451699E-4</v>
      </c>
      <c r="M828" s="2">
        <v>-0.23725161029962499</v>
      </c>
    </row>
    <row r="829" spans="1:13" x14ac:dyDescent="0.55000000000000004">
      <c r="A829">
        <v>824</v>
      </c>
      <c r="C829">
        <f t="shared" si="42"/>
        <v>-3.6060989028835352E-2</v>
      </c>
      <c r="D829">
        <f t="shared" si="43"/>
        <v>-3.4613774910620756E-4</v>
      </c>
      <c r="E829" s="2">
        <f t="shared" si="44"/>
        <v>1.172523131935887E-2</v>
      </c>
      <c r="K829">
        <v>824</v>
      </c>
      <c r="L829" s="2">
        <v>-3.8337824113818399E-4</v>
      </c>
      <c r="M829" s="2">
        <v>-0.144344096295661</v>
      </c>
    </row>
    <row r="830" spans="1:13" x14ac:dyDescent="0.55000000000000004">
      <c r="A830">
        <v>825</v>
      </c>
      <c r="C830">
        <f t="shared" si="42"/>
        <v>9.8604651377272756E-2</v>
      </c>
      <c r="D830">
        <f t="shared" si="43"/>
        <v>-2.2271049382931223E-4</v>
      </c>
      <c r="E830" s="2">
        <f t="shared" si="44"/>
        <v>1.2970786163121568E-2</v>
      </c>
      <c r="K830">
        <v>825</v>
      </c>
      <c r="L830" s="2">
        <v>-3.3257057193284898E-4</v>
      </c>
      <c r="M830" s="2">
        <v>-1.5284707928685101E-2</v>
      </c>
    </row>
    <row r="831" spans="1:13" x14ac:dyDescent="0.55000000000000004">
      <c r="A831">
        <v>826</v>
      </c>
      <c r="C831">
        <f t="shared" si="42"/>
        <v>0.20852260270868525</v>
      </c>
      <c r="D831">
        <f t="shared" si="43"/>
        <v>-4.3387598967083875E-5</v>
      </c>
      <c r="E831" s="2">
        <f t="shared" si="44"/>
        <v>8.2664050042142376E-3</v>
      </c>
      <c r="K831">
        <v>826</v>
      </c>
      <c r="L831" s="2">
        <v>-1.9846853986888599E-4</v>
      </c>
      <c r="M831" s="2">
        <v>0.11760283035847401</v>
      </c>
    </row>
    <row r="832" spans="1:13" x14ac:dyDescent="0.55000000000000004">
      <c r="A832">
        <v>827</v>
      </c>
      <c r="C832">
        <f t="shared" si="42"/>
        <v>0.2661057760687664</v>
      </c>
      <c r="D832">
        <f t="shared" si="43"/>
        <v>1.4682466869835094E-4</v>
      </c>
      <c r="E832" s="2">
        <f t="shared" si="44"/>
        <v>2.031283792999113E-3</v>
      </c>
      <c r="K832">
        <v>827</v>
      </c>
      <c r="L832" s="2">
        <v>-1.46588307853243E-5</v>
      </c>
      <c r="M832" s="2">
        <v>0.221036010227361</v>
      </c>
    </row>
    <row r="833" spans="1:13" x14ac:dyDescent="0.55000000000000004">
      <c r="A833">
        <v>828</v>
      </c>
      <c r="C833">
        <f t="shared" si="42"/>
        <v>0.2569020087007684</v>
      </c>
      <c r="D833">
        <f t="shared" si="43"/>
        <v>3.001870393392184E-4</v>
      </c>
      <c r="E833" s="2">
        <f t="shared" si="44"/>
        <v>1.4901918469527117E-4</v>
      </c>
      <c r="K833">
        <v>828</v>
      </c>
      <c r="L833" s="2">
        <v>1.7282227340520599E-4</v>
      </c>
      <c r="M833" s="2">
        <v>0.26910935012694598</v>
      </c>
    </row>
    <row r="834" spans="1:13" x14ac:dyDescent="0.55000000000000004">
      <c r="A834">
        <v>829</v>
      </c>
      <c r="C834">
        <f t="shared" si="42"/>
        <v>0.18322125221401922</v>
      </c>
      <c r="D834">
        <f t="shared" si="43"/>
        <v>3.7820879054721406E-4</v>
      </c>
      <c r="E834" s="2">
        <f t="shared" si="44"/>
        <v>4.4304108696914986E-3</v>
      </c>
      <c r="K834">
        <v>829</v>
      </c>
      <c r="L834" s="2">
        <v>3.17018967109853E-4</v>
      </c>
      <c r="M834" s="2">
        <v>0.24978258385402999</v>
      </c>
    </row>
    <row r="835" spans="1:13" x14ac:dyDescent="0.55000000000000004">
      <c r="A835">
        <v>830</v>
      </c>
      <c r="C835">
        <f t="shared" si="42"/>
        <v>6.3555823419922025E-2</v>
      </c>
      <c r="D835">
        <f t="shared" si="43"/>
        <v>3.6130810733753027E-4</v>
      </c>
      <c r="E835" s="2">
        <f t="shared" si="44"/>
        <v>1.0886918341004253E-2</v>
      </c>
      <c r="K835">
        <v>830</v>
      </c>
      <c r="L835" s="2">
        <v>3.8181629385894298E-4</v>
      </c>
      <c r="M835" s="2">
        <v>0.167896219916218</v>
      </c>
    </row>
    <row r="836" spans="1:13" x14ac:dyDescent="0.55000000000000004">
      <c r="A836">
        <v>831</v>
      </c>
      <c r="C836">
        <f t="shared" si="42"/>
        <v>-7.2060777402362081E-2</v>
      </c>
      <c r="D836">
        <f t="shared" si="43"/>
        <v>2.5372670495751247E-4</v>
      </c>
      <c r="E836" s="2">
        <f t="shared" si="44"/>
        <v>1.3460636582993429E-2</v>
      </c>
      <c r="K836">
        <v>831</v>
      </c>
      <c r="L836" s="2">
        <v>3.5098536119473601E-4</v>
      </c>
      <c r="M836" s="2">
        <v>4.39592061478584E-2</v>
      </c>
    </row>
    <row r="837" spans="1:13" x14ac:dyDescent="0.55000000000000004">
      <c r="A837">
        <v>832</v>
      </c>
      <c r="C837">
        <f t="shared" si="42"/>
        <v>-0.18959164201745027</v>
      </c>
      <c r="D837">
        <f t="shared" si="43"/>
        <v>8.2465247768202742E-5</v>
      </c>
      <c r="E837" s="2">
        <f t="shared" si="44"/>
        <v>9.7227445788091293E-3</v>
      </c>
      <c r="K837">
        <v>832</v>
      </c>
      <c r="L837" s="2">
        <v>2.32247967464201E-4</v>
      </c>
      <c r="M837" s="2">
        <v>-9.0987663503350094E-2</v>
      </c>
    </row>
    <row r="838" spans="1:13" x14ac:dyDescent="0.55000000000000004">
      <c r="A838">
        <v>833</v>
      </c>
      <c r="C838">
        <f t="shared" ref="C838:C901" si="45">$D$1*COS($B$2*(A838-$L$2)+$B$1)</f>
        <v>-0.25953900076122466</v>
      </c>
      <c r="D838">
        <f t="shared" ref="D838:D901" si="46">$D$2*COS($B$2*(A838-$L$3)+$B$3)</f>
        <v>-1.0949324838127618E-4</v>
      </c>
      <c r="E838" s="2">
        <f t="shared" ref="E838:E901" si="47">(M838-C838)^2</f>
        <v>3.1801583107078173E-3</v>
      </c>
      <c r="K838">
        <v>833</v>
      </c>
      <c r="L838" s="2">
        <v>5.5342629520466503E-5</v>
      </c>
      <c r="M838" s="2">
        <v>-0.20314610838365799</v>
      </c>
    </row>
    <row r="839" spans="1:13" x14ac:dyDescent="0.55000000000000004">
      <c r="A839">
        <v>834</v>
      </c>
      <c r="C839">
        <f t="shared" si="45"/>
        <v>-0.2643475409625668</v>
      </c>
      <c r="D839">
        <f t="shared" si="46"/>
        <v>-2.7397124712131427E-4</v>
      </c>
      <c r="E839" s="2">
        <f t="shared" si="47"/>
        <v>6.0542762341643976E-9</v>
      </c>
      <c r="K839">
        <v>834</v>
      </c>
      <c r="L839" s="2">
        <v>-1.35423613307417E-4</v>
      </c>
      <c r="M839" s="2">
        <v>-0.264425350192316</v>
      </c>
    </row>
    <row r="840" spans="1:13" x14ac:dyDescent="0.55000000000000004">
      <c r="A840">
        <v>835</v>
      </c>
      <c r="C840">
        <f t="shared" si="45"/>
        <v>-0.2028104203869675</v>
      </c>
      <c r="D840">
        <f t="shared" si="46"/>
        <v>-3.6968823769074113E-4</v>
      </c>
      <c r="E840" s="2">
        <f t="shared" si="47"/>
        <v>3.2111718145324038E-3</v>
      </c>
      <c r="K840">
        <v>835</v>
      </c>
      <c r="L840" s="2">
        <v>-2.9227217207535402E-4</v>
      </c>
      <c r="M840" s="2">
        <v>-0.25947762266952601</v>
      </c>
    </row>
    <row r="841" spans="1:13" x14ac:dyDescent="0.55000000000000004">
      <c r="A841">
        <v>836</v>
      </c>
      <c r="C841">
        <f t="shared" si="45"/>
        <v>-9.0372159199069269E-2</v>
      </c>
      <c r="D841">
        <f t="shared" si="46"/>
        <v>-3.726212730102108E-4</v>
      </c>
      <c r="E841" s="2">
        <f t="shared" si="47"/>
        <v>9.8346801071486026E-3</v>
      </c>
      <c r="K841">
        <v>836</v>
      </c>
      <c r="L841" s="2">
        <v>-3.7591935222209503E-4</v>
      </c>
      <c r="M841" s="2">
        <v>-0.189542114866845</v>
      </c>
    </row>
    <row r="842" spans="1:13" x14ac:dyDescent="0.55000000000000004">
      <c r="A842">
        <v>837</v>
      </c>
      <c r="C842">
        <f t="shared" si="45"/>
        <v>4.474760905317695E-2</v>
      </c>
      <c r="D842">
        <f t="shared" si="46"/>
        <v>-2.8203422303849318E-4</v>
      </c>
      <c r="E842" s="2">
        <f t="shared" si="47"/>
        <v>1.3661452794605882E-2</v>
      </c>
      <c r="K842">
        <v>837</v>
      </c>
      <c r="L842" s="2">
        <v>-3.6541519857045599E-4</v>
      </c>
      <c r="M842" s="2">
        <v>-7.2134608561847294E-2</v>
      </c>
    </row>
    <row r="843" spans="1:13" x14ac:dyDescent="0.55000000000000004">
      <c r="A843">
        <v>838</v>
      </c>
      <c r="C843">
        <f t="shared" si="45"/>
        <v>0.16863667063837978</v>
      </c>
      <c r="D843">
        <f t="shared" si="46"/>
        <v>-1.206625278941814E-4</v>
      </c>
      <c r="E843" s="2">
        <f t="shared" si="47"/>
        <v>1.1087503000344376E-2</v>
      </c>
      <c r="K843">
        <v>838</v>
      </c>
      <c r="L843" s="2">
        <v>-2.6339054156552898E-4</v>
      </c>
      <c r="M843" s="2">
        <v>6.3339457948088804E-2</v>
      </c>
    </row>
    <row r="844" spans="1:13" x14ac:dyDescent="0.55000000000000004">
      <c r="A844">
        <v>839</v>
      </c>
      <c r="C844">
        <f t="shared" si="45"/>
        <v>0.25020148247262797</v>
      </c>
      <c r="D844">
        <f t="shared" si="46"/>
        <v>7.0992918387070738E-5</v>
      </c>
      <c r="E844" s="2">
        <f t="shared" si="47"/>
        <v>4.5227935991269301E-3</v>
      </c>
      <c r="K844">
        <v>839</v>
      </c>
      <c r="L844" s="2">
        <v>-9.5398089469220603E-5</v>
      </c>
      <c r="M844" s="2">
        <v>0.18294976428545501</v>
      </c>
    </row>
    <row r="845" spans="1:13" x14ac:dyDescent="0.55000000000000004">
      <c r="A845">
        <v>840</v>
      </c>
      <c r="C845">
        <f t="shared" si="45"/>
        <v>0.2689709960354898</v>
      </c>
      <c r="D845">
        <f t="shared" si="46"/>
        <v>2.4483063856528108E-4</v>
      </c>
      <c r="E845" s="2">
        <f t="shared" si="47"/>
        <v>1.496176361815254E-4</v>
      </c>
      <c r="K845">
        <v>840</v>
      </c>
      <c r="L845" s="2">
        <v>9.64874059414362E-5</v>
      </c>
      <c r="M845" s="2">
        <v>0.256739167219588</v>
      </c>
    </row>
    <row r="846" spans="1:13" x14ac:dyDescent="0.55000000000000004">
      <c r="A846">
        <v>841</v>
      </c>
      <c r="C846">
        <f t="shared" si="45"/>
        <v>0.22023445905296132</v>
      </c>
      <c r="D846">
        <f t="shared" si="46"/>
        <v>3.5722102908417914E-4</v>
      </c>
      <c r="E846" s="2">
        <f t="shared" si="47"/>
        <v>2.1152819067673748E-3</v>
      </c>
      <c r="K846">
        <v>841</v>
      </c>
      <c r="L846" s="2">
        <v>2.6420703196964901E-4</v>
      </c>
      <c r="M846" s="2">
        <v>0.26622665302941101</v>
      </c>
    </row>
    <row r="847" spans="1:13" x14ac:dyDescent="0.55000000000000004">
      <c r="A847">
        <v>842</v>
      </c>
      <c r="C847">
        <f t="shared" si="45"/>
        <v>0.11622371502253835</v>
      </c>
      <c r="D847">
        <f t="shared" si="46"/>
        <v>3.7995647092597506E-4</v>
      </c>
      <c r="E847" s="2">
        <f t="shared" si="47"/>
        <v>8.6141243334886906E-3</v>
      </c>
      <c r="K847">
        <v>842</v>
      </c>
      <c r="L847" s="2">
        <v>3.6575436781962999E-4</v>
      </c>
      <c r="M847" s="2">
        <v>0.209036022037765</v>
      </c>
    </row>
    <row r="848" spans="1:13" x14ac:dyDescent="0.55000000000000004">
      <c r="A848">
        <v>843</v>
      </c>
      <c r="C848">
        <f t="shared" si="45"/>
        <v>-1.6956731676802023E-2</v>
      </c>
      <c r="D848">
        <f t="shared" si="46"/>
        <v>3.0733084741297169E-4</v>
      </c>
      <c r="E848" s="2">
        <f t="shared" si="47"/>
        <v>1.3560079467126587E-2</v>
      </c>
      <c r="K848">
        <v>843</v>
      </c>
      <c r="L848" s="2">
        <v>3.7569625327381399E-4</v>
      </c>
      <c r="M848" s="2">
        <v>9.9491022561425294E-2</v>
      </c>
    </row>
    <row r="849" spans="1:13" x14ac:dyDescent="0.55000000000000004">
      <c r="A849">
        <v>844</v>
      </c>
      <c r="C849">
        <f t="shared" si="45"/>
        <v>-0.14588139614442466</v>
      </c>
      <c r="D849">
        <f t="shared" si="46"/>
        <v>1.5757165922075943E-4</v>
      </c>
      <c r="E849" s="2">
        <f t="shared" si="47"/>
        <v>1.2300867376741451E-2</v>
      </c>
      <c r="K849">
        <v>844</v>
      </c>
      <c r="L849" s="2">
        <v>2.9154268144522099E-4</v>
      </c>
      <c r="M849" s="2">
        <v>-3.4972120712919601E-2</v>
      </c>
    </row>
    <row r="850" spans="1:13" x14ac:dyDescent="0.55000000000000004">
      <c r="A850">
        <v>845</v>
      </c>
      <c r="C850">
        <f t="shared" si="45"/>
        <v>-0.23819290511639743</v>
      </c>
      <c r="D850">
        <f t="shared" si="46"/>
        <v>-3.1734694088956386E-5</v>
      </c>
      <c r="E850" s="2">
        <f t="shared" si="47"/>
        <v>6.0088272619247497E-3</v>
      </c>
      <c r="K850">
        <v>845</v>
      </c>
      <c r="L850" s="2">
        <v>1.3437043644918E-4</v>
      </c>
      <c r="M850" s="2">
        <v>-0.16067627940342699</v>
      </c>
    </row>
    <row r="851" spans="1:13" x14ac:dyDescent="0.55000000000000004">
      <c r="A851">
        <v>846</v>
      </c>
      <c r="C851">
        <f t="shared" si="45"/>
        <v>-0.2707230156126495</v>
      </c>
      <c r="D851">
        <f t="shared" si="46"/>
        <v>-2.1307630809667692E-4</v>
      </c>
      <c r="E851" s="2">
        <f t="shared" si="47"/>
        <v>6.044196907108142E-4</v>
      </c>
      <c r="K851">
        <v>846</v>
      </c>
      <c r="L851" s="2">
        <v>-5.6455717929228098E-5</v>
      </c>
      <c r="M851" s="2">
        <v>-0.24613806715407399</v>
      </c>
    </row>
    <row r="852" spans="1:13" x14ac:dyDescent="0.55000000000000004">
      <c r="A852">
        <v>847</v>
      </c>
      <c r="C852">
        <f t="shared" si="45"/>
        <v>-0.23530735557900348</v>
      </c>
      <c r="D852">
        <f t="shared" si="46"/>
        <v>-3.4094026006472331E-4</v>
      </c>
      <c r="E852" s="2">
        <f t="shared" si="47"/>
        <v>1.2003240765206379E-3</v>
      </c>
      <c r="K852">
        <v>847</v>
      </c>
      <c r="L852" s="2">
        <v>-2.33142187526413E-4</v>
      </c>
      <c r="M852" s="2">
        <v>-0.26995304905626899</v>
      </c>
    </row>
    <row r="853" spans="1:13" x14ac:dyDescent="0.55000000000000004">
      <c r="A853">
        <v>848</v>
      </c>
      <c r="C853">
        <f t="shared" si="45"/>
        <v>-0.1408345091813798</v>
      </c>
      <c r="D853">
        <f t="shared" si="46"/>
        <v>-3.832353932076251E-4</v>
      </c>
      <c r="E853" s="2">
        <f t="shared" si="47"/>
        <v>7.2798617678054177E-3</v>
      </c>
      <c r="K853">
        <v>848</v>
      </c>
      <c r="L853" s="2">
        <v>-3.5143674994847902E-4</v>
      </c>
      <c r="M853" s="2">
        <v>-0.22615661515518601</v>
      </c>
    </row>
    <row r="854" spans="1:13" x14ac:dyDescent="0.55000000000000004">
      <c r="A854">
        <v>849</v>
      </c>
      <c r="C854">
        <f t="shared" si="45"/>
        <v>-1.1015169535150037E-2</v>
      </c>
      <c r="D854">
        <f t="shared" si="46"/>
        <v>-3.2934652061755617E-4</v>
      </c>
      <c r="E854" s="2">
        <f t="shared" si="47"/>
        <v>1.3156705826815423E-2</v>
      </c>
      <c r="K854">
        <v>849</v>
      </c>
      <c r="L854" s="2">
        <v>-3.8171179819062998E-4</v>
      </c>
      <c r="M854" s="2">
        <v>-0.12571785401470101</v>
      </c>
    </row>
    <row r="855" spans="1:13" x14ac:dyDescent="0.55000000000000004">
      <c r="A855">
        <v>850</v>
      </c>
      <c r="C855">
        <f t="shared" si="45"/>
        <v>0.12156874548303145</v>
      </c>
      <c r="D855">
        <f t="shared" si="46"/>
        <v>-1.9279861342690172E-4</v>
      </c>
      <c r="E855" s="2">
        <f t="shared" si="47"/>
        <v>1.3308165378962183E-2</v>
      </c>
      <c r="K855">
        <v>850</v>
      </c>
      <c r="L855" s="2">
        <v>-3.1638475860785602E-4</v>
      </c>
      <c r="M855" s="2">
        <v>6.2077235607106498E-3</v>
      </c>
    </row>
    <row r="856" spans="1:13" x14ac:dyDescent="0.55000000000000004">
      <c r="A856">
        <v>851</v>
      </c>
      <c r="C856">
        <f t="shared" si="45"/>
        <v>0.22364146785074648</v>
      </c>
      <c r="D856">
        <f t="shared" si="46"/>
        <v>-7.8623181394579695E-6</v>
      </c>
      <c r="E856" s="2">
        <f t="shared" si="47"/>
        <v>7.5799537088498004E-3</v>
      </c>
      <c r="K856">
        <v>851</v>
      </c>
      <c r="L856" s="2">
        <v>-1.71817193523194E-4</v>
      </c>
      <c r="M856" s="2">
        <v>0.13657853826042199</v>
      </c>
    </row>
    <row r="857" spans="1:13" x14ac:dyDescent="0.55000000000000004">
      <c r="A857">
        <v>852</v>
      </c>
      <c r="C857">
        <f t="shared" si="45"/>
        <v>0.26958489577687256</v>
      </c>
      <c r="D857">
        <f t="shared" si="46"/>
        <v>1.7904725327706165E-4</v>
      </c>
      <c r="E857" s="2">
        <f t="shared" si="47"/>
        <v>1.3573687006658631E-3</v>
      </c>
      <c r="K857">
        <v>852</v>
      </c>
      <c r="L857" s="2">
        <v>1.5783053555837199E-5</v>
      </c>
      <c r="M857" s="2">
        <v>0.232742410781071</v>
      </c>
    </row>
    <row r="858" spans="1:13" x14ac:dyDescent="0.55000000000000004">
      <c r="A858">
        <v>853</v>
      </c>
      <c r="C858">
        <f t="shared" si="45"/>
        <v>0.24786819726221573</v>
      </c>
      <c r="D858">
        <f t="shared" si="46"/>
        <v>3.2101973813800674E-4</v>
      </c>
      <c r="E858" s="2">
        <f t="shared" si="47"/>
        <v>5.1739441072805141E-4</v>
      </c>
      <c r="K858">
        <v>853</v>
      </c>
      <c r="L858" s="2">
        <v>1.99430336960853E-4</v>
      </c>
      <c r="M858" s="2">
        <v>0.27061450269250598</v>
      </c>
    </row>
    <row r="859" spans="1:13" x14ac:dyDescent="0.55000000000000004">
      <c r="A859">
        <v>854</v>
      </c>
      <c r="C859">
        <f t="shared" si="45"/>
        <v>0.16394180588223201</v>
      </c>
      <c r="D859">
        <f t="shared" si="46"/>
        <v>3.8242303528606992E-4</v>
      </c>
      <c r="E859" s="2">
        <f t="shared" si="47"/>
        <v>5.8932809534772883E-3</v>
      </c>
      <c r="K859">
        <v>854</v>
      </c>
      <c r="L859" s="2">
        <v>3.3312905529803301E-4</v>
      </c>
      <c r="M859" s="2">
        <v>0.240709513634107</v>
      </c>
    </row>
    <row r="860" spans="1:13" x14ac:dyDescent="0.55000000000000004">
      <c r="A860">
        <v>855</v>
      </c>
      <c r="C860">
        <f t="shared" si="45"/>
        <v>3.886947684566866E-2</v>
      </c>
      <c r="D860">
        <f t="shared" si="46"/>
        <v>3.4784621141629931E-4</v>
      </c>
      <c r="E860" s="2">
        <f t="shared" si="47"/>
        <v>1.24652439251225E-2</v>
      </c>
      <c r="K860">
        <v>855</v>
      </c>
      <c r="L860" s="2">
        <v>3.83393535153194E-4</v>
      </c>
      <c r="M860" s="2">
        <v>0.150517333632633</v>
      </c>
    </row>
    <row r="861" spans="1:13" x14ac:dyDescent="0.55000000000000004">
      <c r="A861">
        <v>856</v>
      </c>
      <c r="C861">
        <f t="shared" si="45"/>
        <v>-9.595827157591609E-2</v>
      </c>
      <c r="D861">
        <f t="shared" si="46"/>
        <v>2.2596732049808384E-4</v>
      </c>
      <c r="E861" s="2">
        <f t="shared" si="47"/>
        <v>1.4062503083391525E-2</v>
      </c>
      <c r="K861">
        <v>856</v>
      </c>
      <c r="L861" s="2">
        <v>3.3763472572841699E-4</v>
      </c>
      <c r="M861" s="2">
        <v>2.26271536811176E-2</v>
      </c>
    </row>
    <row r="862" spans="1:13" x14ac:dyDescent="0.55000000000000004">
      <c r="A862">
        <v>857</v>
      </c>
      <c r="C862">
        <f t="shared" si="45"/>
        <v>-0.20670251647199489</v>
      </c>
      <c r="D862">
        <f t="shared" si="46"/>
        <v>4.737539514844579E-5</v>
      </c>
      <c r="E862" s="2">
        <f t="shared" si="47"/>
        <v>9.172348616381807E-3</v>
      </c>
      <c r="K862">
        <v>857</v>
      </c>
      <c r="L862" s="2">
        <v>2.0731320471118199E-4</v>
      </c>
      <c r="M862" s="2">
        <v>-0.110930137278504</v>
      </c>
    </row>
    <row r="863" spans="1:13" x14ac:dyDescent="0.55000000000000004">
      <c r="A863">
        <v>858</v>
      </c>
      <c r="C863">
        <f t="shared" si="45"/>
        <v>-0.26556878667731593</v>
      </c>
      <c r="D863">
        <f t="shared" si="46"/>
        <v>-1.4310675578927171E-4</v>
      </c>
      <c r="E863" s="2">
        <f t="shared" si="47"/>
        <v>2.38773930954848E-3</v>
      </c>
      <c r="K863">
        <v>858</v>
      </c>
      <c r="L863" s="2">
        <v>2.5068805496279199E-5</v>
      </c>
      <c r="M863" s="2">
        <v>-0.21670428719611301</v>
      </c>
    </row>
    <row r="864" spans="1:13" x14ac:dyDescent="0.55000000000000004">
      <c r="A864">
        <v>859</v>
      </c>
      <c r="C864">
        <f t="shared" si="45"/>
        <v>-0.25778288917312314</v>
      </c>
      <c r="D864">
        <f t="shared" si="46"/>
        <v>-2.9767212747476844E-4</v>
      </c>
      <c r="E864" s="2">
        <f t="shared" si="47"/>
        <v>1.0858921440501756E-4</v>
      </c>
      <c r="K864">
        <v>859</v>
      </c>
      <c r="L864" s="2">
        <v>-1.63454231570745E-4</v>
      </c>
      <c r="M864" s="2">
        <v>-0.26820350404965598</v>
      </c>
    </row>
    <row r="865" spans="1:13" x14ac:dyDescent="0.55000000000000004">
      <c r="A865">
        <v>860</v>
      </c>
      <c r="C865">
        <f t="shared" si="45"/>
        <v>-0.18529892011920263</v>
      </c>
      <c r="D865">
        <f t="shared" si="46"/>
        <v>-3.7752806959587688E-4</v>
      </c>
      <c r="E865" s="2">
        <f t="shared" si="47"/>
        <v>4.5199494592953844E-3</v>
      </c>
      <c r="K865">
        <v>860</v>
      </c>
      <c r="L865" s="2">
        <v>-3.1103914234444102E-4</v>
      </c>
      <c r="M865" s="2">
        <v>-0.25252948950021697</v>
      </c>
    </row>
    <row r="866" spans="1:13" x14ac:dyDescent="0.55000000000000004">
      <c r="A866">
        <v>861</v>
      </c>
      <c r="C866">
        <f t="shared" si="45"/>
        <v>-6.6308827907022652E-2</v>
      </c>
      <c r="D866">
        <f t="shared" si="46"/>
        <v>-3.626324239093977E-4</v>
      </c>
      <c r="E866" s="2">
        <f t="shared" si="47"/>
        <v>1.1513090384066706E-2</v>
      </c>
      <c r="K866">
        <v>861</v>
      </c>
      <c r="L866" s="2">
        <v>-3.8072237037121699E-4</v>
      </c>
      <c r="M866" s="2">
        <v>-0.17360789772622801</v>
      </c>
    </row>
    <row r="867" spans="1:13" x14ac:dyDescent="0.55000000000000004">
      <c r="A867">
        <v>862</v>
      </c>
      <c r="C867">
        <f t="shared" si="45"/>
        <v>6.9323382430032665E-2</v>
      </c>
      <c r="D867">
        <f t="shared" si="46"/>
        <v>-2.5672368350783002E-4</v>
      </c>
      <c r="E867" s="2">
        <f t="shared" si="47"/>
        <v>1.4527122545193409E-2</v>
      </c>
      <c r="K867">
        <v>862</v>
      </c>
      <c r="L867" s="2">
        <v>-3.5505131890840402E-4</v>
      </c>
      <c r="M867" s="2">
        <v>-5.1205130981497503E-2</v>
      </c>
    </row>
    <row r="868" spans="1:13" x14ac:dyDescent="0.55000000000000004">
      <c r="A868">
        <v>863</v>
      </c>
      <c r="C868">
        <f t="shared" si="45"/>
        <v>0.18755688499871151</v>
      </c>
      <c r="D868">
        <f t="shared" si="46"/>
        <v>-8.6382709851915015E-5</v>
      </c>
      <c r="E868" s="2">
        <f t="shared" si="47"/>
        <v>1.071941474882307E-2</v>
      </c>
      <c r="K868">
        <v>863</v>
      </c>
      <c r="L868" s="2">
        <v>-2.40455462046506E-4</v>
      </c>
      <c r="M868" s="2">
        <v>8.4022278471120607E-2</v>
      </c>
    </row>
    <row r="869" spans="1:13" x14ac:dyDescent="0.55000000000000004">
      <c r="A869">
        <v>864</v>
      </c>
      <c r="C869">
        <f t="shared" si="45"/>
        <v>0.2587175628185015</v>
      </c>
      <c r="D869">
        <f t="shared" si="46"/>
        <v>1.0563850317362509E-4</v>
      </c>
      <c r="E869" s="2">
        <f t="shared" si="47"/>
        <v>3.6616750073506284E-3</v>
      </c>
      <c r="K869">
        <v>864</v>
      </c>
      <c r="L869" s="2">
        <v>-6.5636043037669097E-5</v>
      </c>
      <c r="M869" s="2">
        <v>0.198205787044272</v>
      </c>
    </row>
    <row r="870" spans="1:13" x14ac:dyDescent="0.55000000000000004">
      <c r="A870">
        <v>865</v>
      </c>
      <c r="C870">
        <f t="shared" si="45"/>
        <v>0.26494558570483689</v>
      </c>
      <c r="D870">
        <f t="shared" si="46"/>
        <v>2.711466785857438E-4</v>
      </c>
      <c r="E870" s="2">
        <f t="shared" si="47"/>
        <v>4.831903130345312E-6</v>
      </c>
      <c r="K870">
        <v>865</v>
      </c>
      <c r="L870" s="2">
        <v>1.25622330126401E-4</v>
      </c>
      <c r="M870" s="2">
        <v>0.26274742667274997</v>
      </c>
    </row>
    <row r="871" spans="1:13" x14ac:dyDescent="0.55000000000000004">
      <c r="A871">
        <v>866</v>
      </c>
      <c r="C871">
        <f t="shared" si="45"/>
        <v>0.20467785118988724</v>
      </c>
      <c r="D871">
        <f t="shared" si="46"/>
        <v>3.6860275299163329E-4</v>
      </c>
      <c r="E871" s="2">
        <f t="shared" si="47"/>
        <v>3.2267503266529929E-3</v>
      </c>
      <c r="K871">
        <v>866</v>
      </c>
      <c r="L871" s="2">
        <v>2.8541781140595701E-4</v>
      </c>
      <c r="M871" s="2">
        <v>0.26148234332433901</v>
      </c>
    </row>
    <row r="872" spans="1:13" x14ac:dyDescent="0.55000000000000004">
      <c r="A872">
        <v>867</v>
      </c>
      <c r="C872">
        <f t="shared" si="45"/>
        <v>9.3040290293325889E-2</v>
      </c>
      <c r="D872">
        <f t="shared" si="46"/>
        <v>3.7354730592733078E-4</v>
      </c>
      <c r="E872" s="2">
        <f t="shared" si="47"/>
        <v>1.0340265224119268E-2</v>
      </c>
      <c r="K872">
        <v>867</v>
      </c>
      <c r="L872" s="2">
        <v>3.7372863121533302E-4</v>
      </c>
      <c r="M872" s="2">
        <v>0.19472738497165401</v>
      </c>
    </row>
    <row r="873" spans="1:13" x14ac:dyDescent="0.55000000000000004">
      <c r="A873">
        <v>868</v>
      </c>
      <c r="C873">
        <f t="shared" si="45"/>
        <v>-4.1948422332981662E-2</v>
      </c>
      <c r="D873">
        <f t="shared" si="46"/>
        <v>2.847393588283982E-4</v>
      </c>
      <c r="E873" s="2">
        <f t="shared" si="47"/>
        <v>1.4677363057366114E-2</v>
      </c>
      <c r="K873">
        <v>868</v>
      </c>
      <c r="L873" s="2">
        <v>3.6843679689271998E-4</v>
      </c>
      <c r="M873" s="2">
        <v>7.9201745051822703E-2</v>
      </c>
    </row>
    <row r="874" spans="1:13" x14ac:dyDescent="0.55000000000000004">
      <c r="A874">
        <v>869</v>
      </c>
      <c r="C874">
        <f t="shared" si="45"/>
        <v>-0.16640896515598266</v>
      </c>
      <c r="D874">
        <f t="shared" si="46"/>
        <v>1.2446783449417234E-4</v>
      </c>
      <c r="E874" s="2">
        <f t="shared" si="47"/>
        <v>1.2154732172911811E-2</v>
      </c>
      <c r="K874">
        <v>869</v>
      </c>
      <c r="L874" s="2">
        <v>2.70867681172373E-4</v>
      </c>
      <c r="M874" s="2">
        <v>-5.6160463248193397E-2</v>
      </c>
    </row>
    <row r="875" spans="1:13" x14ac:dyDescent="0.55000000000000004">
      <c r="A875">
        <v>870</v>
      </c>
      <c r="C875">
        <f t="shared" si="45"/>
        <v>-0.24910436534828742</v>
      </c>
      <c r="D875">
        <f t="shared" si="46"/>
        <v>-6.7042492724552985E-5</v>
      </c>
      <c r="E875" s="2">
        <f t="shared" si="47"/>
        <v>5.1333542563859877E-3</v>
      </c>
      <c r="K875">
        <v>870</v>
      </c>
      <c r="L875" s="2">
        <v>1.05458074361303E-4</v>
      </c>
      <c r="M875" s="2">
        <v>-0.17745693513347799</v>
      </c>
    </row>
    <row r="876" spans="1:13" x14ac:dyDescent="0.55000000000000004">
      <c r="A876">
        <v>871</v>
      </c>
      <c r="C876">
        <f t="shared" si="45"/>
        <v>-0.26927982054201927</v>
      </c>
      <c r="D876">
        <f t="shared" si="46"/>
        <v>-2.4172656741315538E-4</v>
      </c>
      <c r="E876" s="2">
        <f t="shared" si="47"/>
        <v>2.2414892005487034E-4</v>
      </c>
      <c r="K876">
        <v>871</v>
      </c>
      <c r="L876" s="2">
        <v>-8.6364161387952402E-5</v>
      </c>
      <c r="M876" s="2">
        <v>-0.25430821675168103</v>
      </c>
    </row>
    <row r="877" spans="1:13" x14ac:dyDescent="0.55000000000000004">
      <c r="A877">
        <v>872</v>
      </c>
      <c r="C877">
        <f t="shared" si="45"/>
        <v>-0.22187171674844014</v>
      </c>
      <c r="D877">
        <f t="shared" si="46"/>
        <v>-3.557423688732485E-4</v>
      </c>
      <c r="E877" s="2">
        <f t="shared" si="47"/>
        <v>2.0788776823298964E-3</v>
      </c>
      <c r="K877">
        <v>872</v>
      </c>
      <c r="L877" s="2">
        <v>-2.56555957153234E-4</v>
      </c>
      <c r="M877" s="2">
        <v>-0.26746642787078301</v>
      </c>
    </row>
    <row r="878" spans="1:13" x14ac:dyDescent="0.55000000000000004">
      <c r="A878">
        <v>873</v>
      </c>
      <c r="C878">
        <f t="shared" si="45"/>
        <v>-0.11877848873655694</v>
      </c>
      <c r="D878">
        <f t="shared" si="46"/>
        <v>-3.804743342010458E-4</v>
      </c>
      <c r="E878" s="2">
        <f t="shared" si="47"/>
        <v>8.9979498882154004E-3</v>
      </c>
      <c r="K878">
        <v>873</v>
      </c>
      <c r="L878" s="2">
        <v>-3.62491721891877E-4</v>
      </c>
      <c r="M878" s="2">
        <v>-0.21363601288838899</v>
      </c>
    </row>
    <row r="879" spans="1:13" x14ac:dyDescent="0.55000000000000004">
      <c r="A879">
        <v>874</v>
      </c>
      <c r="C879">
        <f t="shared" si="45"/>
        <v>1.4125636296382875E-2</v>
      </c>
      <c r="D879">
        <f t="shared" si="46"/>
        <v>-3.0971526140795383E-4</v>
      </c>
      <c r="E879" s="2">
        <f t="shared" si="47"/>
        <v>1.4502125102594817E-2</v>
      </c>
      <c r="K879">
        <v>874</v>
      </c>
      <c r="L879" s="2">
        <v>-3.7763918614731499E-4</v>
      </c>
      <c r="M879" s="2">
        <v>-0.10629913317649101</v>
      </c>
    </row>
    <row r="880" spans="1:13" x14ac:dyDescent="0.55000000000000004">
      <c r="A880">
        <v>875</v>
      </c>
      <c r="C880">
        <f t="shared" si="45"/>
        <v>0.14348452436374426</v>
      </c>
      <c r="D880">
        <f t="shared" si="46"/>
        <v>-1.6122418628174002E-4</v>
      </c>
      <c r="E880" s="2">
        <f t="shared" si="47"/>
        <v>1.3415083266298544E-2</v>
      </c>
      <c r="K880">
        <v>875</v>
      </c>
      <c r="L880" s="2">
        <v>-2.9820457352872602E-4</v>
      </c>
      <c r="M880" s="2">
        <v>2.76610238714066E-2</v>
      </c>
    </row>
    <row r="881" spans="1:13" x14ac:dyDescent="0.55000000000000004">
      <c r="A881">
        <v>876</v>
      </c>
      <c r="C881">
        <f t="shared" si="45"/>
        <v>0.23683182122962368</v>
      </c>
      <c r="D881">
        <f t="shared" si="46"/>
        <v>2.7730761264002533E-5</v>
      </c>
      <c r="E881" s="2">
        <f t="shared" si="47"/>
        <v>6.7467357015115756E-3</v>
      </c>
      <c r="K881">
        <v>876</v>
      </c>
      <c r="L881" s="2">
        <v>-1.4408277554299801E-4</v>
      </c>
      <c r="M881" s="2">
        <v>0.15469330589417599</v>
      </c>
    </row>
    <row r="882" spans="1:13" x14ac:dyDescent="0.55000000000000004">
      <c r="A882">
        <v>877</v>
      </c>
      <c r="C882">
        <f t="shared" si="45"/>
        <v>0.27073932298640591</v>
      </c>
      <c r="D882">
        <f t="shared" si="46"/>
        <v>2.0972587225123138E-4</v>
      </c>
      <c r="E882" s="2">
        <f t="shared" si="47"/>
        <v>7.7048619965861345E-4</v>
      </c>
      <c r="K882">
        <v>877</v>
      </c>
      <c r="L882" s="2">
        <v>4.61254474021208E-5</v>
      </c>
      <c r="M882" s="2">
        <v>0.24298168980814999</v>
      </c>
    </row>
    <row r="883" spans="1:13" x14ac:dyDescent="0.55000000000000004">
      <c r="A883">
        <v>878</v>
      </c>
      <c r="C883">
        <f t="shared" si="45"/>
        <v>0.23669696140620927</v>
      </c>
      <c r="D883">
        <f t="shared" si="46"/>
        <v>3.3908420997440285E-4</v>
      </c>
      <c r="E883" s="2">
        <f t="shared" si="47"/>
        <v>1.1368253504638209E-3</v>
      </c>
      <c r="K883">
        <v>878</v>
      </c>
      <c r="L883" s="2">
        <v>2.24781265903877E-4</v>
      </c>
      <c r="M883" s="2">
        <v>0.27041380216070199</v>
      </c>
    </row>
    <row r="884" spans="1:13" x14ac:dyDescent="0.55000000000000004">
      <c r="A884">
        <v>879</v>
      </c>
      <c r="C884">
        <f t="shared" si="45"/>
        <v>0.14324865168955508</v>
      </c>
      <c r="D884">
        <f t="shared" si="46"/>
        <v>3.8333955832264334E-4</v>
      </c>
      <c r="E884" s="2">
        <f t="shared" si="47"/>
        <v>7.5464748307762473E-3</v>
      </c>
      <c r="K884">
        <v>879</v>
      </c>
      <c r="L884" s="2">
        <v>3.4713922191827E-4</v>
      </c>
      <c r="M884" s="2">
        <v>0.23011910023666601</v>
      </c>
    </row>
    <row r="885" spans="1:13" x14ac:dyDescent="0.55000000000000004">
      <c r="A885">
        <v>880</v>
      </c>
      <c r="C885">
        <f t="shared" si="45"/>
        <v>1.3847949841568946E-2</v>
      </c>
      <c r="D885">
        <f t="shared" si="46"/>
        <v>3.3138475768970188E-4</v>
      </c>
      <c r="E885" s="2">
        <f t="shared" si="47"/>
        <v>1.400475612732268E-2</v>
      </c>
      <c r="K885">
        <v>880</v>
      </c>
      <c r="L885" s="2">
        <v>3.8255400630784401E-4</v>
      </c>
      <c r="M885" s="2">
        <v>0.132189642103099</v>
      </c>
    </row>
    <row r="886" spans="1:13" x14ac:dyDescent="0.55000000000000004">
      <c r="A886">
        <v>881</v>
      </c>
      <c r="C886">
        <f t="shared" si="45"/>
        <v>-0.11902829552542174</v>
      </c>
      <c r="D886">
        <f t="shared" si="46"/>
        <v>1.9625936791368409E-4</v>
      </c>
      <c r="E886" s="2">
        <f t="shared" si="47"/>
        <v>1.4443415935928587E-2</v>
      </c>
      <c r="K886">
        <v>881</v>
      </c>
      <c r="L886" s="2">
        <v>3.2215576662485498E-4</v>
      </c>
      <c r="M886" s="2">
        <v>1.15246805980677E-3</v>
      </c>
    </row>
    <row r="887" spans="1:13" x14ac:dyDescent="0.55000000000000004">
      <c r="A887">
        <v>882</v>
      </c>
      <c r="C887">
        <f t="shared" si="45"/>
        <v>-0.22203094763314274</v>
      </c>
      <c r="D887">
        <f t="shared" si="46"/>
        <v>1.1877013610920134E-5</v>
      </c>
      <c r="E887" s="2">
        <f t="shared" si="47"/>
        <v>8.437818471022665E-3</v>
      </c>
      <c r="K887">
        <v>882</v>
      </c>
      <c r="L887" s="2">
        <v>1.8107161668138699E-4</v>
      </c>
      <c r="M887" s="2">
        <v>-0.13017334875845701</v>
      </c>
    </row>
    <row r="888" spans="1:13" x14ac:dyDescent="0.55000000000000004">
      <c r="A888">
        <v>883</v>
      </c>
      <c r="C888">
        <f t="shared" si="45"/>
        <v>-0.26930851192637778</v>
      </c>
      <c r="D888">
        <f t="shared" si="46"/>
        <v>-1.7548622076058059E-4</v>
      </c>
      <c r="E888" s="2">
        <f t="shared" si="47"/>
        <v>1.6331353275724613E-3</v>
      </c>
      <c r="K888">
        <v>883</v>
      </c>
      <c r="L888" s="2">
        <v>-5.3630429466935903E-6</v>
      </c>
      <c r="M888" s="2">
        <v>-0.22889644284333699</v>
      </c>
    </row>
    <row r="889" spans="1:13" x14ac:dyDescent="0.55000000000000004">
      <c r="A889">
        <v>884</v>
      </c>
      <c r="C889">
        <f t="shared" si="45"/>
        <v>-0.24899531629978769</v>
      </c>
      <c r="D889">
        <f t="shared" si="46"/>
        <v>-3.1880611267713995E-4</v>
      </c>
      <c r="E889" s="2">
        <f t="shared" si="47"/>
        <v>4.5350626554527224E-4</v>
      </c>
      <c r="K889">
        <v>884</v>
      </c>
      <c r="L889" s="2">
        <v>-1.9045449519887201E-4</v>
      </c>
      <c r="M889" s="2">
        <v>-0.270291002847661</v>
      </c>
    </row>
    <row r="890" spans="1:13" x14ac:dyDescent="0.55000000000000004">
      <c r="A890">
        <v>885</v>
      </c>
      <c r="C890">
        <f t="shared" si="45"/>
        <v>-0.1661895446872769</v>
      </c>
      <c r="D890">
        <f t="shared" si="46"/>
        <v>-3.8211239021258869E-4</v>
      </c>
      <c r="E890" s="2">
        <f t="shared" si="47"/>
        <v>6.0528337352131201E-3</v>
      </c>
      <c r="K890">
        <v>885</v>
      </c>
      <c r="L890" s="2">
        <v>-3.2784543763458097E-4</v>
      </c>
      <c r="M890" s="2">
        <v>-0.24398950442514</v>
      </c>
    </row>
    <row r="891" spans="1:13" x14ac:dyDescent="0.55000000000000004">
      <c r="A891">
        <v>886</v>
      </c>
      <c r="C891">
        <f t="shared" si="45"/>
        <v>-4.1673700356211631E-2</v>
      </c>
      <c r="D891">
        <f t="shared" si="46"/>
        <v>-3.4951651209547482E-4</v>
      </c>
      <c r="E891" s="2">
        <f t="shared" si="47"/>
        <v>1.320330165974986E-2</v>
      </c>
      <c r="K891">
        <v>886</v>
      </c>
      <c r="L891" s="2">
        <v>-3.8312545640926802E-4</v>
      </c>
      <c r="M891" s="2">
        <v>-0.15657932101834399</v>
      </c>
    </row>
    <row r="892" spans="1:13" x14ac:dyDescent="0.55000000000000004">
      <c r="A892">
        <v>887</v>
      </c>
      <c r="C892">
        <f t="shared" si="45"/>
        <v>9.3301364351820473E-2</v>
      </c>
      <c r="D892">
        <f t="shared" si="46"/>
        <v>-2.2919935666709964E-4</v>
      </c>
      <c r="E892" s="2">
        <f t="shared" si="47"/>
        <v>1.5191607595825263E-2</v>
      </c>
      <c r="K892">
        <v>887</v>
      </c>
      <c r="L892" s="2">
        <v>-3.4244932788847298E-4</v>
      </c>
      <c r="M892" s="2">
        <v>-2.9952875314915799E-2</v>
      </c>
    </row>
    <row r="893" spans="1:13" x14ac:dyDescent="0.55000000000000004">
      <c r="A893">
        <v>888</v>
      </c>
      <c r="C893">
        <f t="shared" si="45"/>
        <v>0.20485975324491582</v>
      </c>
      <c r="D893">
        <f t="shared" si="46"/>
        <v>-5.1357993854514877E-5</v>
      </c>
      <c r="E893" s="2">
        <f t="shared" si="47"/>
        <v>1.0137328149622676E-2</v>
      </c>
      <c r="K893">
        <v>888</v>
      </c>
      <c r="L893" s="2">
        <v>-2.1600464079661101E-4</v>
      </c>
      <c r="M893" s="2">
        <v>0.104175453825281</v>
      </c>
    </row>
    <row r="894" spans="1:13" x14ac:dyDescent="0.55000000000000004">
      <c r="A894">
        <v>889</v>
      </c>
      <c r="C894">
        <f t="shared" si="45"/>
        <v>0.26500266217488</v>
      </c>
      <c r="D894">
        <f t="shared" si="46"/>
        <v>1.3937314287484559E-4</v>
      </c>
      <c r="E894" s="2">
        <f t="shared" si="47"/>
        <v>2.7868123825825356E-3</v>
      </c>
      <c r="K894">
        <v>889</v>
      </c>
      <c r="L894" s="2">
        <v>-3.5460251421729698E-5</v>
      </c>
      <c r="M894" s="2">
        <v>0.21221239429733901</v>
      </c>
    </row>
    <row r="895" spans="1:13" x14ac:dyDescent="0.55000000000000004">
      <c r="A895">
        <v>890</v>
      </c>
      <c r="C895">
        <f t="shared" si="45"/>
        <v>0.25863548871233266</v>
      </c>
      <c r="D895">
        <f t="shared" si="46"/>
        <v>2.951245584956233E-4</v>
      </c>
      <c r="E895" s="2">
        <f t="shared" si="47"/>
        <v>7.163820305085023E-5</v>
      </c>
      <c r="K895">
        <v>890</v>
      </c>
      <c r="L895" s="2">
        <v>1.5396537790115299E-4</v>
      </c>
      <c r="M895" s="2">
        <v>0.26709942414750998</v>
      </c>
    </row>
    <row r="896" spans="1:13" x14ac:dyDescent="0.55000000000000004">
      <c r="A896">
        <v>891</v>
      </c>
      <c r="C896">
        <f t="shared" si="45"/>
        <v>0.18735625918734952</v>
      </c>
      <c r="D896">
        <f t="shared" si="46"/>
        <v>3.7680593066650417E-4</v>
      </c>
      <c r="E896" s="2">
        <f t="shared" si="47"/>
        <v>4.5878252703984365E-3</v>
      </c>
      <c r="K896">
        <v>891</v>
      </c>
      <c r="L896" s="2">
        <v>3.0482942319683001E-4</v>
      </c>
      <c r="M896" s="2">
        <v>0.25508974625540498</v>
      </c>
    </row>
    <row r="897" spans="1:13" x14ac:dyDescent="0.55000000000000004">
      <c r="A897">
        <v>892</v>
      </c>
      <c r="C897">
        <f t="shared" si="45"/>
        <v>6.9054557763126884E-2</v>
      </c>
      <c r="D897">
        <f t="shared" si="46"/>
        <v>3.6391695668003303E-4</v>
      </c>
      <c r="E897" s="2">
        <f t="shared" si="47"/>
        <v>1.213009294870853E-2</v>
      </c>
      <c r="K897">
        <v>892</v>
      </c>
      <c r="L897" s="2">
        <v>3.7934704842840699E-4</v>
      </c>
      <c r="M897" s="2">
        <v>0.17919125895173399</v>
      </c>
    </row>
    <row r="898" spans="1:13" x14ac:dyDescent="0.55000000000000004">
      <c r="A898">
        <v>893</v>
      </c>
      <c r="C898">
        <f t="shared" si="45"/>
        <v>-6.6578382104931222E-2</v>
      </c>
      <c r="D898">
        <f t="shared" si="46"/>
        <v>2.5969249732833071E-4</v>
      </c>
      <c r="E898" s="2">
        <f t="shared" si="47"/>
        <v>1.5622897902372269E-2</v>
      </c>
      <c r="K898">
        <v>893</v>
      </c>
      <c r="L898" s="2">
        <v>3.5885485208285098E-4</v>
      </c>
      <c r="M898" s="2">
        <v>5.8413209221734701E-2</v>
      </c>
    </row>
    <row r="899" spans="1:13" x14ac:dyDescent="0.55000000000000004">
      <c r="A899">
        <v>894</v>
      </c>
      <c r="C899">
        <f t="shared" si="45"/>
        <v>-0.18550155142535632</v>
      </c>
      <c r="D899">
        <f t="shared" si="46"/>
        <v>9.0290695031875116E-5</v>
      </c>
      <c r="E899" s="2">
        <f t="shared" si="47"/>
        <v>1.1773717030425358E-2</v>
      </c>
      <c r="K899">
        <v>894</v>
      </c>
      <c r="L899" s="2">
        <v>2.4848523185926199E-4</v>
      </c>
      <c r="M899" s="2">
        <v>-7.6994791127090303E-2</v>
      </c>
    </row>
    <row r="900" spans="1:13" x14ac:dyDescent="0.55000000000000004">
      <c r="A900">
        <v>895</v>
      </c>
      <c r="C900">
        <f t="shared" si="45"/>
        <v>-0.2578677414012841</v>
      </c>
      <c r="D900">
        <f t="shared" si="46"/>
        <v>-1.0177216854109007E-4</v>
      </c>
      <c r="E900" s="2">
        <f t="shared" si="47"/>
        <v>4.192403605543734E-3</v>
      </c>
      <c r="K900">
        <v>895</v>
      </c>
      <c r="L900" s="2">
        <v>7.5880943826054203E-5</v>
      </c>
      <c r="M900" s="2">
        <v>-0.193118968397128</v>
      </c>
    </row>
    <row r="901" spans="1:13" x14ac:dyDescent="0.55000000000000004">
      <c r="A901">
        <v>896</v>
      </c>
      <c r="C901">
        <f t="shared" si="45"/>
        <v>-0.26551456370666321</v>
      </c>
      <c r="D901">
        <f t="shared" si="46"/>
        <v>-2.6829236299752554E-4</v>
      </c>
      <c r="E901" s="2">
        <f t="shared" si="47"/>
        <v>2.1522749099395664E-5</v>
      </c>
      <c r="K901">
        <v>896</v>
      </c>
      <c r="L901" s="2">
        <v>-1.15728197319589E-4</v>
      </c>
      <c r="M901" s="2">
        <v>-0.260875302009001</v>
      </c>
    </row>
    <row r="902" spans="1:13" x14ac:dyDescent="0.55000000000000004">
      <c r="A902">
        <v>897</v>
      </c>
      <c r="C902">
        <f t="shared" ref="C902:C965" si="48">$D$1*COS($B$2*(A902-$L$2)+$B$1)</f>
        <v>-0.20652282712508216</v>
      </c>
      <c r="D902">
        <f t="shared" ref="D902:D965" si="49">$D$2*COS($B$2*(A902-$L$3)+$B$3)</f>
        <v>-3.6747682949636265E-4</v>
      </c>
      <c r="E902" s="2">
        <f t="shared" ref="E902:E965" si="50">(M902-C902)^2</f>
        <v>3.2229431204374537E-3</v>
      </c>
      <c r="K902">
        <v>897</v>
      </c>
      <c r="L902" s="2">
        <v>-2.78352493520926E-4</v>
      </c>
      <c r="M902" s="2">
        <v>-0.26329379787983898</v>
      </c>
    </row>
    <row r="903" spans="1:13" x14ac:dyDescent="0.55000000000000004">
      <c r="A903">
        <v>898</v>
      </c>
      <c r="C903">
        <f t="shared" si="48"/>
        <v>-9.5698214091727907E-2</v>
      </c>
      <c r="D903">
        <f t="shared" si="49"/>
        <v>-3.7443235758939148E-4</v>
      </c>
      <c r="E903" s="2">
        <f t="shared" si="50"/>
        <v>1.0830672014063005E-2</v>
      </c>
      <c r="K903">
        <v>898</v>
      </c>
      <c r="L903" s="2">
        <v>-3.7126168094644198E-4</v>
      </c>
      <c r="M903" s="2">
        <v>-0.19976872871553</v>
      </c>
    </row>
    <row r="904" spans="1:13" x14ac:dyDescent="0.55000000000000004">
      <c r="A904">
        <v>899</v>
      </c>
      <c r="C904">
        <f t="shared" si="48"/>
        <v>3.9144633520496817E-2</v>
      </c>
      <c r="D904">
        <f t="shared" si="49"/>
        <v>-2.8741325633622241E-4</v>
      </c>
      <c r="E904" s="2">
        <f t="shared" si="50"/>
        <v>1.5713869930163226E-2</v>
      </c>
      <c r="K904">
        <v>899</v>
      </c>
      <c r="L904" s="2">
        <v>-3.7118607723865999E-4</v>
      </c>
      <c r="M904" s="2">
        <v>-8.6210342169195001E-2</v>
      </c>
    </row>
    <row r="905" spans="1:13" x14ac:dyDescent="0.55000000000000004">
      <c r="A905">
        <v>900</v>
      </c>
      <c r="C905">
        <f t="shared" si="48"/>
        <v>0.16416300322255317</v>
      </c>
      <c r="D905">
        <f t="shared" si="49"/>
        <v>-1.2825948593392879E-4</v>
      </c>
      <c r="E905" s="2">
        <f t="shared" si="50"/>
        <v>1.3276349831524686E-2</v>
      </c>
      <c r="K905">
        <v>900</v>
      </c>
      <c r="L905" s="2">
        <v>-2.78144617815205E-4</v>
      </c>
      <c r="M905" s="2">
        <v>4.8939959383550703E-2</v>
      </c>
    </row>
    <row r="906" spans="1:13" x14ac:dyDescent="0.55000000000000004">
      <c r="A906">
        <v>901</v>
      </c>
      <c r="C906">
        <f t="shared" si="48"/>
        <v>0.24797991939739469</v>
      </c>
      <c r="D906">
        <f t="shared" si="49"/>
        <v>6.3084711941410455E-5</v>
      </c>
      <c r="E906" s="2">
        <f t="shared" si="50"/>
        <v>5.798361784925047E-3</v>
      </c>
      <c r="K906">
        <v>901</v>
      </c>
      <c r="L906" s="2">
        <v>-1.15440113375994E-4</v>
      </c>
      <c r="M906" s="2">
        <v>0.171832944507219</v>
      </c>
    </row>
    <row r="907" spans="1:13" x14ac:dyDescent="0.55000000000000004">
      <c r="A907">
        <v>902</v>
      </c>
      <c r="C907">
        <f t="shared" si="48"/>
        <v>0.26955910280628692</v>
      </c>
      <c r="D907">
        <f t="shared" si="49"/>
        <v>2.3859597684044615E-4</v>
      </c>
      <c r="E907" s="2">
        <f t="shared" si="50"/>
        <v>3.1932975566506446E-4</v>
      </c>
      <c r="K907">
        <v>902</v>
      </c>
      <c r="L907" s="2">
        <v>7.6177083596707098E-5</v>
      </c>
      <c r="M907" s="2">
        <v>0.25168930270485701</v>
      </c>
    </row>
    <row r="908" spans="1:13" x14ac:dyDescent="0.55000000000000004">
      <c r="A908">
        <v>903</v>
      </c>
      <c r="C908">
        <f t="shared" si="48"/>
        <v>0.22348463326634058</v>
      </c>
      <c r="D908">
        <f t="shared" si="49"/>
        <v>3.5422468075710345E-4</v>
      </c>
      <c r="E908" s="2">
        <f t="shared" si="50"/>
        <v>2.0271498068717302E-3</v>
      </c>
      <c r="K908">
        <v>903</v>
      </c>
      <c r="L908" s="2">
        <v>2.4871525741429397E-4</v>
      </c>
      <c r="M908" s="2">
        <v>0.26850851367298401</v>
      </c>
    </row>
    <row r="909" spans="1:13" x14ac:dyDescent="0.55000000000000004">
      <c r="A909">
        <v>904</v>
      </c>
      <c r="C909">
        <f t="shared" si="48"/>
        <v>0.12132023145924006</v>
      </c>
      <c r="D909">
        <f t="shared" si="49"/>
        <v>3.8095045626820114E-4</v>
      </c>
      <c r="E909" s="2">
        <f t="shared" si="50"/>
        <v>9.3620854507842667E-3</v>
      </c>
      <c r="K909">
        <v>904</v>
      </c>
      <c r="L909" s="2">
        <v>3.5896115209503002E-4</v>
      </c>
      <c r="M909" s="2">
        <v>0.21807810168582301</v>
      </c>
    </row>
    <row r="910" spans="1:13" x14ac:dyDescent="0.55000000000000004">
      <c r="A910">
        <v>905</v>
      </c>
      <c r="C910">
        <f t="shared" si="48"/>
        <v>-1.1292991215846097E-2</v>
      </c>
      <c r="D910">
        <f t="shared" si="49"/>
        <v>3.1206569705555638E-4</v>
      </c>
      <c r="E910" s="2">
        <f t="shared" si="50"/>
        <v>1.5455877007237547E-2</v>
      </c>
      <c r="K910">
        <v>905</v>
      </c>
      <c r="L910" s="2">
        <v>3.7930299940024603E-4</v>
      </c>
      <c r="M910" s="2">
        <v>0.11302867627312201</v>
      </c>
    </row>
    <row r="911" spans="1:13" x14ac:dyDescent="0.55000000000000004">
      <c r="A911">
        <v>906</v>
      </c>
      <c r="C911">
        <f t="shared" si="48"/>
        <v>-0.14107191113358297</v>
      </c>
      <c r="D911">
        <f t="shared" si="49"/>
        <v>1.6485902570541908E-4</v>
      </c>
      <c r="E911" s="2">
        <f t="shared" si="50"/>
        <v>1.4578734122761875E-2</v>
      </c>
      <c r="K911">
        <v>906</v>
      </c>
      <c r="L911" s="2">
        <v>3.0464605748069099E-4</v>
      </c>
      <c r="M911" s="2">
        <v>-2.0329482291183601E-2</v>
      </c>
    </row>
    <row r="912" spans="1:13" x14ac:dyDescent="0.55000000000000004">
      <c r="A912">
        <v>907</v>
      </c>
      <c r="C912">
        <f t="shared" si="48"/>
        <v>-0.23544475491699082</v>
      </c>
      <c r="D912">
        <f t="shared" si="49"/>
        <v>-2.3723786143943651E-5</v>
      </c>
      <c r="E912" s="2">
        <f t="shared" si="50"/>
        <v>7.5427069426680215E-3</v>
      </c>
      <c r="K912">
        <v>907</v>
      </c>
      <c r="L912" s="2">
        <v>1.5368862057816199E-4</v>
      </c>
      <c r="M912" s="2">
        <v>-0.14859599590070999</v>
      </c>
    </row>
    <row r="913" spans="1:13" x14ac:dyDescent="0.55000000000000004">
      <c r="A913">
        <v>908</v>
      </c>
      <c r="C913">
        <f t="shared" si="48"/>
        <v>-0.27072592799831413</v>
      </c>
      <c r="D913">
        <f t="shared" si="49"/>
        <v>-2.063524277289535E-4</v>
      </c>
      <c r="E913" s="2">
        <f t="shared" si="50"/>
        <v>9.6597929725123312E-4</v>
      </c>
      <c r="K913">
        <v>908</v>
      </c>
      <c r="L913" s="2">
        <v>-3.5761084763152198E-5</v>
      </c>
      <c r="M913" s="2">
        <v>-0.23964572051426999</v>
      </c>
    </row>
    <row r="914" spans="1:13" x14ac:dyDescent="0.55000000000000004">
      <c r="A914">
        <v>909</v>
      </c>
      <c r="C914">
        <f t="shared" si="48"/>
        <v>-0.23806059960256026</v>
      </c>
      <c r="D914">
        <f t="shared" si="49"/>
        <v>-3.3719095951809114E-4</v>
      </c>
      <c r="E914" s="2">
        <f t="shared" si="50"/>
        <v>1.0636787470530225E-3</v>
      </c>
      <c r="K914">
        <v>909</v>
      </c>
      <c r="L914" s="2">
        <v>-2.1625420457987101E-4</v>
      </c>
      <c r="M914" s="2">
        <v>-0.27067468777091203</v>
      </c>
    </row>
    <row r="915" spans="1:13" x14ac:dyDescent="0.55000000000000004">
      <c r="A915">
        <v>910</v>
      </c>
      <c r="C915">
        <f t="shared" si="48"/>
        <v>-0.14564707862628459</v>
      </c>
      <c r="D915">
        <f t="shared" si="49"/>
        <v>-3.8340166789086329E-4</v>
      </c>
      <c r="E915" s="2">
        <f t="shared" si="50"/>
        <v>7.7906081389509836E-3</v>
      </c>
      <c r="K915">
        <v>910</v>
      </c>
      <c r="L915" s="2">
        <v>-3.4258511731587198E-4</v>
      </c>
      <c r="M915" s="2">
        <v>-0.23391150033147101</v>
      </c>
    </row>
    <row r="916" spans="1:13" x14ac:dyDescent="0.55000000000000004">
      <c r="A916">
        <v>911</v>
      </c>
      <c r="C916">
        <f t="shared" si="48"/>
        <v>-1.6679210911898844E-2</v>
      </c>
      <c r="D916">
        <f t="shared" si="49"/>
        <v>-3.3338663908964538E-4</v>
      </c>
      <c r="E916" s="2">
        <f t="shared" si="50"/>
        <v>1.4855835152922983E-2</v>
      </c>
      <c r="K916">
        <v>911</v>
      </c>
      <c r="L916" s="2">
        <v>-3.83113462176337E-4</v>
      </c>
      <c r="M916" s="2">
        <v>-0.138563726552414</v>
      </c>
    </row>
    <row r="917" spans="1:13" x14ac:dyDescent="0.55000000000000004">
      <c r="A917">
        <v>912</v>
      </c>
      <c r="C917">
        <f t="shared" si="48"/>
        <v>0.11647478717102856</v>
      </c>
      <c r="D917">
        <f t="shared" si="49"/>
        <v>-1.9969859111089054E-4</v>
      </c>
      <c r="E917" s="2">
        <f t="shared" si="50"/>
        <v>1.562164894028769E-2</v>
      </c>
      <c r="K917">
        <v>912</v>
      </c>
      <c r="L917" s="2">
        <v>-3.2768866377136402E-4</v>
      </c>
      <c r="M917" s="2">
        <v>-8.5118078713506407E-3</v>
      </c>
    </row>
    <row r="918" spans="1:13" x14ac:dyDescent="0.55000000000000004">
      <c r="A918">
        <v>913</v>
      </c>
      <c r="C918">
        <f t="shared" si="48"/>
        <v>0.22039606876844051</v>
      </c>
      <c r="D918">
        <f t="shared" si="49"/>
        <v>-1.5890406075625357E-5</v>
      </c>
      <c r="E918" s="2">
        <f t="shared" si="50"/>
        <v>9.3555559457302404E-3</v>
      </c>
      <c r="K918">
        <v>913</v>
      </c>
      <c r="L918" s="2">
        <v>-1.9019220669196701E-4</v>
      </c>
      <c r="M918" s="2">
        <v>0.123671945894515</v>
      </c>
    </row>
    <row r="919" spans="1:13" x14ac:dyDescent="0.55000000000000004">
      <c r="A919">
        <v>914</v>
      </c>
      <c r="C919">
        <f t="shared" si="48"/>
        <v>0.26900258268589161</v>
      </c>
      <c r="D919">
        <f t="shared" si="49"/>
        <v>1.7190593594140953E-4</v>
      </c>
      <c r="E919" s="2">
        <f t="shared" si="50"/>
        <v>1.9466881500673034E-3</v>
      </c>
      <c r="K919">
        <v>914</v>
      </c>
      <c r="L919" s="2">
        <v>-5.0609315797745799E-6</v>
      </c>
      <c r="M919" s="2">
        <v>0.224881293606046</v>
      </c>
    </row>
    <row r="920" spans="1:13" x14ac:dyDescent="0.55000000000000004">
      <c r="A920">
        <v>915</v>
      </c>
      <c r="C920">
        <f t="shared" si="48"/>
        <v>0.25009511847420901</v>
      </c>
      <c r="D920">
        <f t="shared" si="49"/>
        <v>3.1655751152708E-4</v>
      </c>
      <c r="E920" s="2">
        <f t="shared" si="50"/>
        <v>3.8701149755303766E-4</v>
      </c>
      <c r="K920">
        <v>915</v>
      </c>
      <c r="L920" s="2">
        <v>1.8133788524231199E-4</v>
      </c>
      <c r="M920" s="2">
        <v>0.269767726271678</v>
      </c>
    </row>
    <row r="921" spans="1:13" x14ac:dyDescent="0.55000000000000004">
      <c r="A921">
        <v>916</v>
      </c>
      <c r="C921">
        <f t="shared" si="48"/>
        <v>0.16841905111315339</v>
      </c>
      <c r="D921">
        <f t="shared" si="49"/>
        <v>3.817598242228644E-4</v>
      </c>
      <c r="E921" s="2">
        <f t="shared" si="50"/>
        <v>6.1889857766049246E-3</v>
      </c>
      <c r="K921">
        <v>916</v>
      </c>
      <c r="L921" s="2">
        <v>3.22319503766893E-4</v>
      </c>
      <c r="M921" s="2">
        <v>0.24708915837509199</v>
      </c>
    </row>
    <row r="922" spans="1:13" x14ac:dyDescent="0.55000000000000004">
      <c r="A922">
        <v>917</v>
      </c>
      <c r="C922">
        <f t="shared" si="48"/>
        <v>4.4473351914730321E-2</v>
      </c>
      <c r="D922">
        <f t="shared" si="49"/>
        <v>3.5114846789839843E-4</v>
      </c>
      <c r="E922" s="2">
        <f t="shared" si="50"/>
        <v>1.3936328068012418E-2</v>
      </c>
      <c r="K922">
        <v>917</v>
      </c>
      <c r="L922" s="2">
        <v>3.8257420304801899E-4</v>
      </c>
      <c r="M922" s="2">
        <v>0.162525577933609</v>
      </c>
    </row>
    <row r="923" spans="1:13" x14ac:dyDescent="0.55000000000000004">
      <c r="A923">
        <v>918</v>
      </c>
      <c r="C923">
        <f t="shared" si="48"/>
        <v>-9.0634221190332556E-2</v>
      </c>
      <c r="D923">
        <f t="shared" si="49"/>
        <v>2.324062477544801E-4</v>
      </c>
      <c r="E923" s="2">
        <f t="shared" si="50"/>
        <v>1.6356025891077416E-2</v>
      </c>
      <c r="K923">
        <v>918</v>
      </c>
      <c r="L923" s="2">
        <v>3.47010819857715E-4</v>
      </c>
      <c r="M923" s="2">
        <v>3.72564582631656E-2</v>
      </c>
    </row>
    <row r="924" spans="1:13" x14ac:dyDescent="0.55000000000000004">
      <c r="A924">
        <v>919</v>
      </c>
      <c r="C924">
        <f t="shared" si="48"/>
        <v>-0.20299451519425779</v>
      </c>
      <c r="D924">
        <f t="shared" si="49"/>
        <v>5.5334958160302981E-5</v>
      </c>
      <c r="E924" s="2">
        <f t="shared" si="50"/>
        <v>1.1162079431515445E-2</v>
      </c>
      <c r="K924">
        <v>919</v>
      </c>
      <c r="L924" s="2">
        <v>2.2453642413520599E-4</v>
      </c>
      <c r="M924" s="2">
        <v>-9.7343772501575096E-2</v>
      </c>
    </row>
    <row r="925" spans="1:13" x14ac:dyDescent="0.55000000000000004">
      <c r="A925">
        <v>920</v>
      </c>
      <c r="C925">
        <f t="shared" si="48"/>
        <v>-0.26440746467012921</v>
      </c>
      <c r="D925">
        <f t="shared" si="49"/>
        <v>-1.3562423956419404E-4</v>
      </c>
      <c r="E925" s="2">
        <f t="shared" si="50"/>
        <v>3.2312190881747674E-3</v>
      </c>
      <c r="K925">
        <v>920</v>
      </c>
      <c r="L925" s="2">
        <v>4.58254880651852E-5</v>
      </c>
      <c r="M925" s="2">
        <v>-0.20756365156637299</v>
      </c>
    </row>
    <row r="926" spans="1:13" x14ac:dyDescent="0.55000000000000004">
      <c r="A926">
        <v>921</v>
      </c>
      <c r="C926">
        <f t="shared" si="48"/>
        <v>-0.25945971378141253</v>
      </c>
      <c r="D926">
        <f t="shared" si="49"/>
        <v>-2.9254461189046332E-4</v>
      </c>
      <c r="E926" s="2">
        <f t="shared" si="50"/>
        <v>4.0172940021894439E-5</v>
      </c>
      <c r="K926">
        <v>921</v>
      </c>
      <c r="L926" s="2">
        <v>-1.4436272577145E-4</v>
      </c>
      <c r="M926" s="2">
        <v>-0.26579792646496098</v>
      </c>
    </row>
    <row r="927" spans="1:13" x14ac:dyDescent="0.55000000000000004">
      <c r="A927">
        <v>922</v>
      </c>
      <c r="C927">
        <f t="shared" si="48"/>
        <v>-0.18939304371085294</v>
      </c>
      <c r="D927">
        <f t="shared" si="49"/>
        <v>-3.7604245298389572E-4</v>
      </c>
      <c r="E927" s="2">
        <f t="shared" si="50"/>
        <v>4.6333095397665114E-3</v>
      </c>
      <c r="K927">
        <v>922</v>
      </c>
      <c r="L927" s="2">
        <v>-2.9839439937729301E-4</v>
      </c>
      <c r="M927" s="2">
        <v>-0.25746146178977197</v>
      </c>
    </row>
    <row r="928" spans="1:13" x14ac:dyDescent="0.55000000000000004">
      <c r="A928">
        <v>923</v>
      </c>
      <c r="C928">
        <f t="shared" si="48"/>
        <v>-7.1792711758289843E-2</v>
      </c>
      <c r="D928">
        <f t="shared" si="49"/>
        <v>-3.6516156472524429E-4</v>
      </c>
      <c r="E928" s="2">
        <f t="shared" si="50"/>
        <v>1.2735001767959917E-2</v>
      </c>
      <c r="K928">
        <v>923</v>
      </c>
      <c r="L928" s="2">
        <v>-3.7769134455462901E-4</v>
      </c>
      <c r="M928" s="2">
        <v>-0.184642176834381</v>
      </c>
    </row>
    <row r="929" spans="1:13" x14ac:dyDescent="0.55000000000000004">
      <c r="A929">
        <v>924</v>
      </c>
      <c r="C929">
        <f t="shared" si="48"/>
        <v>6.3826077575534865E-2</v>
      </c>
      <c r="D929">
        <f t="shared" si="49"/>
        <v>-2.6263282071640798E-4</v>
      </c>
      <c r="E929" s="2">
        <f t="shared" si="50"/>
        <v>1.6745444604224002E-2</v>
      </c>
      <c r="K929">
        <v>924</v>
      </c>
      <c r="L929" s="2">
        <v>-3.6239314946126002E-4</v>
      </c>
      <c r="M929" s="2">
        <v>-6.5578113253912398E-2</v>
      </c>
    </row>
    <row r="930" spans="1:13" x14ac:dyDescent="0.55000000000000004">
      <c r="A930">
        <v>925</v>
      </c>
      <c r="C930">
        <f t="shared" si="48"/>
        <v>0.18342586678498249</v>
      </c>
      <c r="D930">
        <f t="shared" si="49"/>
        <v>-9.4188774568837916E-5</v>
      </c>
      <c r="E930" s="2">
        <f t="shared" si="50"/>
        <v>1.2885762196514544E-2</v>
      </c>
      <c r="K930">
        <v>925</v>
      </c>
      <c r="L930" s="2">
        <v>-2.5633134196143199E-4</v>
      </c>
      <c r="M930" s="2">
        <v>6.9910395608078393E-2</v>
      </c>
    </row>
    <row r="931" spans="1:13" x14ac:dyDescent="0.55000000000000004">
      <c r="A931">
        <v>926</v>
      </c>
      <c r="C931">
        <f t="shared" si="48"/>
        <v>0.25698962974207001</v>
      </c>
      <c r="D931">
        <f t="shared" si="49"/>
        <v>9.789466865282779E-5</v>
      </c>
      <c r="E931" s="2">
        <f t="shared" si="50"/>
        <v>4.7748400647183711E-3</v>
      </c>
      <c r="K931">
        <v>926</v>
      </c>
      <c r="L931" s="2">
        <v>-8.6069759703164003E-5</v>
      </c>
      <c r="M931" s="2">
        <v>0.18788941219741701</v>
      </c>
    </row>
    <row r="932" spans="1:13" x14ac:dyDescent="0.55000000000000004">
      <c r="A932">
        <v>927</v>
      </c>
      <c r="C932">
        <f t="shared" si="48"/>
        <v>0.26605441254630696</v>
      </c>
      <c r="D932">
        <f t="shared" si="49"/>
        <v>2.654086134993741E-4</v>
      </c>
      <c r="E932" s="2">
        <f t="shared" si="50"/>
        <v>5.2476298443707481E-5</v>
      </c>
      <c r="K932">
        <v>927</v>
      </c>
      <c r="L932" s="2">
        <v>1.05748527810787E-4</v>
      </c>
      <c r="M932" s="2">
        <v>0.25881035992062101</v>
      </c>
    </row>
    <row r="933" spans="1:13" x14ac:dyDescent="0.55000000000000004">
      <c r="A933">
        <v>928</v>
      </c>
      <c r="C933">
        <f t="shared" si="48"/>
        <v>0.20834514578394489</v>
      </c>
      <c r="D933">
        <f t="shared" si="49"/>
        <v>3.6631059072773648E-4</v>
      </c>
      <c r="E933" s="2">
        <f t="shared" si="50"/>
        <v>3.1996559797273574E-3</v>
      </c>
      <c r="K933">
        <v>928</v>
      </c>
      <c r="L933" s="2">
        <v>2.71081440518287E-4</v>
      </c>
      <c r="M933" s="2">
        <v>0.264910647458794</v>
      </c>
    </row>
    <row r="934" spans="1:13" x14ac:dyDescent="0.55000000000000004">
      <c r="A934">
        <v>929</v>
      </c>
      <c r="C934">
        <f t="shared" si="48"/>
        <v>9.834563899740717E-2</v>
      </c>
      <c r="D934">
        <f t="shared" si="49"/>
        <v>3.7527633089870082E-4</v>
      </c>
      <c r="E934" s="2">
        <f t="shared" si="50"/>
        <v>1.1303257913092276E-2</v>
      </c>
      <c r="K934">
        <v>929</v>
      </c>
      <c r="L934" s="2">
        <v>3.6852032478081298E-4</v>
      </c>
      <c r="M934" s="2">
        <v>0.20466241995456499</v>
      </c>
    </row>
    <row r="935" spans="1:13" x14ac:dyDescent="0.55000000000000004">
      <c r="A935">
        <v>930</v>
      </c>
      <c r="C935">
        <f t="shared" si="48"/>
        <v>-3.6336550215226054E-2</v>
      </c>
      <c r="D935">
        <f t="shared" si="49"/>
        <v>2.9005562221263504E-4</v>
      </c>
      <c r="E935" s="2">
        <f t="shared" si="50"/>
        <v>1.6768118485939655E-2</v>
      </c>
      <c r="K935">
        <v>930</v>
      </c>
      <c r="L935" s="2">
        <v>3.7366100756786302E-4</v>
      </c>
      <c r="M935" s="2">
        <v>9.3155219739237294E-2</v>
      </c>
    </row>
    <row r="936" spans="1:13" x14ac:dyDescent="0.55000000000000004">
      <c r="A936">
        <v>931</v>
      </c>
      <c r="C936">
        <f t="shared" si="48"/>
        <v>-0.16189903123806806</v>
      </c>
      <c r="D936">
        <f t="shared" si="49"/>
        <v>1.3203706623898023E-4</v>
      </c>
      <c r="E936" s="2">
        <f t="shared" si="50"/>
        <v>1.4451826087697964E-2</v>
      </c>
      <c r="K936">
        <v>931</v>
      </c>
      <c r="L936" s="2">
        <v>2.85215972984939E-4</v>
      </c>
      <c r="M936" s="2">
        <v>-4.1683283152811099E-2</v>
      </c>
    </row>
    <row r="937" spans="1:13" x14ac:dyDescent="0.55000000000000004">
      <c r="A937">
        <v>932</v>
      </c>
      <c r="C937">
        <f t="shared" si="48"/>
        <v>-0.24682826798125157</v>
      </c>
      <c r="D937">
        <f t="shared" si="49"/>
        <v>-5.9120010239894351E-5</v>
      </c>
      <c r="E937" s="2">
        <f t="shared" si="50"/>
        <v>6.5199679975435597E-3</v>
      </c>
      <c r="K937">
        <v>932</v>
      </c>
      <c r="L937" s="2">
        <v>1.2533682861649501E-4</v>
      </c>
      <c r="M937" s="2">
        <v>-0.166081949194922</v>
      </c>
    </row>
    <row r="938" spans="1:13" x14ac:dyDescent="0.55000000000000004">
      <c r="A938">
        <v>933</v>
      </c>
      <c r="C938">
        <f t="shared" si="48"/>
        <v>-0.26980881218865826</v>
      </c>
      <c r="D938">
        <f t="shared" si="49"/>
        <v>-2.3543921029960051E-4</v>
      </c>
      <c r="E938" s="2">
        <f t="shared" si="50"/>
        <v>4.3783266744163167E-4</v>
      </c>
      <c r="K938">
        <v>933</v>
      </c>
      <c r="L938" s="2">
        <v>-6.5933702012186006E-5</v>
      </c>
      <c r="M938" s="2">
        <v>-0.248884360763552</v>
      </c>
    </row>
    <row r="939" spans="1:13" x14ac:dyDescent="0.55000000000000004">
      <c r="A939">
        <v>934</v>
      </c>
      <c r="C939">
        <f t="shared" si="48"/>
        <v>-0.22507303165598153</v>
      </c>
      <c r="D939">
        <f t="shared" si="49"/>
        <v>-3.526681312390422E-4</v>
      </c>
      <c r="E939" s="2">
        <f t="shared" si="50"/>
        <v>1.9606394545571143E-3</v>
      </c>
      <c r="K939">
        <v>934</v>
      </c>
      <c r="L939" s="2">
        <v>-2.4069072794892301E-4</v>
      </c>
      <c r="M939" s="2">
        <v>-0.26935214021246801</v>
      </c>
    </row>
    <row r="940" spans="1:13" x14ac:dyDescent="0.55000000000000004">
      <c r="A940">
        <v>935</v>
      </c>
      <c r="C940">
        <f t="shared" si="48"/>
        <v>-0.12384866434109426</v>
      </c>
      <c r="D940">
        <f t="shared" si="49"/>
        <v>-3.8138478489304468E-4</v>
      </c>
      <c r="E940" s="2">
        <f t="shared" si="50"/>
        <v>9.7042872572809108E-3</v>
      </c>
      <c r="K940">
        <v>935</v>
      </c>
      <c r="L940" s="2">
        <v>-3.5516526793397699E-4</v>
      </c>
      <c r="M940" s="2">
        <v>-0.22235900520580201</v>
      </c>
    </row>
    <row r="941" spans="1:13" x14ac:dyDescent="0.55000000000000004">
      <c r="A941">
        <v>936</v>
      </c>
      <c r="C941">
        <f t="shared" si="48"/>
        <v>8.4591072004751404E-3</v>
      </c>
      <c r="D941">
        <f t="shared" si="49"/>
        <v>-3.1438189649298561E-4</v>
      </c>
      <c r="E941" s="2">
        <f t="shared" si="50"/>
        <v>1.6418266891919411E-2</v>
      </c>
      <c r="K941">
        <v>936</v>
      </c>
      <c r="L941" s="2">
        <v>-3.8068646327960297E-4</v>
      </c>
      <c r="M941" s="2">
        <v>-0.119674677930221</v>
      </c>
    </row>
    <row r="942" spans="1:13" x14ac:dyDescent="0.55000000000000004">
      <c r="A942">
        <v>937</v>
      </c>
      <c r="C942">
        <f t="shared" si="48"/>
        <v>0.13864382113814958</v>
      </c>
      <c r="D942">
        <f t="shared" si="49"/>
        <v>-1.6847577871895934E-4</v>
      </c>
      <c r="E942" s="2">
        <f t="shared" si="50"/>
        <v>1.5790663371474611E-2</v>
      </c>
      <c r="K942">
        <v>937</v>
      </c>
      <c r="L942" s="2">
        <v>-3.1086237228948599E-4</v>
      </c>
      <c r="M942" s="2">
        <v>1.2982914840786701E-2</v>
      </c>
    </row>
    <row r="943" spans="1:13" x14ac:dyDescent="0.55000000000000004">
      <c r="A943">
        <v>938</v>
      </c>
      <c r="C943">
        <f t="shared" si="48"/>
        <v>0.23403185835076049</v>
      </c>
      <c r="D943">
        <f t="shared" si="49"/>
        <v>1.971420832597917E-5</v>
      </c>
      <c r="E943" s="2">
        <f t="shared" si="50"/>
        <v>8.3984398707406295E-3</v>
      </c>
      <c r="K943">
        <v>938</v>
      </c>
      <c r="L943" s="2">
        <v>-1.6318087170931499E-4</v>
      </c>
      <c r="M943" s="2">
        <v>0.14238885604976301</v>
      </c>
    </row>
    <row r="944" spans="1:13" x14ac:dyDescent="0.55000000000000004">
      <c r="A944">
        <v>939</v>
      </c>
      <c r="C944">
        <f t="shared" si="48"/>
        <v>0.27068283211791155</v>
      </c>
      <c r="D944">
        <f t="shared" si="49"/>
        <v>2.0295634462367222E-4</v>
      </c>
      <c r="E944" s="2">
        <f t="shared" si="50"/>
        <v>1.1937168157088683E-3</v>
      </c>
      <c r="K944">
        <v>939</v>
      </c>
      <c r="L944" s="2">
        <v>2.5370290491089001E-5</v>
      </c>
      <c r="M944" s="2">
        <v>0.23613262494474299</v>
      </c>
    </row>
    <row r="945" spans="1:13" x14ac:dyDescent="0.55000000000000004">
      <c r="A945">
        <v>940</v>
      </c>
      <c r="C945">
        <f t="shared" si="48"/>
        <v>0.23939812056534276</v>
      </c>
      <c r="D945">
        <f t="shared" si="49"/>
        <v>3.3526071640149258E-4</v>
      </c>
      <c r="E945" s="2">
        <f t="shared" si="50"/>
        <v>9.8203216848046166E-4</v>
      </c>
      <c r="K945">
        <v>940</v>
      </c>
      <c r="L945" s="2">
        <v>2.07567306052144E-4</v>
      </c>
      <c r="M945" s="2">
        <v>0.270735513061855</v>
      </c>
    </row>
    <row r="946" spans="1:13" x14ac:dyDescent="0.55000000000000004">
      <c r="A946">
        <v>941</v>
      </c>
      <c r="C946">
        <f t="shared" si="48"/>
        <v>0.14802952686370852</v>
      </c>
      <c r="D946">
        <f t="shared" si="49"/>
        <v>3.8342171509832555E-4</v>
      </c>
      <c r="E946" s="2">
        <f t="shared" si="50"/>
        <v>8.0105159152498943E-3</v>
      </c>
      <c r="K946">
        <v>941</v>
      </c>
      <c r="L946" s="2">
        <v>3.37777802158356E-4</v>
      </c>
      <c r="M946" s="2">
        <v>0.23753101241143501</v>
      </c>
    </row>
    <row r="947" spans="1:13" x14ac:dyDescent="0.55000000000000004">
      <c r="A947">
        <v>942</v>
      </c>
      <c r="C947">
        <f t="shared" si="48"/>
        <v>1.9508642134169342E-2</v>
      </c>
      <c r="D947">
        <f t="shared" si="49"/>
        <v>3.3535194519499552E-4</v>
      </c>
      <c r="E947" s="2">
        <f t="shared" si="50"/>
        <v>1.5706795276442982E-2</v>
      </c>
      <c r="K947">
        <v>942</v>
      </c>
      <c r="L947" s="2">
        <v>3.8338975229265101E-4</v>
      </c>
      <c r="M947" s="2">
        <v>0.14483539616714899</v>
      </c>
    </row>
    <row r="948" spans="1:13" x14ac:dyDescent="0.55000000000000004">
      <c r="A948">
        <v>943</v>
      </c>
      <c r="C948">
        <f t="shared" si="48"/>
        <v>-0.1139085005614629</v>
      </c>
      <c r="D948">
        <f t="shared" si="49"/>
        <v>2.0311590570645964E-4</v>
      </c>
      <c r="E948" s="2">
        <f t="shared" si="50"/>
        <v>1.6841124192420977E-2</v>
      </c>
      <c r="K948">
        <v>943</v>
      </c>
      <c r="L948" s="2">
        <v>3.3297936058789799E-4</v>
      </c>
      <c r="M948" s="2">
        <v>1.5864856459232898E-2</v>
      </c>
    </row>
    <row r="949" spans="1:13" x14ac:dyDescent="0.55000000000000004">
      <c r="A949">
        <v>944</v>
      </c>
      <c r="C949">
        <f t="shared" si="48"/>
        <v>-0.21873701061676462</v>
      </c>
      <c r="D949">
        <f t="shared" si="49"/>
        <v>1.9902055230248977E-5</v>
      </c>
      <c r="E949" s="2">
        <f t="shared" si="50"/>
        <v>1.0334323681557539E-2</v>
      </c>
      <c r="K949">
        <v>944</v>
      </c>
      <c r="L949" s="2">
        <v>1.9917222236991801E-4</v>
      </c>
      <c r="M949" s="2">
        <v>-0.117079134967322</v>
      </c>
    </row>
    <row r="950" spans="1:13" x14ac:dyDescent="0.55000000000000004">
      <c r="A950">
        <v>945</v>
      </c>
      <c r="C950">
        <f t="shared" si="48"/>
        <v>-0.26866714161844885</v>
      </c>
      <c r="D950">
        <f t="shared" si="49"/>
        <v>-1.683067916072715E-4</v>
      </c>
      <c r="E950" s="2">
        <f t="shared" si="50"/>
        <v>2.3008533199288107E-3</v>
      </c>
      <c r="K950">
        <v>945</v>
      </c>
      <c r="L950" s="2">
        <v>1.5481165484628401E-5</v>
      </c>
      <c r="M950" s="2">
        <v>-0.22069993073508801</v>
      </c>
    </row>
    <row r="951" spans="1:13" x14ac:dyDescent="0.55000000000000004">
      <c r="A951">
        <v>946</v>
      </c>
      <c r="C951">
        <f t="shared" si="48"/>
        <v>-0.25116748312839021</v>
      </c>
      <c r="D951">
        <f t="shared" si="49"/>
        <v>-3.1427418137734665E-4</v>
      </c>
      <c r="E951" s="2">
        <f t="shared" si="50"/>
        <v>3.1960774504909991E-4</v>
      </c>
      <c r="K951">
        <v>946</v>
      </c>
      <c r="L951" s="2">
        <v>-1.72087245334465E-4</v>
      </c>
      <c r="M951" s="2">
        <v>-0.26904505972727799</v>
      </c>
    </row>
    <row r="952" spans="1:13" x14ac:dyDescent="0.55000000000000004">
      <c r="A952">
        <v>947</v>
      </c>
      <c r="C952">
        <f t="shared" si="48"/>
        <v>-0.17063008056402881</v>
      </c>
      <c r="D952">
        <f t="shared" si="49"/>
        <v>-3.8136537599639888E-4</v>
      </c>
      <c r="E952" s="2">
        <f t="shared" si="50"/>
        <v>6.3005658723064373E-3</v>
      </c>
      <c r="K952">
        <v>947</v>
      </c>
      <c r="L952" s="2">
        <v>-3.1655533800777601E-4</v>
      </c>
      <c r="M952" s="2">
        <v>-0.250006184476393</v>
      </c>
    </row>
    <row r="953" spans="1:13" x14ac:dyDescent="0.55000000000000004">
      <c r="A953">
        <v>948</v>
      </c>
      <c r="C953">
        <f t="shared" si="48"/>
        <v>-4.7268124375610655E-2</v>
      </c>
      <c r="D953">
        <f t="shared" si="49"/>
        <v>-3.5274189978561375E-4</v>
      </c>
      <c r="E953" s="2">
        <f t="shared" si="50"/>
        <v>1.4661234561783138E-2</v>
      </c>
      <c r="K953">
        <v>948</v>
      </c>
      <c r="L953" s="2">
        <v>-3.8174018251029202E-4</v>
      </c>
      <c r="M953" s="2">
        <v>-0.16835170939762401</v>
      </c>
    </row>
    <row r="954" spans="1:13" x14ac:dyDescent="0.55000000000000004">
      <c r="A954">
        <v>949</v>
      </c>
      <c r="C954">
        <f t="shared" si="48"/>
        <v>8.7957134698376321E-2</v>
      </c>
      <c r="D954">
        <f t="shared" si="49"/>
        <v>-2.3558764193863944E-4</v>
      </c>
      <c r="E954" s="2">
        <f t="shared" si="50"/>
        <v>1.7553504447759268E-2</v>
      </c>
      <c r="K954">
        <v>949</v>
      </c>
      <c r="L954" s="2">
        <v>-3.5131583015893898E-4</v>
      </c>
      <c r="M954" s="2">
        <v>-4.4532504322036398E-2</v>
      </c>
    </row>
    <row r="955" spans="1:13" x14ac:dyDescent="0.55000000000000004">
      <c r="A955">
        <v>950</v>
      </c>
      <c r="C955">
        <f t="shared" si="48"/>
        <v>0.20110700695252182</v>
      </c>
      <c r="D955">
        <f t="shared" si="49"/>
        <v>-5.9305851758966522E-5</v>
      </c>
      <c r="E955" s="2">
        <f t="shared" si="50"/>
        <v>1.2247154838925287E-2</v>
      </c>
      <c r="K955">
        <v>950</v>
      </c>
      <c r="L955" s="2">
        <v>-2.3290224873909399E-4</v>
      </c>
      <c r="M955" s="2">
        <v>9.0440142720606007E-2</v>
      </c>
    </row>
    <row r="956" spans="1:13" x14ac:dyDescent="0.55000000000000004">
      <c r="A956">
        <v>951</v>
      </c>
      <c r="C956">
        <f t="shared" si="48"/>
        <v>0.26378325946119402</v>
      </c>
      <c r="D956">
        <f t="shared" si="49"/>
        <v>1.3186045714327828E-4</v>
      </c>
      <c r="E956" s="2">
        <f t="shared" si="50"/>
        <v>3.7236557417457935E-3</v>
      </c>
      <c r="K956">
        <v>951</v>
      </c>
      <c r="L956" s="2">
        <v>-5.6156854301886302E-5</v>
      </c>
      <c r="M956" s="2">
        <v>0.20276149496895901</v>
      </c>
    </row>
    <row r="957" spans="1:13" x14ac:dyDescent="0.55000000000000004">
      <c r="A957">
        <v>952</v>
      </c>
      <c r="C957">
        <f t="shared" si="48"/>
        <v>0.26025547395584753</v>
      </c>
      <c r="D957">
        <f t="shared" si="49"/>
        <v>2.8993257070138889E-4</v>
      </c>
      <c r="E957" s="2">
        <f t="shared" si="50"/>
        <v>1.6357972205429615E-5</v>
      </c>
      <c r="K957">
        <v>952</v>
      </c>
      <c r="L957" s="2">
        <v>1.3465337266706199E-4</v>
      </c>
      <c r="M957" s="2">
        <v>0.26429997296134</v>
      </c>
    </row>
    <row r="958" spans="1:13" x14ac:dyDescent="0.55000000000000004">
      <c r="A958">
        <v>953</v>
      </c>
      <c r="C958">
        <f t="shared" si="48"/>
        <v>0.19140905023817001</v>
      </c>
      <c r="D958">
        <f t="shared" si="49"/>
        <v>3.7523772030765591E-4</v>
      </c>
      <c r="E958" s="2">
        <f t="shared" si="50"/>
        <v>4.655855950776791E-3</v>
      </c>
      <c r="K958">
        <v>953</v>
      </c>
      <c r="L958" s="2">
        <v>2.91738827122665E-4</v>
      </c>
      <c r="M958" s="2">
        <v>0.25964288312755701</v>
      </c>
    </row>
    <row r="959" spans="1:13" x14ac:dyDescent="0.55000000000000004">
      <c r="A959">
        <v>954</v>
      </c>
      <c r="C959">
        <f t="shared" si="48"/>
        <v>7.4522989493707045E-2</v>
      </c>
      <c r="D959">
        <f t="shared" si="49"/>
        <v>3.6636611150094229E-4</v>
      </c>
      <c r="E959" s="2">
        <f t="shared" si="50"/>
        <v>1.3324923630639744E-2</v>
      </c>
      <c r="K959">
        <v>954</v>
      </c>
      <c r="L959" s="2">
        <v>3.7575648250910601E-4</v>
      </c>
      <c r="M959" s="2">
        <v>0.18995662250696599</v>
      </c>
    </row>
    <row r="960" spans="1:13" x14ac:dyDescent="0.55000000000000004">
      <c r="A960">
        <v>955</v>
      </c>
      <c r="C960">
        <f t="shared" si="48"/>
        <v>-6.1066770793082342E-2</v>
      </c>
      <c r="D960">
        <f t="shared" si="49"/>
        <v>2.6554433109354417E-4</v>
      </c>
      <c r="E960" s="2">
        <f t="shared" si="50"/>
        <v>1.7892090237841638E-2</v>
      </c>
      <c r="K960">
        <v>955</v>
      </c>
      <c r="L960" s="2">
        <v>3.6566359582715499E-4</v>
      </c>
      <c r="M960" s="2">
        <v>7.2694547374172705E-2</v>
      </c>
    </row>
    <row r="961" spans="1:13" x14ac:dyDescent="0.55000000000000004">
      <c r="A961">
        <v>956</v>
      </c>
      <c r="C961">
        <f t="shared" si="48"/>
        <v>-0.18133005879678663</v>
      </c>
      <c r="D961">
        <f t="shared" si="49"/>
        <v>9.8076520812319867E-5</v>
      </c>
      <c r="E961" s="2">
        <f t="shared" si="50"/>
        <v>1.4055461278034123E-2</v>
      </c>
      <c r="K961">
        <v>956</v>
      </c>
      <c r="L961" s="2">
        <v>2.6398799315803198E-4</v>
      </c>
      <c r="M961" s="2">
        <v>-6.2774328112714994E-2</v>
      </c>
    </row>
    <row r="962" spans="1:13" x14ac:dyDescent="0.55000000000000004">
      <c r="A962">
        <v>957</v>
      </c>
      <c r="C962">
        <f t="shared" si="48"/>
        <v>-0.25608332417719193</v>
      </c>
      <c r="D962">
        <f t="shared" si="49"/>
        <v>-9.4006428903592717E-5</v>
      </c>
      <c r="E962" s="2">
        <f t="shared" si="50"/>
        <v>5.4114179364656862E-3</v>
      </c>
      <c r="K962">
        <v>957</v>
      </c>
      <c r="L962" s="2">
        <v>9.6194959939863595E-5</v>
      </c>
      <c r="M962" s="2">
        <v>-0.18252098370011299</v>
      </c>
    </row>
    <row r="963" spans="1:13" x14ac:dyDescent="0.55000000000000004">
      <c r="A963">
        <v>958</v>
      </c>
      <c r="C963">
        <f t="shared" si="48"/>
        <v>-0.26656507299784787</v>
      </c>
      <c r="D963">
        <f t="shared" si="49"/>
        <v>-2.6249574646266155E-4</v>
      </c>
      <c r="E963" s="2">
        <f t="shared" si="50"/>
        <v>1.0021904694288695E-4</v>
      </c>
      <c r="K963">
        <v>958</v>
      </c>
      <c r="L963" s="2">
        <v>-9.5690697745451003E-5</v>
      </c>
      <c r="M963" s="2">
        <v>-0.25655412664183902</v>
      </c>
    </row>
    <row r="964" spans="1:13" x14ac:dyDescent="0.55000000000000004">
      <c r="A964">
        <v>959</v>
      </c>
      <c r="C964">
        <f t="shared" si="48"/>
        <v>-0.21014460724259698</v>
      </c>
      <c r="D964">
        <f t="shared" si="49"/>
        <v>-3.6510416463206682E-4</v>
      </c>
      <c r="E964" s="2">
        <f t="shared" si="50"/>
        <v>3.1569890576382121E-3</v>
      </c>
      <c r="K964">
        <v>959</v>
      </c>
      <c r="L964" s="2">
        <v>-2.6361002655842501E-4</v>
      </c>
      <c r="M964" s="2">
        <v>-0.26633169701985998</v>
      </c>
    </row>
    <row r="965" spans="1:13" x14ac:dyDescent="0.55000000000000004">
      <c r="A965">
        <v>960</v>
      </c>
      <c r="C965">
        <f t="shared" si="48"/>
        <v>-0.10098227456669</v>
      </c>
      <c r="D965">
        <f t="shared" si="49"/>
        <v>-3.7607913326464056E-4</v>
      </c>
      <c r="E965" s="2">
        <f t="shared" si="50"/>
        <v>1.1755453058867309E-2</v>
      </c>
      <c r="K965">
        <v>960</v>
      </c>
      <c r="L965" s="2">
        <v>-3.6550658890196098E-4</v>
      </c>
      <c r="M965" s="2">
        <v>-0.20940484167735801</v>
      </c>
    </row>
    <row r="966" spans="1:13" x14ac:dyDescent="0.55000000000000004">
      <c r="A966">
        <v>961</v>
      </c>
      <c r="C966">
        <f t="shared" ref="C966:C1029" si="51">$D$1*COS($B$2*(A966-$L$2)+$B$1)</f>
        <v>3.3524480487817671E-2</v>
      </c>
      <c r="D966">
        <f t="shared" ref="D966:D1029" si="52">$D$2*COS($B$2*(A966-$L$3)+$B$3)</f>
        <v>-2.9266616656760988E-4</v>
      </c>
      <c r="E966" s="2">
        <f t="shared" ref="E966:E1029" si="53">(M966-C966)^2</f>
        <v>1.7837131726019438E-2</v>
      </c>
      <c r="K966">
        <v>961</v>
      </c>
      <c r="L966" s="2">
        <v>-3.7585975861673901E-4</v>
      </c>
      <c r="M966" s="2">
        <v>-0.10003124468343599</v>
      </c>
    </row>
    <row r="967" spans="1:13" x14ac:dyDescent="0.55000000000000004">
      <c r="A967">
        <v>962</v>
      </c>
      <c r="C967">
        <f t="shared" si="51"/>
        <v>0.15961729757952522</v>
      </c>
      <c r="D967">
        <f t="shared" si="52"/>
        <v>-1.3580016097660029E-4</v>
      </c>
      <c r="E967" s="2">
        <f t="shared" si="53"/>
        <v>1.5680423934344188E-2</v>
      </c>
      <c r="K967">
        <v>962</v>
      </c>
      <c r="L967" s="2">
        <v>-2.9207652012129E-4</v>
      </c>
      <c r="M967" s="2">
        <v>3.4395798090243498E-2</v>
      </c>
    </row>
    <row r="968" spans="1:13" x14ac:dyDescent="0.55000000000000004">
      <c r="A968">
        <v>963</v>
      </c>
      <c r="C968">
        <f t="shared" si="51"/>
        <v>0.24564953744522375</v>
      </c>
      <c r="D968">
        <f t="shared" si="52"/>
        <v>5.5148822579472156E-5</v>
      </c>
      <c r="E968" s="2">
        <f t="shared" si="53"/>
        <v>7.3002221690047671E-3</v>
      </c>
      <c r="K968">
        <v>963</v>
      </c>
      <c r="L968" s="2">
        <v>-1.3514090525027799E-4</v>
      </c>
      <c r="M968" s="2">
        <v>0.16020819985618101</v>
      </c>
    </row>
    <row r="969" spans="1:13" x14ac:dyDescent="0.55000000000000004">
      <c r="A969">
        <v>964</v>
      </c>
      <c r="C969">
        <f t="shared" si="51"/>
        <v>0.27002892129401806</v>
      </c>
      <c r="D969">
        <f t="shared" si="52"/>
        <v>2.3225661411314084E-4</v>
      </c>
      <c r="E969" s="2">
        <f t="shared" si="53"/>
        <v>5.8242375571944101E-4</v>
      </c>
      <c r="K969">
        <v>964</v>
      </c>
      <c r="L969" s="2">
        <v>5.5641587693977797E-5</v>
      </c>
      <c r="M969" s="2">
        <v>0.24589546410862001</v>
      </c>
    </row>
    <row r="970" spans="1:13" x14ac:dyDescent="0.55000000000000004">
      <c r="A970">
        <v>965</v>
      </c>
      <c r="C970">
        <f t="shared" si="51"/>
        <v>0.22663673765654205</v>
      </c>
      <c r="D970">
        <f t="shared" si="52"/>
        <v>3.5107289108580959E-4</v>
      </c>
      <c r="E970" s="2">
        <f t="shared" si="53"/>
        <v>1.8800849426012151E-3</v>
      </c>
      <c r="K970">
        <v>965</v>
      </c>
      <c r="L970" s="2">
        <v>2.32488299824927E-4</v>
      </c>
      <c r="M970" s="2">
        <v>0.26999668395034199</v>
      </c>
    </row>
    <row r="971" spans="1:13" x14ac:dyDescent="0.55000000000000004">
      <c r="A971">
        <v>966</v>
      </c>
      <c r="C971">
        <f t="shared" si="51"/>
        <v>0.12636350999150128</v>
      </c>
      <c r="D971">
        <f t="shared" si="52"/>
        <v>3.8177727242601737E-4</v>
      </c>
      <c r="E971" s="2">
        <f t="shared" si="53"/>
        <v>1.0022422428535073E-2</v>
      </c>
      <c r="K971">
        <v>966</v>
      </c>
      <c r="L971" s="2">
        <v>3.5110687501201798E-4</v>
      </c>
      <c r="M971" s="2">
        <v>0.22647555935887301</v>
      </c>
    </row>
    <row r="972" spans="1:13" x14ac:dyDescent="0.55000000000000004">
      <c r="A972">
        <v>967</v>
      </c>
      <c r="C972">
        <f t="shared" si="51"/>
        <v>-5.6242951499984378E-3</v>
      </c>
      <c r="D972">
        <f t="shared" si="52"/>
        <v>3.1666360561464926E-4</v>
      </c>
      <c r="E972" s="2">
        <f t="shared" si="53"/>
        <v>1.7386142162819015E-2</v>
      </c>
      <c r="K972">
        <v>967</v>
      </c>
      <c r="L972" s="2">
        <v>3.8178855524342701E-4</v>
      </c>
      <c r="M972" s="2">
        <v>0.12623222597360401</v>
      </c>
    </row>
    <row r="973" spans="1:13" x14ac:dyDescent="0.55000000000000004">
      <c r="A973">
        <v>968</v>
      </c>
      <c r="C973">
        <f t="shared" si="51"/>
        <v>-0.13620052075959388</v>
      </c>
      <c r="D973">
        <f t="shared" si="52"/>
        <v>1.720740485337661E-4</v>
      </c>
      <c r="E973" s="2">
        <f t="shared" si="53"/>
        <v>1.7049509220059378E-2</v>
      </c>
      <c r="K973">
        <v>968</v>
      </c>
      <c r="L973" s="2">
        <v>3.1684892336987199E-4</v>
      </c>
      <c r="M973" s="2">
        <v>-5.6267514946324801E-3</v>
      </c>
    </row>
    <row r="974" spans="1:13" x14ac:dyDescent="0.55000000000000004">
      <c r="A974">
        <v>969</v>
      </c>
      <c r="C974">
        <f t="shared" si="51"/>
        <v>-0.232593286537709</v>
      </c>
      <c r="D974">
        <f t="shared" si="52"/>
        <v>-1.5702467694933508E-5</v>
      </c>
      <c r="E974" s="2">
        <f t="shared" si="53"/>
        <v>9.3154950744096226E-3</v>
      </c>
      <c r="K974">
        <v>969</v>
      </c>
      <c r="L974" s="2">
        <v>1.7255251305031301E-4</v>
      </c>
      <c r="M974" s="2">
        <v>-0.13607647414520599</v>
      </c>
    </row>
    <row r="975" spans="1:13" x14ac:dyDescent="0.55000000000000004">
      <c r="A975">
        <v>970</v>
      </c>
      <c r="C975">
        <f t="shared" si="51"/>
        <v>-0.27061004007317541</v>
      </c>
      <c r="D975">
        <f t="shared" si="52"/>
        <v>-1.9953799551461322E-4</v>
      </c>
      <c r="E975" s="2">
        <f t="shared" si="53"/>
        <v>1.4565703075293279E-3</v>
      </c>
      <c r="K975">
        <v>970</v>
      </c>
      <c r="L975" s="2">
        <v>-1.4960744600774101E-5</v>
      </c>
      <c r="M975" s="2">
        <v>-0.23244499968895299</v>
      </c>
    </row>
    <row r="976" spans="1:13" x14ac:dyDescent="0.55000000000000004">
      <c r="A976">
        <v>971</v>
      </c>
      <c r="C976">
        <f t="shared" si="51"/>
        <v>-0.24070937755781602</v>
      </c>
      <c r="D976">
        <f t="shared" si="52"/>
        <v>-3.3329369238770584E-4</v>
      </c>
      <c r="E976" s="2">
        <f t="shared" si="53"/>
        <v>8.9322413279534771E-4</v>
      </c>
      <c r="K976">
        <v>971</v>
      </c>
      <c r="L976" s="2">
        <v>-1.98726990956875E-4</v>
      </c>
      <c r="M976" s="2">
        <v>-0.27059623307651098</v>
      </c>
    </row>
    <row r="977" spans="1:13" x14ac:dyDescent="0.55000000000000004">
      <c r="A977">
        <v>972</v>
      </c>
      <c r="C977">
        <f t="shared" si="51"/>
        <v>-0.15039573502697476</v>
      </c>
      <c r="D977">
        <f t="shared" si="52"/>
        <v>-3.8339969774569177E-4</v>
      </c>
      <c r="E977" s="2">
        <f t="shared" si="53"/>
        <v>8.2045962200636303E-3</v>
      </c>
      <c r="K977">
        <v>972</v>
      </c>
      <c r="L977" s="2">
        <v>-3.3272082961507802E-4</v>
      </c>
      <c r="M977" s="2">
        <v>-0.24097496123289699</v>
      </c>
    </row>
    <row r="978" spans="1:13" x14ac:dyDescent="0.55000000000000004">
      <c r="A978">
        <v>973</v>
      </c>
      <c r="C978">
        <f t="shared" si="51"/>
        <v>-2.2335933095684442E-2</v>
      </c>
      <c r="D978">
        <f t="shared" si="52"/>
        <v>-3.372804603949301E-4</v>
      </c>
      <c r="E978" s="2">
        <f t="shared" si="53"/>
        <v>1.6554446087659682E-2</v>
      </c>
      <c r="K978">
        <v>973</v>
      </c>
      <c r="L978" s="2">
        <v>-3.8338267244600701E-4</v>
      </c>
      <c r="M978" s="2">
        <v>-0.15100001544837399</v>
      </c>
    </row>
    <row r="979" spans="1:13" x14ac:dyDescent="0.55000000000000004">
      <c r="A979">
        <v>974</v>
      </c>
      <c r="C979">
        <f t="shared" si="51"/>
        <v>0.11132971723887877</v>
      </c>
      <c r="D979">
        <f t="shared" si="52"/>
        <v>-2.0651093679366491E-4</v>
      </c>
      <c r="E979" s="2">
        <f t="shared" si="53"/>
        <v>1.8099907392597547E-2</v>
      </c>
      <c r="K979">
        <v>974</v>
      </c>
      <c r="L979" s="2">
        <v>-3.3802394662939999E-4</v>
      </c>
      <c r="M979" s="2">
        <v>-2.3206179058717399E-2</v>
      </c>
    </row>
    <row r="980" spans="1:13" x14ac:dyDescent="0.55000000000000004">
      <c r="A980">
        <v>975</v>
      </c>
      <c r="C980">
        <f t="shared" si="51"/>
        <v>0.21705395519092618</v>
      </c>
      <c r="D980">
        <f t="shared" si="52"/>
        <v>-2.3911520962723188E-5</v>
      </c>
      <c r="E980" s="2">
        <f t="shared" si="53"/>
        <v>1.1375111200676984E-2</v>
      </c>
      <c r="K980">
        <v>975</v>
      </c>
      <c r="L980" s="2">
        <v>-2.0800502643113301E-4</v>
      </c>
      <c r="M980" s="2">
        <v>0.110399788836878</v>
      </c>
    </row>
    <row r="981" spans="1:13" x14ac:dyDescent="0.55000000000000004">
      <c r="A981">
        <v>976</v>
      </c>
      <c r="C981">
        <f t="shared" si="51"/>
        <v>0.26830222552473232</v>
      </c>
      <c r="D981">
        <f t="shared" si="52"/>
        <v>1.6468918261431888E-4</v>
      </c>
      <c r="E981" s="2">
        <f t="shared" si="53"/>
        <v>2.6984680330960141E-3</v>
      </c>
      <c r="K981">
        <v>976</v>
      </c>
      <c r="L981" s="2">
        <v>-2.5889956993685502E-5</v>
      </c>
      <c r="M981" s="2">
        <v>0.21635544474771001</v>
      </c>
    </row>
    <row r="982" spans="1:13" x14ac:dyDescent="0.55000000000000004">
      <c r="A982">
        <v>977</v>
      </c>
      <c r="C982">
        <f t="shared" si="51"/>
        <v>0.25221229261479122</v>
      </c>
      <c r="D982">
        <f t="shared" si="52"/>
        <v>3.1195637272868912E-4</v>
      </c>
      <c r="E982" s="2">
        <f t="shared" si="53"/>
        <v>2.5316770901543463E-4</v>
      </c>
      <c r="K982">
        <v>977</v>
      </c>
      <c r="L982" s="2">
        <v>1.62709412782463E-4</v>
      </c>
      <c r="M982" s="2">
        <v>0.26812353734973998</v>
      </c>
    </row>
    <row r="983" spans="1:13" x14ac:dyDescent="0.55000000000000004">
      <c r="A983">
        <v>978</v>
      </c>
      <c r="C983">
        <f t="shared" si="51"/>
        <v>0.17282239047229911</v>
      </c>
      <c r="D983">
        <f t="shared" si="52"/>
        <v>3.8092908880731541E-4</v>
      </c>
      <c r="E983" s="2">
        <f t="shared" si="53"/>
        <v>6.386572847123669E-3</v>
      </c>
      <c r="K983">
        <v>978</v>
      </c>
      <c r="L983" s="2">
        <v>3.1055720075132798E-4</v>
      </c>
      <c r="M983" s="2">
        <v>0.25273842670485802</v>
      </c>
    </row>
    <row r="984" spans="1:13" x14ac:dyDescent="0.55000000000000004">
      <c r="A984">
        <v>979</v>
      </c>
      <c r="C984">
        <f t="shared" si="51"/>
        <v>5.0057711128519727E-2</v>
      </c>
      <c r="D984">
        <f t="shared" si="52"/>
        <v>3.5429663294408596E-4</v>
      </c>
      <c r="E984" s="2">
        <f t="shared" si="53"/>
        <v>1.5374933144294058E-2</v>
      </c>
      <c r="K984">
        <v>979</v>
      </c>
      <c r="L984" s="2">
        <v>3.8062401123501702E-4</v>
      </c>
      <c r="M984" s="2">
        <v>0.174053409216373</v>
      </c>
    </row>
    <row r="985" spans="1:13" x14ac:dyDescent="0.55000000000000004">
      <c r="A985">
        <v>980</v>
      </c>
      <c r="C985">
        <f t="shared" si="51"/>
        <v>-8.5270398575130676E-2</v>
      </c>
      <c r="D985">
        <f t="shared" si="52"/>
        <v>2.3874319019354196E-4</v>
      </c>
      <c r="E985" s="2">
        <f t="shared" si="53"/>
        <v>1.8781615494282766E-2</v>
      </c>
      <c r="K985">
        <v>980</v>
      </c>
      <c r="L985" s="2">
        <v>3.5536117688495401E-4</v>
      </c>
      <c r="M985" s="2">
        <v>5.1775635640685901E-2</v>
      </c>
    </row>
    <row r="986" spans="1:13" x14ac:dyDescent="0.55000000000000004">
      <c r="A986">
        <v>981</v>
      </c>
      <c r="C986">
        <f t="shared" si="51"/>
        <v>-0.19919743559444944</v>
      </c>
      <c r="D986">
        <f t="shared" si="52"/>
        <v>6.3270239011737386E-5</v>
      </c>
      <c r="E986" s="2">
        <f t="shared" si="53"/>
        <v>1.3392916406737518E-2</v>
      </c>
      <c r="K986">
        <v>981</v>
      </c>
      <c r="L986" s="2">
        <v>2.4109593128336001E-4</v>
      </c>
      <c r="M986" s="2">
        <v>-8.3469667073936105E-2</v>
      </c>
    </row>
    <row r="987" spans="1:13" x14ac:dyDescent="0.55000000000000004">
      <c r="A987">
        <v>982</v>
      </c>
      <c r="C987">
        <f t="shared" si="51"/>
        <v>-0.26313011502870803</v>
      </c>
      <c r="D987">
        <f t="shared" si="52"/>
        <v>-1.2808220853107938E-4</v>
      </c>
      <c r="E987" s="2">
        <f t="shared" si="53"/>
        <v>4.2667861624730748E-3</v>
      </c>
      <c r="K987">
        <v>982</v>
      </c>
      <c r="L987" s="2">
        <v>6.64467140412741E-5</v>
      </c>
      <c r="M987" s="2">
        <v>-0.197809473861669</v>
      </c>
    </row>
    <row r="988" spans="1:13" x14ac:dyDescent="0.55000000000000004">
      <c r="A988">
        <v>983</v>
      </c>
      <c r="C988">
        <f t="shared" si="51"/>
        <v>-0.26102268193410955</v>
      </c>
      <c r="D988">
        <f t="shared" si="52"/>
        <v>-2.8728872149110445E-4</v>
      </c>
      <c r="E988" s="2">
        <f t="shared" si="53"/>
        <v>2.5090207268214035E-6</v>
      </c>
      <c r="K988">
        <v>983</v>
      </c>
      <c r="L988" s="2">
        <v>-1.24844494937936E-4</v>
      </c>
      <c r="M988" s="2">
        <v>-0.26260667079986</v>
      </c>
    </row>
    <row r="989" spans="1:13" x14ac:dyDescent="0.55000000000000004">
      <c r="A989">
        <v>984</v>
      </c>
      <c r="C989">
        <f t="shared" si="51"/>
        <v>-0.19340405759621457</v>
      </c>
      <c r="D989">
        <f t="shared" si="52"/>
        <v>-3.7439182092380041E-4</v>
      </c>
      <c r="E989" s="2">
        <f t="shared" si="53"/>
        <v>4.6551064264374869E-3</v>
      </c>
      <c r="K989">
        <v>984</v>
      </c>
      <c r="L989" s="2">
        <v>-2.8486762568092098E-4</v>
      </c>
      <c r="M989" s="2">
        <v>-0.26163239794271198</v>
      </c>
    </row>
    <row r="990" spans="1:13" x14ac:dyDescent="0.55000000000000004">
      <c r="A990">
        <v>985</v>
      </c>
      <c r="C990">
        <f t="shared" si="51"/>
        <v>-7.7245091436087099E-2</v>
      </c>
      <c r="D990">
        <f t="shared" si="52"/>
        <v>-3.6753046485871763E-4</v>
      </c>
      <c r="E990" s="2">
        <f t="shared" si="53"/>
        <v>1.3897009155027279E-2</v>
      </c>
      <c r="K990">
        <v>985</v>
      </c>
      <c r="L990" s="2">
        <v>-3.7354389238166699E-4</v>
      </c>
      <c r="M990" s="2">
        <v>-0.19513066797124801</v>
      </c>
    </row>
    <row r="991" spans="1:13" x14ac:dyDescent="0.55000000000000004">
      <c r="A991">
        <v>986</v>
      </c>
      <c r="C991">
        <f t="shared" si="51"/>
        <v>5.8300764477022801E-2</v>
      </c>
      <c r="D991">
        <f t="shared" si="52"/>
        <v>-2.6842670904226917E-4</v>
      </c>
      <c r="E991" s="2">
        <f t="shared" si="53"/>
        <v>1.9060015831730157E-2</v>
      </c>
      <c r="K991">
        <v>986</v>
      </c>
      <c r="L991" s="2">
        <v>-3.6866377393735201E-4</v>
      </c>
      <c r="M991" s="2">
        <v>-7.9757251703603801E-2</v>
      </c>
    </row>
    <row r="992" spans="1:13" x14ac:dyDescent="0.55000000000000004">
      <c r="A992">
        <v>987</v>
      </c>
      <c r="C992">
        <f t="shared" si="51"/>
        <v>0.17921435738874394</v>
      </c>
      <c r="D992">
        <f t="shared" si="52"/>
        <v>-1.0195350724345422E-4</v>
      </c>
      <c r="E992" s="2">
        <f t="shared" si="53"/>
        <v>1.5282521111161898E-2</v>
      </c>
      <c r="K992">
        <v>987</v>
      </c>
      <c r="L992" s="2">
        <v>-2.7144952628641099E-4</v>
      </c>
      <c r="M992" s="2">
        <v>5.5591863031277201E-2</v>
      </c>
    </row>
    <row r="993" spans="1:13" x14ac:dyDescent="0.55000000000000004">
      <c r="A993">
        <v>988</v>
      </c>
      <c r="C993">
        <f t="shared" si="51"/>
        <v>0.25514892413561474</v>
      </c>
      <c r="D993">
        <f t="shared" si="52"/>
        <v>9.0107875864364986E-5</v>
      </c>
      <c r="E993" s="2">
        <f t="shared" si="53"/>
        <v>6.1044958725610656E-3</v>
      </c>
      <c r="K993">
        <v>988</v>
      </c>
      <c r="L993" s="2">
        <v>-1.06249060826431E-4</v>
      </c>
      <c r="M993" s="2">
        <v>0.17701765080309401</v>
      </c>
    </row>
    <row r="994" spans="1:13" x14ac:dyDescent="0.55000000000000004">
      <c r="A994">
        <v>989</v>
      </c>
      <c r="C994">
        <f t="shared" si="51"/>
        <v>0.26704648903749406</v>
      </c>
      <c r="D994">
        <f t="shared" si="52"/>
        <v>2.595540814537101E-4</v>
      </c>
      <c r="E994" s="2">
        <f t="shared" si="53"/>
        <v>1.6739751720581378E-4</v>
      </c>
      <c r="K994">
        <v>989</v>
      </c>
      <c r="L994" s="2">
        <v>8.5562141038848601E-5</v>
      </c>
      <c r="M994" s="2">
        <v>0.25410826979349399</v>
      </c>
    </row>
    <row r="995" spans="1:13" x14ac:dyDescent="0.55000000000000004">
      <c r="A995">
        <v>990</v>
      </c>
      <c r="C995">
        <f t="shared" si="51"/>
        <v>0.21192101408480141</v>
      </c>
      <c r="D995">
        <f t="shared" si="52"/>
        <v>3.6385768356457862E-4</v>
      </c>
      <c r="E995" s="2">
        <f t="shared" si="53"/>
        <v>3.0952401125177503E-3</v>
      </c>
      <c r="K995">
        <v>990</v>
      </c>
      <c r="L995" s="2">
        <v>2.55943773891961E-4</v>
      </c>
      <c r="M995" s="2">
        <v>0.26755589624085302</v>
      </c>
    </row>
    <row r="996" spans="1:13" x14ac:dyDescent="0.55000000000000004">
      <c r="A996">
        <v>991</v>
      </c>
      <c r="C996">
        <f t="shared" si="51"/>
        <v>0.10360783153820272</v>
      </c>
      <c r="D996">
        <f t="shared" si="52"/>
        <v>3.7684067661294528E-4</v>
      </c>
      <c r="E996" s="2">
        <f t="shared" si="53"/>
        <v>1.2184772531961336E-2</v>
      </c>
      <c r="K996">
        <v>991</v>
      </c>
      <c r="L996" s="2">
        <v>3.6222270081392999E-4</v>
      </c>
      <c r="M996" s="2">
        <v>0.213992488678411</v>
      </c>
    </row>
    <row r="997" spans="1:13" x14ac:dyDescent="0.55000000000000004">
      <c r="A997">
        <v>992</v>
      </c>
      <c r="C997">
        <f t="shared" si="51"/>
        <v>-3.0708732844798338E-2</v>
      </c>
      <c r="D997">
        <f t="shared" si="52"/>
        <v>2.9524460300356451E-4</v>
      </c>
      <c r="E997" s="2">
        <f t="shared" si="53"/>
        <v>1.8917820375702863E-2</v>
      </c>
      <c r="K997">
        <v>992</v>
      </c>
      <c r="L997" s="2">
        <v>3.77780705250552E-4</v>
      </c>
      <c r="M997" s="2">
        <v>0.106833334813438</v>
      </c>
    </row>
    <row r="998" spans="1:13" x14ac:dyDescent="0.55000000000000004">
      <c r="A998">
        <v>993</v>
      </c>
      <c r="C998">
        <f t="shared" si="51"/>
        <v>-0.15731805257253884</v>
      </c>
      <c r="D998">
        <f t="shared" si="52"/>
        <v>1.3954835730326027E-4</v>
      </c>
      <c r="E998" s="2">
        <f t="shared" si="53"/>
        <v>1.6961197439681656E-2</v>
      </c>
      <c r="K998">
        <v>993</v>
      </c>
      <c r="L998" s="2">
        <v>2.9872118847582002E-4</v>
      </c>
      <c r="M998" s="2">
        <v>-2.70828905014543E-2</v>
      </c>
    </row>
    <row r="999" spans="1:13" x14ac:dyDescent="0.55000000000000004">
      <c r="A999">
        <v>994</v>
      </c>
      <c r="C999">
        <f t="shared" si="51"/>
        <v>-0.24444385710608002</v>
      </c>
      <c r="D999">
        <f t="shared" si="52"/>
        <v>-5.1171584633240137E-5</v>
      </c>
      <c r="E999" s="2">
        <f t="shared" si="53"/>
        <v>8.1410593622577247E-3</v>
      </c>
      <c r="K999">
        <v>994</v>
      </c>
      <c r="L999" s="2">
        <v>1.4484509691560301E-4</v>
      </c>
      <c r="M999" s="2">
        <v>-0.15421603788020199</v>
      </c>
    </row>
    <row r="1000" spans="1:13" x14ac:dyDescent="0.55000000000000004">
      <c r="A1000">
        <v>995</v>
      </c>
      <c r="C1000">
        <f t="shared" si="51"/>
        <v>-0.27021940597451566</v>
      </c>
      <c r="D1000">
        <f t="shared" si="52"/>
        <v>-2.2904853743895947E-4</v>
      </c>
      <c r="E1000" s="2">
        <f t="shared" si="53"/>
        <v>7.559521542548983E-4</v>
      </c>
      <c r="K1000">
        <v>995</v>
      </c>
      <c r="L1000" s="2">
        <v>-4.53083477208728E-5</v>
      </c>
      <c r="M1000" s="2">
        <v>-0.24272482188500999</v>
      </c>
    </row>
    <row r="1001" spans="1:13" x14ac:dyDescent="0.55000000000000004">
      <c r="A1001">
        <v>996</v>
      </c>
      <c r="C1001">
        <f t="shared" si="51"/>
        <v>-0.22817557971697491</v>
      </c>
      <c r="D1001">
        <f t="shared" si="52"/>
        <v>-3.4943913530800178E-4</v>
      </c>
      <c r="E1001" s="2">
        <f t="shared" si="53"/>
        <v>1.7864222604430347E-3</v>
      </c>
      <c r="K1001">
        <v>996</v>
      </c>
      <c r="L1001" s="2">
        <v>-2.2411403559807199E-4</v>
      </c>
      <c r="M1001" s="2">
        <v>-0.27044166849323897</v>
      </c>
    </row>
    <row r="1002" spans="1:13" x14ac:dyDescent="0.55000000000000004">
      <c r="A1002">
        <v>997</v>
      </c>
      <c r="C1002">
        <f t="shared" si="51"/>
        <v>-0.12886449251048487</v>
      </c>
      <c r="D1002">
        <f t="shared" si="52"/>
        <v>-3.8212787580790602E-4</v>
      </c>
      <c r="E1002" s="2">
        <f t="shared" si="53"/>
        <v>1.0314480118298521E-2</v>
      </c>
      <c r="K1002">
        <v>997</v>
      </c>
      <c r="L1002" s="2">
        <v>-3.4678897295719398E-4</v>
      </c>
      <c r="M1002" s="2">
        <v>-0.23042472152902599</v>
      </c>
    </row>
    <row r="1003" spans="1:13" x14ac:dyDescent="0.55000000000000004">
      <c r="A1003">
        <v>998</v>
      </c>
      <c r="C1003">
        <f t="shared" si="51"/>
        <v>2.7888660674339296E-3</v>
      </c>
      <c r="D1003">
        <f t="shared" si="52"/>
        <v>-3.1891057409762067E-4</v>
      </c>
      <c r="E1003" s="2">
        <f t="shared" si="53"/>
        <v>1.8356277266608403E-2</v>
      </c>
      <c r="K1003">
        <v>998</v>
      </c>
      <c r="L1003" s="2">
        <v>-3.8260846071658402E-4</v>
      </c>
      <c r="M1003" s="2">
        <v>-0.132696473606674</v>
      </c>
    </row>
    <row r="1004" spans="1:13" x14ac:dyDescent="0.55000000000000004">
      <c r="A1004">
        <v>999</v>
      </c>
      <c r="C1004">
        <f t="shared" si="51"/>
        <v>0.13374227804749733</v>
      </c>
      <c r="D1004">
        <f t="shared" si="52"/>
        <v>-1.7565344039087888E-4</v>
      </c>
      <c r="E1004" s="2">
        <f t="shared" si="53"/>
        <v>1.8353705588536488E-2</v>
      </c>
      <c r="K1004">
        <v>999</v>
      </c>
      <c r="L1004" s="2">
        <v>-3.2260128595893302E-4</v>
      </c>
      <c r="M1004" s="2">
        <v>-1.7335706803718199E-3</v>
      </c>
    </row>
    <row r="1005" spans="1:13" x14ac:dyDescent="0.55000000000000004">
      <c r="A1005">
        <v>1000</v>
      </c>
      <c r="C1005">
        <f t="shared" si="51"/>
        <v>0.23112919730141923</v>
      </c>
      <c r="D1005">
        <f t="shared" si="52"/>
        <v>1.1689004372911234E-5</v>
      </c>
      <c r="E1005" s="2">
        <f t="shared" si="53"/>
        <v>1.0295284527190312E-2</v>
      </c>
      <c r="K1005">
        <v>1000</v>
      </c>
      <c r="L1005" s="2">
        <v>-1.8179661785978099E-4</v>
      </c>
      <c r="M1005" s="2">
        <v>0.12966351577712101</v>
      </c>
    </row>
    <row r="1006" spans="1:13" x14ac:dyDescent="0.55000000000000004">
      <c r="A1006">
        <v>1001</v>
      </c>
      <c r="C1006">
        <f t="shared" si="51"/>
        <v>0.27050755985000008</v>
      </c>
      <c r="D1006">
        <f t="shared" si="52"/>
        <v>1.9609775542318487E-4</v>
      </c>
      <c r="E1006" s="2">
        <f t="shared" si="53"/>
        <v>1.7574532049645282E-3</v>
      </c>
      <c r="K1006">
        <v>1001</v>
      </c>
      <c r="L1006" s="2">
        <v>4.5401409666931598E-6</v>
      </c>
      <c r="M1006" s="2">
        <v>0.22858557033418</v>
      </c>
    </row>
    <row r="1007" spans="1:13" x14ac:dyDescent="0.55000000000000004">
      <c r="A1007">
        <v>1002</v>
      </c>
      <c r="C1007">
        <f t="shared" si="51"/>
        <v>0.24199422672391677</v>
      </c>
      <c r="D1007">
        <f t="shared" si="52"/>
        <v>3.312901032760034E-4</v>
      </c>
      <c r="E1007" s="2">
        <f t="shared" si="53"/>
        <v>7.9878156988977126E-4</v>
      </c>
      <c r="K1007">
        <v>1002</v>
      </c>
      <c r="L1007" s="2">
        <v>1.8973979332306899E-4</v>
      </c>
      <c r="M1007" s="2">
        <v>0.27025695075911499</v>
      </c>
    </row>
    <row r="1008" spans="1:13" x14ac:dyDescent="0.55000000000000004">
      <c r="A1008">
        <v>1003</v>
      </c>
      <c r="C1008">
        <f t="shared" si="51"/>
        <v>0.15274544352413411</v>
      </c>
      <c r="D1008">
        <f t="shared" si="52"/>
        <v>3.8333561824844148E-4</v>
      </c>
      <c r="E1008" s="2">
        <f t="shared" si="53"/>
        <v>8.3714004970999664E-3</v>
      </c>
      <c r="K1008">
        <v>1003</v>
      </c>
      <c r="L1008" s="2">
        <v>3.2741793738145901E-4</v>
      </c>
      <c r="M1008" s="2">
        <v>0.24424080131402401</v>
      </c>
    </row>
    <row r="1009" spans="1:13" x14ac:dyDescent="0.55000000000000004">
      <c r="A1009">
        <v>1004</v>
      </c>
      <c r="C1009">
        <f t="shared" si="51"/>
        <v>2.5160773618554101E-2</v>
      </c>
      <c r="D1009">
        <f t="shared" si="52"/>
        <v>3.3917197311492131E-4</v>
      </c>
      <c r="E1009" s="2">
        <f t="shared" si="53"/>
        <v>1.739556677107067E-2</v>
      </c>
      <c r="K1009">
        <v>1004</v>
      </c>
      <c r="L1009" s="2">
        <v>3.8309222786924102E-4</v>
      </c>
      <c r="M1009" s="2">
        <v>0.15705302801990501</v>
      </c>
    </row>
    <row r="1010" spans="1:13" x14ac:dyDescent="0.55000000000000004">
      <c r="A1010">
        <v>1005</v>
      </c>
      <c r="C1010">
        <f t="shared" si="51"/>
        <v>-0.10873872011775977</v>
      </c>
      <c r="D1010">
        <f t="shared" si="52"/>
        <v>2.0988331190868408E-4</v>
      </c>
      <c r="E1010" s="2">
        <f t="shared" si="53"/>
        <v>1.9395873772236675E-2</v>
      </c>
      <c r="K1010">
        <v>1005</v>
      </c>
      <c r="L1010" s="2">
        <v>3.4281869335552501E-4</v>
      </c>
      <c r="M1010" s="2">
        <v>3.0530349571948001E-2</v>
      </c>
    </row>
    <row r="1011" spans="1:13" x14ac:dyDescent="0.55000000000000004">
      <c r="A1011">
        <v>1006</v>
      </c>
      <c r="C1011">
        <f t="shared" si="51"/>
        <v>-0.21534708713555847</v>
      </c>
      <c r="D1011">
        <f t="shared" si="52"/>
        <v>2.7918363402608471E-5</v>
      </c>
      <c r="E1011" s="2">
        <f t="shared" si="53"/>
        <v>1.2478731512304822E-2</v>
      </c>
      <c r="K1011">
        <v>1006</v>
      </c>
      <c r="L1011" s="2">
        <v>2.1668409039814199E-4</v>
      </c>
      <c r="M1011" s="2">
        <v>-0.103638844322842</v>
      </c>
    </row>
    <row r="1012" spans="1:13" x14ac:dyDescent="0.55000000000000004">
      <c r="A1012">
        <v>1007</v>
      </c>
      <c r="C1012">
        <f t="shared" si="51"/>
        <v>-0.26790787443915215</v>
      </c>
      <c r="D1012">
        <f t="shared" si="52"/>
        <v>-1.6105350584506406E-4</v>
      </c>
      <c r="E1012" s="2">
        <f t="shared" si="53"/>
        <v>3.1423679330083104E-3</v>
      </c>
      <c r="K1012">
        <v>1007</v>
      </c>
      <c r="L1012" s="2">
        <v>3.6279612790036998E-5</v>
      </c>
      <c r="M1012" s="2">
        <v>-0.21185104672826299</v>
      </c>
    </row>
    <row r="1013" spans="1:13" x14ac:dyDescent="0.55000000000000004">
      <c r="A1013">
        <v>1008</v>
      </c>
      <c r="C1013">
        <f t="shared" si="51"/>
        <v>-0.25322943230909706</v>
      </c>
      <c r="D1013">
        <f t="shared" si="52"/>
        <v>-3.0960433986404798E-4</v>
      </c>
      <c r="E1013" s="2">
        <f t="shared" si="53"/>
        <v>1.8973431418051027E-4</v>
      </c>
      <c r="K1013">
        <v>1008</v>
      </c>
      <c r="L1013" s="2">
        <v>-1.53211318903711E-4</v>
      </c>
      <c r="M1013" s="2">
        <v>-0.26700384025210899</v>
      </c>
    </row>
    <row r="1014" spans="1:13" x14ac:dyDescent="0.55000000000000004">
      <c r="A1014">
        <v>1009</v>
      </c>
      <c r="C1014">
        <f t="shared" si="51"/>
        <v>-0.17499574032289664</v>
      </c>
      <c r="D1014">
        <f t="shared" si="52"/>
        <v>-3.8045101052002254E-4</v>
      </c>
      <c r="E1014" s="2">
        <f t="shared" si="53"/>
        <v>6.4461830626381961E-3</v>
      </c>
      <c r="K1014">
        <v>1009</v>
      </c>
      <c r="L1014" s="2">
        <v>-3.0432952532400499E-4</v>
      </c>
      <c r="M1014" s="2">
        <v>-0.25528386561324201</v>
      </c>
    </row>
    <row r="1015" spans="1:13" x14ac:dyDescent="0.55000000000000004">
      <c r="A1015">
        <v>1010</v>
      </c>
      <c r="C1015">
        <f t="shared" si="51"/>
        <v>-5.284180613349284E-2</v>
      </c>
      <c r="D1015">
        <f t="shared" si="52"/>
        <v>-3.558124968071603E-4</v>
      </c>
      <c r="E1015" s="2">
        <f t="shared" si="53"/>
        <v>1.6074349258700861E-2</v>
      </c>
      <c r="K1015">
        <v>1010</v>
      </c>
      <c r="L1015" s="2">
        <v>-3.7922651420359E-4</v>
      </c>
      <c r="M1015" s="2">
        <v>-0.17962646316541001</v>
      </c>
    </row>
    <row r="1016" spans="1:13" x14ac:dyDescent="0.55000000000000004">
      <c r="A1016">
        <v>1011</v>
      </c>
      <c r="C1016">
        <f t="shared" si="51"/>
        <v>8.2574307578426237E-2</v>
      </c>
      <c r="D1016">
        <f t="shared" si="52"/>
        <v>-2.4187254632868375E-4</v>
      </c>
      <c r="E1016" s="2">
        <f t="shared" si="53"/>
        <v>2.003776317942519E-2</v>
      </c>
      <c r="K1016">
        <v>1011</v>
      </c>
      <c r="L1016" s="2">
        <v>-3.5914387005038599E-4</v>
      </c>
      <c r="M1016" s="2">
        <v>-5.8980498696123103E-2</v>
      </c>
    </row>
    <row r="1017" spans="1:13" x14ac:dyDescent="0.55000000000000004">
      <c r="A1017">
        <v>1012</v>
      </c>
      <c r="C1017">
        <f t="shared" si="51"/>
        <v>0.19726601061627133</v>
      </c>
      <c r="D1017">
        <f t="shared" si="52"/>
        <v>-6.722768499157854E-5</v>
      </c>
      <c r="E1017" s="2">
        <f t="shared" si="53"/>
        <v>1.4599529567375443E-2</v>
      </c>
      <c r="K1017">
        <v>1012</v>
      </c>
      <c r="L1017" s="2">
        <v>-2.4911141567624299E-4</v>
      </c>
      <c r="M1017" s="2">
        <v>7.6437497560058298E-2</v>
      </c>
    </row>
    <row r="1018" spans="1:13" x14ac:dyDescent="0.55000000000000004">
      <c r="A1018">
        <v>1013</v>
      </c>
      <c r="C1018">
        <f t="shared" si="51"/>
        <v>0.26244810302783622</v>
      </c>
      <c r="D1018">
        <f t="shared" si="52"/>
        <v>1.2428990823167054E-4</v>
      </c>
      <c r="E1018" s="2">
        <f t="shared" si="53"/>
        <v>4.8632288977755707E-3</v>
      </c>
      <c r="K1018">
        <v>1013</v>
      </c>
      <c r="L1018" s="2">
        <v>-7.6687461870956906E-5</v>
      </c>
      <c r="M1018" s="2">
        <v>0.192711248368513</v>
      </c>
    </row>
    <row r="1019" spans="1:13" x14ac:dyDescent="0.55000000000000004">
      <c r="A1019">
        <v>1014</v>
      </c>
      <c r="C1019">
        <f t="shared" si="51"/>
        <v>0.26176125354695851</v>
      </c>
      <c r="D1019">
        <f t="shared" si="52"/>
        <v>2.8461335431238685E-4</v>
      </c>
      <c r="E1019" s="2">
        <f t="shared" si="53"/>
        <v>1.0857265251591571E-6</v>
      </c>
      <c r="K1019">
        <v>1014</v>
      </c>
      <c r="L1019" s="2">
        <v>1.14943342494386E-4</v>
      </c>
      <c r="M1019" s="2">
        <v>0.26071927152928298</v>
      </c>
    </row>
    <row r="1020" spans="1:13" x14ac:dyDescent="0.55000000000000004">
      <c r="A1020">
        <v>1015</v>
      </c>
      <c r="C1020">
        <f t="shared" si="51"/>
        <v>0.19537784691569904</v>
      </c>
      <c r="D1020">
        <f t="shared" si="52"/>
        <v>3.7350484763470438E-4</v>
      </c>
      <c r="E1020" s="2">
        <f t="shared" si="53"/>
        <v>4.6308962509050569E-3</v>
      </c>
      <c r="K1020">
        <v>1015</v>
      </c>
      <c r="L1020" s="2">
        <v>2.77785873675281E-4</v>
      </c>
      <c r="M1020" s="2">
        <v>0.26342853575060399</v>
      </c>
    </row>
    <row r="1021" spans="1:13" x14ac:dyDescent="0.55000000000000004">
      <c r="A1021">
        <v>1016</v>
      </c>
      <c r="C1021">
        <f t="shared" si="51"/>
        <v>7.9958718947668206E-2</v>
      </c>
      <c r="D1021">
        <f t="shared" si="52"/>
        <v>3.686544970590828E-4</v>
      </c>
      <c r="E1021" s="2">
        <f t="shared" si="53"/>
        <v>1.4448465524000446E-2</v>
      </c>
      <c r="K1021">
        <v>1016</v>
      </c>
      <c r="L1021" s="2">
        <v>3.7105520953574999E-4</v>
      </c>
      <c r="M1021" s="2">
        <v>0.20016048900119299</v>
      </c>
    </row>
    <row r="1022" spans="1:13" x14ac:dyDescent="0.55000000000000004">
      <c r="A1022">
        <v>1017</v>
      </c>
      <c r="C1022">
        <f t="shared" si="51"/>
        <v>-5.5528362080358509E-2</v>
      </c>
      <c r="D1022">
        <f t="shared" si="52"/>
        <v>2.7127963834268245E-4</v>
      </c>
      <c r="E1022" s="2">
        <f t="shared" si="53"/>
        <v>2.0246264290309318E-2</v>
      </c>
      <c r="K1022">
        <v>1017</v>
      </c>
      <c r="L1022" s="2">
        <v>3.71391466308585E-4</v>
      </c>
      <c r="M1022" s="2">
        <v>8.6761006075907199E-2</v>
      </c>
    </row>
    <row r="1023" spans="1:13" x14ac:dyDescent="0.55000000000000004">
      <c r="A1023">
        <v>1018</v>
      </c>
      <c r="C1023">
        <f t="shared" si="51"/>
        <v>-0.17707899467131763</v>
      </c>
      <c r="D1023">
        <f t="shared" si="52"/>
        <v>1.0581930852382285E-4</v>
      </c>
      <c r="E1023" s="2">
        <f t="shared" si="53"/>
        <v>1.6566440593805621E-2</v>
      </c>
      <c r="K1023">
        <v>1018</v>
      </c>
      <c r="L1023" s="2">
        <v>2.78710426399044E-4</v>
      </c>
      <c r="M1023" s="2">
        <v>-4.8368309047296401E-2</v>
      </c>
    </row>
    <row r="1024" spans="1:13" x14ac:dyDescent="0.55000000000000004">
      <c r="A1024">
        <v>1019</v>
      </c>
      <c r="C1024">
        <f t="shared" si="51"/>
        <v>-0.2541865321289713</v>
      </c>
      <c r="D1024">
        <f t="shared" si="52"/>
        <v>-8.6199437239603511E-5</v>
      </c>
      <c r="E1024" s="2">
        <f t="shared" si="53"/>
        <v>6.8563452573218633E-3</v>
      </c>
      <c r="K1024">
        <v>1019</v>
      </c>
      <c r="L1024" s="2">
        <v>1.16224631203901E-4</v>
      </c>
      <c r="M1024" s="2">
        <v>-0.17138348111439899</v>
      </c>
    </row>
    <row r="1025" spans="1:13" x14ac:dyDescent="0.55000000000000004">
      <c r="A1025">
        <v>1020</v>
      </c>
      <c r="C1025">
        <f t="shared" si="51"/>
        <v>-0.26749860785005797</v>
      </c>
      <c r="D1025">
        <f t="shared" si="52"/>
        <v>-2.5658394119668483E-4</v>
      </c>
      <c r="E1025" s="2">
        <f t="shared" si="53"/>
        <v>2.5676891890047789E-4</v>
      </c>
      <c r="K1025">
        <v>1020</v>
      </c>
      <c r="L1025" s="2">
        <v>-7.5370343881525203E-5</v>
      </c>
      <c r="M1025" s="2">
        <v>-0.25147459715047099</v>
      </c>
    </row>
    <row r="1026" spans="1:13" x14ac:dyDescent="0.55000000000000004">
      <c r="A1026">
        <v>1021</v>
      </c>
      <c r="C1026">
        <f t="shared" si="51"/>
        <v>-0.21367417142452827</v>
      </c>
      <c r="D1026">
        <f t="shared" si="52"/>
        <v>-3.6257128427420835E-4</v>
      </c>
      <c r="E1026" s="2">
        <f t="shared" si="53"/>
        <v>3.0149070087153789E-3</v>
      </c>
      <c r="K1026">
        <v>1021</v>
      </c>
      <c r="L1026" s="2">
        <v>-2.48088348778155E-4</v>
      </c>
      <c r="M1026" s="2">
        <v>-0.268582340295065</v>
      </c>
    </row>
    <row r="1027" spans="1:13" x14ac:dyDescent="0.55000000000000004">
      <c r="A1027">
        <v>1022</v>
      </c>
      <c r="C1027">
        <f t="shared" si="51"/>
        <v>-0.10622202186599389</v>
      </c>
      <c r="D1027">
        <f t="shared" si="52"/>
        <v>-3.7756087739583652E-4</v>
      </c>
      <c r="E1027" s="2">
        <f t="shared" si="53"/>
        <v>1.2588828394683218E-2</v>
      </c>
      <c r="K1027">
        <v>1022</v>
      </c>
      <c r="L1027" s="2">
        <v>-3.5867108769491402E-4</v>
      </c>
      <c r="M1027" s="2">
        <v>-0.21842197014888401</v>
      </c>
    </row>
    <row r="1028" spans="1:13" x14ac:dyDescent="0.55000000000000004">
      <c r="A1028">
        <v>1023</v>
      </c>
      <c r="C1028">
        <f t="shared" si="51"/>
        <v>2.7889616197657469E-2</v>
      </c>
      <c r="D1028">
        <f t="shared" si="52"/>
        <v>-2.9779064864406016E-4</v>
      </c>
      <c r="E1028" s="2">
        <f t="shared" si="53"/>
        <v>2.0006993203664163E-2</v>
      </c>
      <c r="K1028">
        <v>1023</v>
      </c>
      <c r="L1028" s="2">
        <v>-3.7942242766459002E-4</v>
      </c>
      <c r="M1028" s="2">
        <v>-0.113556462587384</v>
      </c>
    </row>
    <row r="1029" spans="1:13" x14ac:dyDescent="0.55000000000000004">
      <c r="A1029">
        <v>1024</v>
      </c>
      <c r="C1029">
        <f t="shared" si="51"/>
        <v>0.15500154846266456</v>
      </c>
      <c r="D1029">
        <f t="shared" si="52"/>
        <v>-1.4328124401186292E-4</v>
      </c>
      <c r="E1029" s="2">
        <f t="shared" si="53"/>
        <v>1.8292990698700797E-2</v>
      </c>
      <c r="K1029">
        <v>1024</v>
      </c>
      <c r="L1029" s="2">
        <v>-3.05145066859812E-4</v>
      </c>
      <c r="M1029" s="2">
        <v>1.9749965482276501E-2</v>
      </c>
    </row>
    <row r="1030" spans="1:13" x14ac:dyDescent="0.55000000000000004">
      <c r="A1030">
        <v>1025</v>
      </c>
      <c r="C1030">
        <f t="shared" ref="C1030:C1093" si="54">$D$1*COS($B$2*(A1030-$L$2)+$B$1)</f>
        <v>0.243211359237226</v>
      </c>
      <c r="D1030">
        <f t="shared" ref="D1030:D1093" si="55">$D$2*COS($B$2*(A1030-$L$3)+$B$3)</f>
        <v>4.7188732738065606E-5</v>
      </c>
      <c r="E1030" s="2">
        <f t="shared" ref="E1030:E1093" si="56">(M1030-C1030)^2</f>
        <v>9.0442890370053472E-3</v>
      </c>
      <c r="K1030">
        <v>1025</v>
      </c>
      <c r="L1030" s="2">
        <v>-1.54442231077429E-4</v>
      </c>
      <c r="M1030" s="2">
        <v>0.14810989217701001</v>
      </c>
    </row>
    <row r="1031" spans="1:13" x14ac:dyDescent="0.55000000000000004">
      <c r="A1031">
        <v>1026</v>
      </c>
      <c r="C1031">
        <f t="shared" si="54"/>
        <v>0.27038024533239285</v>
      </c>
      <c r="D1031">
        <f t="shared" si="55"/>
        <v>2.2581533222982474E-4</v>
      </c>
      <c r="E1031" s="2">
        <f t="shared" si="56"/>
        <v>9.6133903123014138E-4</v>
      </c>
      <c r="K1031">
        <v>1026</v>
      </c>
      <c r="L1031" s="2">
        <v>3.49416195683403E-5</v>
      </c>
      <c r="M1031" s="2">
        <v>0.23937477756894601</v>
      </c>
    </row>
    <row r="1032" spans="1:13" x14ac:dyDescent="0.55000000000000004">
      <c r="A1032">
        <v>1027</v>
      </c>
      <c r="C1032">
        <f t="shared" si="54"/>
        <v>0.22968938901319741</v>
      </c>
      <c r="D1032">
        <f t="shared" si="55"/>
        <v>3.4776704314252766E-4</v>
      </c>
      <c r="E1032" s="2">
        <f t="shared" si="56"/>
        <v>1.6807848333285568E-3</v>
      </c>
      <c r="K1032">
        <v>1027</v>
      </c>
      <c r="L1032" s="2">
        <v>2.15574124831148E-4</v>
      </c>
      <c r="M1032" s="2">
        <v>0.27068676494542698</v>
      </c>
    </row>
    <row r="1033" spans="1:13" x14ac:dyDescent="0.55000000000000004">
      <c r="A1033">
        <v>1028</v>
      </c>
      <c r="C1033">
        <f t="shared" si="54"/>
        <v>0.13135133752027178</v>
      </c>
      <c r="D1033">
        <f t="shared" si="55"/>
        <v>3.8243655657471719E-4</v>
      </c>
      <c r="E1033" s="2">
        <f t="shared" si="56"/>
        <v>1.0578582306674795E-2</v>
      </c>
      <c r="K1033">
        <v>1028</v>
      </c>
      <c r="L1033" s="2">
        <v>3.4221475320521399E-4</v>
      </c>
      <c r="M1033" s="2">
        <v>0.234203572822548</v>
      </c>
    </row>
    <row r="1034" spans="1:13" x14ac:dyDescent="0.55000000000000004">
      <c r="A1034">
        <v>1029</v>
      </c>
      <c r="C1034">
        <f t="shared" si="54"/>
        <v>4.6868976506448632E-5</v>
      </c>
      <c r="D1034">
        <f t="shared" si="55"/>
        <v>3.2112255543033521E-4</v>
      </c>
      <c r="E1034" s="2">
        <f t="shared" si="56"/>
        <v>1.9325385425342526E-2</v>
      </c>
      <c r="K1034">
        <v>1029</v>
      </c>
      <c r="L1034" s="2">
        <v>3.8314557369283E-4</v>
      </c>
      <c r="M1034" s="2">
        <v>0.13906264299277599</v>
      </c>
    </row>
    <row r="1035" spans="1:13" x14ac:dyDescent="0.55000000000000004">
      <c r="A1035">
        <v>1030</v>
      </c>
      <c r="C1035">
        <f t="shared" si="54"/>
        <v>-0.13126936269201156</v>
      </c>
      <c r="D1035">
        <f t="shared" si="55"/>
        <v>1.7921356160053019E-4</v>
      </c>
      <c r="E1035" s="2">
        <f t="shared" si="56"/>
        <v>1.9701483811278207E-2</v>
      </c>
      <c r="K1035">
        <v>1030</v>
      </c>
      <c r="L1035" s="2">
        <v>3.2811520838649802E-4</v>
      </c>
      <c r="M1035" s="2">
        <v>9.0926115434565302E-3</v>
      </c>
    </row>
    <row r="1036" spans="1:13" x14ac:dyDescent="0.55000000000000004">
      <c r="A1036">
        <v>1031</v>
      </c>
      <c r="C1036">
        <f t="shared" si="54"/>
        <v>-0.22963975126418326</v>
      </c>
      <c r="D1036">
        <f t="shared" si="55"/>
        <v>-7.6742586689193898E-6</v>
      </c>
      <c r="E1036" s="2">
        <f t="shared" si="56"/>
        <v>1.1339061697328378E-2</v>
      </c>
      <c r="K1036">
        <v>1031</v>
      </c>
      <c r="L1036" s="2">
        <v>1.9090635366078999E-4</v>
      </c>
      <c r="M1036" s="2">
        <v>-0.123154720873389</v>
      </c>
    </row>
    <row r="1037" spans="1:13" x14ac:dyDescent="0.55000000000000004">
      <c r="A1037">
        <v>1032</v>
      </c>
      <c r="C1037">
        <f t="shared" si="54"/>
        <v>-0.27037540269134647</v>
      </c>
      <c r="D1037">
        <f t="shared" si="55"/>
        <v>-1.9263600177302172E-4</v>
      </c>
      <c r="E1037" s="2">
        <f t="shared" si="56"/>
        <v>2.0993086645312623E-3</v>
      </c>
      <c r="K1037">
        <v>1032</v>
      </c>
      <c r="L1037" s="2">
        <v>5.8838183636991199E-6</v>
      </c>
      <c r="M1037" s="2">
        <v>-0.224557189451072</v>
      </c>
    </row>
    <row r="1038" spans="1:13" x14ac:dyDescent="0.55000000000000004">
      <c r="A1038">
        <v>1033</v>
      </c>
      <c r="C1038">
        <f t="shared" si="54"/>
        <v>-0.24325252710497511</v>
      </c>
      <c r="D1038">
        <f t="shared" si="55"/>
        <v>-3.2925016887682193E-4</v>
      </c>
      <c r="E1038" s="2">
        <f t="shared" si="56"/>
        <v>7.0041685589450125E-4</v>
      </c>
      <c r="K1038">
        <v>1033</v>
      </c>
      <c r="L1038" s="2">
        <v>-1.8061235574313999E-4</v>
      </c>
      <c r="M1038" s="2">
        <v>-0.26971791687906499</v>
      </c>
    </row>
    <row r="1039" spans="1:13" x14ac:dyDescent="0.55000000000000004">
      <c r="A1039">
        <v>1034</v>
      </c>
      <c r="C1039">
        <f t="shared" si="54"/>
        <v>-0.15507839457215414</v>
      </c>
      <c r="D1039">
        <f t="shared" si="55"/>
        <v>-3.8322948363663021E-4</v>
      </c>
      <c r="E1039" s="2">
        <f t="shared" si="56"/>
        <v>8.5096426282084778E-3</v>
      </c>
      <c r="K1039">
        <v>1034</v>
      </c>
      <c r="L1039" s="2">
        <v>-3.2187304491639799E-4</v>
      </c>
      <c r="M1039" s="2">
        <v>-0.247326118816216</v>
      </c>
    </row>
    <row r="1040" spans="1:13" x14ac:dyDescent="0.55000000000000004">
      <c r="A1040">
        <v>1035</v>
      </c>
      <c r="C1040">
        <f t="shared" si="54"/>
        <v>-2.7982853795193295E-2</v>
      </c>
      <c r="D1040">
        <f t="shared" si="55"/>
        <v>-3.4102627584090456E-4</v>
      </c>
      <c r="E1040" s="2">
        <f t="shared" si="56"/>
        <v>1.8226918724714009E-2</v>
      </c>
      <c r="K1040">
        <v>1035</v>
      </c>
      <c r="L1040" s="2">
        <v>-3.82518633234938E-4</v>
      </c>
      <c r="M1040" s="2">
        <v>-0.162989959995993</v>
      </c>
    </row>
    <row r="1041" spans="1:13" x14ac:dyDescent="0.55000000000000004">
      <c r="A1041">
        <v>1036</v>
      </c>
      <c r="C1041">
        <f t="shared" si="54"/>
        <v>0.10613579345255354</v>
      </c>
      <c r="D1041">
        <f t="shared" si="55"/>
        <v>-2.1323266107325988E-4</v>
      </c>
      <c r="E1041" s="2">
        <f t="shared" si="56"/>
        <v>2.0726712473124229E-2</v>
      </c>
      <c r="K1041">
        <v>1036</v>
      </c>
      <c r="L1041" s="2">
        <v>-3.4736005688646403E-4</v>
      </c>
      <c r="M1041" s="2">
        <v>-3.7831954578469801E-2</v>
      </c>
    </row>
    <row r="1042" spans="1:13" x14ac:dyDescent="0.55000000000000004">
      <c r="A1042">
        <v>1037</v>
      </c>
      <c r="C1042">
        <f t="shared" si="54"/>
        <v>0.21361659370861363</v>
      </c>
      <c r="D1042">
        <f t="shared" si="55"/>
        <v>-3.1922142965173307E-5</v>
      </c>
      <c r="E1042" s="2">
        <f t="shared" si="56"/>
        <v>1.3645813181676533E-2</v>
      </c>
      <c r="K1042">
        <v>1037</v>
      </c>
      <c r="L1042" s="2">
        <v>-2.2520299942542599E-4</v>
      </c>
      <c r="M1042" s="2">
        <v>9.6801298555639195E-2</v>
      </c>
    </row>
    <row r="1043" spans="1:13" x14ac:dyDescent="0.55000000000000004">
      <c r="A1043">
        <v>1038</v>
      </c>
      <c r="C1043">
        <f t="shared" si="54"/>
        <v>0.26748413162517454</v>
      </c>
      <c r="D1043">
        <f t="shared" si="55"/>
        <v>1.5740016016230947E-4</v>
      </c>
      <c r="E1043" s="2">
        <f t="shared" si="56"/>
        <v>3.63537435505994E-3</v>
      </c>
      <c r="K1043">
        <v>1038</v>
      </c>
      <c r="L1043" s="2">
        <v>-4.6642453700307099E-5</v>
      </c>
      <c r="M1043" s="2">
        <v>0.207190065954829</v>
      </c>
    </row>
    <row r="1044" spans="1:13" x14ac:dyDescent="0.55000000000000004">
      <c r="A1044">
        <v>1039</v>
      </c>
      <c r="C1044">
        <f t="shared" si="54"/>
        <v>0.2542187906224303</v>
      </c>
      <c r="D1044">
        <f t="shared" si="55"/>
        <v>3.0721834082146306E-4</v>
      </c>
      <c r="E1044" s="2">
        <f t="shared" si="56"/>
        <v>1.3151514783944565E-4</v>
      </c>
      <c r="K1044">
        <v>1039</v>
      </c>
      <c r="L1044" s="2">
        <v>1.4359998390282901E-4</v>
      </c>
      <c r="M1044" s="2">
        <v>0.26568679602177703</v>
      </c>
    </row>
    <row r="1045" spans="1:13" x14ac:dyDescent="0.55000000000000004">
      <c r="A1045">
        <v>1040</v>
      </c>
      <c r="C1045">
        <f t="shared" si="54"/>
        <v>0.17714989168084336</v>
      </c>
      <c r="D1045">
        <f t="shared" si="55"/>
        <v>3.7993119358378959E-4</v>
      </c>
      <c r="E1045" s="2">
        <f t="shared" si="56"/>
        <v>6.4787573169909195E-3</v>
      </c>
      <c r="K1045">
        <v>1040</v>
      </c>
      <c r="L1045" s="2">
        <v>2.9787691470787599E-4</v>
      </c>
      <c r="M1045" s="2">
        <v>0.25764061982384701</v>
      </c>
    </row>
    <row r="1046" spans="1:13" x14ac:dyDescent="0.55000000000000004">
      <c r="A1046">
        <v>1041</v>
      </c>
      <c r="C1046">
        <f t="shared" si="54"/>
        <v>5.5620103951602114E-2</v>
      </c>
      <c r="D1046">
        <f t="shared" si="55"/>
        <v>3.5728932507165433E-4</v>
      </c>
      <c r="E1046" s="2">
        <f t="shared" si="56"/>
        <v>1.6756434718062603E-2</v>
      </c>
      <c r="K1046">
        <v>1041</v>
      </c>
      <c r="L1046" s="2">
        <v>3.7754872433011402E-4</v>
      </c>
      <c r="M1046" s="2">
        <v>0.185066752104664</v>
      </c>
    </row>
    <row r="1047" spans="1:13" x14ac:dyDescent="0.55000000000000004">
      <c r="A1047">
        <v>1042</v>
      </c>
      <c r="C1047">
        <f t="shared" si="54"/>
        <v>-7.9869157490995921E-2</v>
      </c>
      <c r="D1047">
        <f t="shared" si="55"/>
        <v>2.4497536702868309E-4</v>
      </c>
      <c r="E1047" s="2">
        <f t="shared" si="56"/>
        <v>2.1319190435768503E-2</v>
      </c>
      <c r="K1047">
        <v>1042</v>
      </c>
      <c r="L1047" s="2">
        <v>3.6266111380162699E-4</v>
      </c>
      <c r="M1047" s="2">
        <v>6.6141768250088606E-2</v>
      </c>
    </row>
    <row r="1048" spans="1:13" x14ac:dyDescent="0.55000000000000004">
      <c r="A1048">
        <v>1043</v>
      </c>
      <c r="C1048">
        <f t="shared" si="54"/>
        <v>-0.19531294391175788</v>
      </c>
      <c r="D1048">
        <f t="shared" si="55"/>
        <v>7.1177755532973302E-5</v>
      </c>
      <c r="E1048" s="2">
        <f t="shared" si="56"/>
        <v>1.5866957546033015E-2</v>
      </c>
      <c r="K1048">
        <v>1043</v>
      </c>
      <c r="L1048" s="2">
        <v>2.5694277753530699E-4</v>
      </c>
      <c r="M1048" s="2">
        <v>-6.9348831776463504E-2</v>
      </c>
    </row>
    <row r="1049" spans="1:13" x14ac:dyDescent="0.55000000000000004">
      <c r="A1049">
        <v>1044</v>
      </c>
      <c r="C1049">
        <f t="shared" si="54"/>
        <v>-0.26173729828109438</v>
      </c>
      <c r="D1049">
        <f t="shared" si="55"/>
        <v>-1.2048397229267949E-4</v>
      </c>
      <c r="E1049" s="2">
        <f t="shared" si="56"/>
        <v>5.5155444526816411E-3</v>
      </c>
      <c r="K1049">
        <v>1044</v>
      </c>
      <c r="L1049" s="2">
        <v>8.6871528677999194E-5</v>
      </c>
      <c r="M1049" s="2">
        <v>-0.18747058667568101</v>
      </c>
    </row>
    <row r="1050" spans="1:13" x14ac:dyDescent="0.55000000000000004">
      <c r="A1050">
        <v>1045</v>
      </c>
      <c r="C1050">
        <f t="shared" si="54"/>
        <v>-0.26247110776718502</v>
      </c>
      <c r="D1050">
        <f t="shared" si="55"/>
        <v>-2.8190676267440048E-4</v>
      </c>
      <c r="E1050" s="2">
        <f t="shared" si="56"/>
        <v>1.468374583388883E-5</v>
      </c>
      <c r="K1050">
        <v>1045</v>
      </c>
      <c r="L1050" s="2">
        <v>-1.04957233448553E-4</v>
      </c>
      <c r="M1050" s="2">
        <v>-0.25863917015888699</v>
      </c>
    </row>
    <row r="1051" spans="1:13" x14ac:dyDescent="0.55000000000000004">
      <c r="A1051">
        <v>1046</v>
      </c>
      <c r="C1051">
        <f t="shared" si="54"/>
        <v>-0.19733020165615803</v>
      </c>
      <c r="D1051">
        <f t="shared" si="55"/>
        <v>-3.7257689774842741E-4</v>
      </c>
      <c r="E1051" s="2">
        <f t="shared" si="56"/>
        <v>4.5832584977161415E-3</v>
      </c>
      <c r="K1051">
        <v>1046</v>
      </c>
      <c r="L1051" s="2">
        <v>-2.7049880535050898E-4</v>
      </c>
      <c r="M1051" s="2">
        <v>-0.26502996899487302</v>
      </c>
    </row>
    <row r="1052" spans="1:13" x14ac:dyDescent="0.55000000000000004">
      <c r="A1052">
        <v>1047</v>
      </c>
      <c r="C1052">
        <f t="shared" si="54"/>
        <v>-8.266357432041016E-2</v>
      </c>
      <c r="D1052">
        <f t="shared" si="55"/>
        <v>-3.6973808478614587E-4</v>
      </c>
      <c r="E1052" s="2">
        <f t="shared" si="56"/>
        <v>1.4976569135013362E-2</v>
      </c>
      <c r="K1052">
        <v>1047</v>
      </c>
      <c r="L1052" s="2">
        <v>-3.6829227339966802E-4</v>
      </c>
      <c r="M1052" s="2">
        <v>-0.20504236796952799</v>
      </c>
    </row>
    <row r="1053" spans="1:13" x14ac:dyDescent="0.55000000000000004">
      <c r="A1053">
        <v>1048</v>
      </c>
      <c r="C1053">
        <f t="shared" si="54"/>
        <v>5.2749867759235569E-2</v>
      </c>
      <c r="D1053">
        <f t="shared" si="55"/>
        <v>-2.741028060041416E-4</v>
      </c>
      <c r="E1053" s="2">
        <f t="shared" si="56"/>
        <v>2.1447749434985681E-2</v>
      </c>
      <c r="K1053">
        <v>1048</v>
      </c>
      <c r="L1053" s="2">
        <v>-3.73844656856486E-4</v>
      </c>
      <c r="M1053" s="2">
        <v>-9.3700633895711594E-2</v>
      </c>
    </row>
    <row r="1054" spans="1:13" x14ac:dyDescent="0.55000000000000004">
      <c r="A1054">
        <v>1049</v>
      </c>
      <c r="C1054">
        <f t="shared" si="54"/>
        <v>0.17492420491086619</v>
      </c>
      <c r="D1054">
        <f t="shared" si="55"/>
        <v>-1.0967350054412494E-4</v>
      </c>
      <c r="E1054" s="2">
        <f t="shared" si="56"/>
        <v>1.7906507669960648E-2</v>
      </c>
      <c r="K1054">
        <v>1049</v>
      </c>
      <c r="L1054" s="2">
        <v>-2.8576532683971702E-4</v>
      </c>
      <c r="M1054" s="2">
        <v>4.1109005213818897E-2</v>
      </c>
    </row>
    <row r="1055" spans="1:13" x14ac:dyDescent="0.55000000000000004">
      <c r="A1055">
        <v>1050</v>
      </c>
      <c r="C1055">
        <f t="shared" si="54"/>
        <v>0.2531962537398661</v>
      </c>
      <c r="D1055">
        <f t="shared" si="55"/>
        <v>8.2281541818305236E-5</v>
      </c>
      <c r="E1055" s="2">
        <f t="shared" si="56"/>
        <v>7.6691380081005253E-3</v>
      </c>
      <c r="K1055">
        <v>1050</v>
      </c>
      <c r="L1055" s="2">
        <v>-1.26114297956555E-4</v>
      </c>
      <c r="M1055" s="2">
        <v>0.16562263894579399</v>
      </c>
    </row>
    <row r="1056" spans="1:13" x14ac:dyDescent="0.55000000000000004">
      <c r="A1056">
        <v>1051</v>
      </c>
      <c r="C1056">
        <f t="shared" si="54"/>
        <v>0.26792137983424874</v>
      </c>
      <c r="D1056">
        <f t="shared" si="55"/>
        <v>2.5358565154125283E-4</v>
      </c>
      <c r="E1056" s="2">
        <f t="shared" si="56"/>
        <v>3.7119126084567822E-4</v>
      </c>
      <c r="K1056">
        <v>1051</v>
      </c>
      <c r="L1056" s="2">
        <v>6.5122839206131105E-5</v>
      </c>
      <c r="M1056" s="2">
        <v>0.248655055305536</v>
      </c>
    </row>
    <row r="1057" spans="1:13" x14ac:dyDescent="0.55000000000000004">
      <c r="A1057">
        <v>1052</v>
      </c>
      <c r="C1057">
        <f t="shared" si="54"/>
        <v>0.21540388692548462</v>
      </c>
      <c r="D1057">
        <f t="shared" si="55"/>
        <v>3.6124510788990052E-4</v>
      </c>
      <c r="E1057" s="2">
        <f t="shared" si="56"/>
        <v>2.9166894689613989E-3</v>
      </c>
      <c r="K1057">
        <v>1052</v>
      </c>
      <c r="L1057" s="2">
        <v>2.4004955729687799E-4</v>
      </c>
      <c r="M1057" s="2">
        <v>0.26941027052003202</v>
      </c>
    </row>
    <row r="1058" spans="1:13" x14ac:dyDescent="0.55000000000000004">
      <c r="A1058">
        <v>1053</v>
      </c>
      <c r="C1058">
        <f t="shared" si="54"/>
        <v>0.1088245587524887</v>
      </c>
      <c r="D1058">
        <f t="shared" si="55"/>
        <v>3.782396566015316E-4</v>
      </c>
      <c r="E1058" s="2">
        <f t="shared" si="56"/>
        <v>1.2965341484891072E-2</v>
      </c>
      <c r="K1058">
        <v>1053</v>
      </c>
      <c r="L1058" s="2">
        <v>3.5485437460328002E-4</v>
      </c>
      <c r="M1058" s="2">
        <v>0.22269001218280299</v>
      </c>
    </row>
    <row r="1059" spans="1:13" x14ac:dyDescent="0.55000000000000004">
      <c r="A1059">
        <v>1054</v>
      </c>
      <c r="C1059">
        <f t="shared" si="54"/>
        <v>-2.506743982749466E-2</v>
      </c>
      <c r="D1059">
        <f t="shared" si="55"/>
        <v>3.0030402416622088E-4</v>
      </c>
      <c r="E1059" s="2">
        <f t="shared" si="56"/>
        <v>2.1101367830371344E-2</v>
      </c>
      <c r="K1059">
        <v>1054</v>
      </c>
      <c r="L1059" s="2">
        <v>3.8078371243357003E-4</v>
      </c>
      <c r="M1059" s="2">
        <v>0.12019565882585</v>
      </c>
    </row>
    <row r="1060" spans="1:13" x14ac:dyDescent="0.55000000000000004">
      <c r="A1060">
        <v>1055</v>
      </c>
      <c r="C1060">
        <f t="shared" si="54"/>
        <v>-0.15266803939012197</v>
      </c>
      <c r="D1060">
        <f t="shared" si="55"/>
        <v>1.4699841157294962E-4</v>
      </c>
      <c r="E1060" s="2">
        <f t="shared" si="56"/>
        <v>1.967443755206132E-2</v>
      </c>
      <c r="K1060">
        <v>1055</v>
      </c>
      <c r="L1060" s="2">
        <v>3.1134340727421598E-4</v>
      </c>
      <c r="M1060" s="2">
        <v>-1.24024429237706E-2</v>
      </c>
    </row>
    <row r="1061" spans="1:13" x14ac:dyDescent="0.55000000000000004">
      <c r="A1061">
        <v>1056</v>
      </c>
      <c r="C1061">
        <f t="shared" si="54"/>
        <v>-0.24195217905352953</v>
      </c>
      <c r="D1061">
        <f t="shared" si="55"/>
        <v>-4.3200703844637372E-5</v>
      </c>
      <c r="E1061" s="2">
        <f t="shared" si="56"/>
        <v>1.0011583982688036E-2</v>
      </c>
      <c r="K1061">
        <v>1056</v>
      </c>
      <c r="L1061" s="2">
        <v>1.6392521432875701E-4</v>
      </c>
      <c r="M1061" s="2">
        <v>-0.141894275903963</v>
      </c>
    </row>
    <row r="1062" spans="1:13" x14ac:dyDescent="0.55000000000000004">
      <c r="A1062">
        <v>1057</v>
      </c>
      <c r="C1062">
        <f t="shared" si="54"/>
        <v>-0.27051142172221032</v>
      </c>
      <c r="D1062">
        <f t="shared" si="55"/>
        <v>-2.2255735319588277E-4</v>
      </c>
      <c r="E1062" s="2">
        <f t="shared" si="56"/>
        <v>1.2015661692606737E-3</v>
      </c>
      <c r="K1062">
        <v>1057</v>
      </c>
      <c r="L1062" s="2">
        <v>-2.45490654635398E-5</v>
      </c>
      <c r="M1062" s="2">
        <v>-0.23584780723582599</v>
      </c>
    </row>
    <row r="1063" spans="1:13" x14ac:dyDescent="0.55000000000000004">
      <c r="A1063">
        <v>1058</v>
      </c>
      <c r="C1063">
        <f t="shared" si="54"/>
        <v>-0.23117799946770379</v>
      </c>
      <c r="D1063">
        <f t="shared" si="55"/>
        <v>-3.4605679803184392E-4</v>
      </c>
      <c r="E1063" s="2">
        <f t="shared" si="56"/>
        <v>1.5645025157044544E-3</v>
      </c>
      <c r="K1063">
        <v>1058</v>
      </c>
      <c r="L1063" s="2">
        <v>-2.0687487951914801E-4</v>
      </c>
      <c r="M1063" s="2">
        <v>-0.27073179215190102</v>
      </c>
    </row>
    <row r="1064" spans="1:13" x14ac:dyDescent="0.55000000000000004">
      <c r="A1064">
        <v>1059</v>
      </c>
      <c r="C1064">
        <f t="shared" si="54"/>
        <v>-0.13382377219278713</v>
      </c>
      <c r="D1064">
        <f t="shared" si="55"/>
        <v>-3.8270328086153165E-4</v>
      </c>
      <c r="E1064" s="2">
        <f t="shared" si="56"/>
        <v>1.0812994199648039E-2</v>
      </c>
      <c r="K1064">
        <v>1059</v>
      </c>
      <c r="L1064" s="2">
        <v>-3.3738759664060397E-4</v>
      </c>
      <c r="M1064" s="2">
        <v>-0.237809320225425</v>
      </c>
    </row>
    <row r="1065" spans="1:13" x14ac:dyDescent="0.55000000000000004">
      <c r="A1065">
        <v>1060</v>
      </c>
      <c r="C1065">
        <f t="shared" si="54"/>
        <v>-2.8825988790216355E-3</v>
      </c>
      <c r="D1065">
        <f t="shared" si="55"/>
        <v>-3.2329930694075968E-4</v>
      </c>
      <c r="E1065" s="2">
        <f t="shared" si="56"/>
        <v>2.029013072382721E-2</v>
      </c>
      <c r="K1065">
        <v>1060</v>
      </c>
      <c r="L1065" s="2">
        <v>-3.8339949718272298E-4</v>
      </c>
      <c r="M1065" s="2">
        <v>-0.145326028786572</v>
      </c>
    </row>
    <row r="1066" spans="1:13" x14ac:dyDescent="0.55000000000000004">
      <c r="A1066">
        <v>1061</v>
      </c>
      <c r="C1066">
        <f t="shared" si="54"/>
        <v>0.12878204599300982</v>
      </c>
      <c r="D1066">
        <f t="shared" si="55"/>
        <v>-1.8275402158711684E-4</v>
      </c>
      <c r="E1066" s="2">
        <f t="shared" si="56"/>
        <v>2.1090875108195704E-2</v>
      </c>
      <c r="K1066">
        <v>1061</v>
      </c>
      <c r="L1066" s="2">
        <v>-3.3338661521762302E-4</v>
      </c>
      <c r="M1066" s="2">
        <v>-1.64449319008915E-2</v>
      </c>
    </row>
    <row r="1067" spans="1:13" x14ac:dyDescent="0.55000000000000004">
      <c r="A1067">
        <v>1062</v>
      </c>
      <c r="C1067">
        <f t="shared" si="54"/>
        <v>0.2281251118309062</v>
      </c>
      <c r="D1067">
        <f t="shared" si="55"/>
        <v>3.658671034743841E-6</v>
      </c>
      <c r="E1067" s="2">
        <f t="shared" si="56"/>
        <v>1.2447912124186574E-2</v>
      </c>
      <c r="K1067">
        <v>1062</v>
      </c>
      <c r="L1067" s="2">
        <v>-1.9987498729085801E-4</v>
      </c>
      <c r="M1067" s="2">
        <v>0.11655490019631901</v>
      </c>
    </row>
    <row r="1068" spans="1:13" x14ac:dyDescent="0.55000000000000004">
      <c r="A1068">
        <v>1063</v>
      </c>
      <c r="C1068">
        <f t="shared" si="54"/>
        <v>0.27021358309591104</v>
      </c>
      <c r="D1068">
        <f t="shared" si="55"/>
        <v>1.8915311434616989E-4</v>
      </c>
      <c r="E1068" s="2">
        <f t="shared" si="56"/>
        <v>2.4850971370429234E-3</v>
      </c>
      <c r="K1068">
        <v>1063</v>
      </c>
      <c r="L1068" s="2">
        <v>-1.6303428862695E-5</v>
      </c>
      <c r="M1068" s="2">
        <v>0.22036283448525401</v>
      </c>
    </row>
    <row r="1069" spans="1:13" x14ac:dyDescent="0.55000000000000004">
      <c r="A1069">
        <v>1064</v>
      </c>
      <c r="C1069">
        <f t="shared" si="54"/>
        <v>0.24448414065473273</v>
      </c>
      <c r="D1069">
        <f t="shared" si="55"/>
        <v>3.2717411298834287E-4</v>
      </c>
      <c r="E1069" s="2">
        <f t="shared" si="56"/>
        <v>6.0002409161097889E-4</v>
      </c>
      <c r="K1069">
        <v>1064</v>
      </c>
      <c r="L1069" s="2">
        <v>1.7135142446325901E-4</v>
      </c>
      <c r="M1069" s="2">
        <v>0.26897952984557799</v>
      </c>
    </row>
    <row r="1070" spans="1:13" x14ac:dyDescent="0.55000000000000004">
      <c r="A1070">
        <v>1065</v>
      </c>
      <c r="C1070">
        <f t="shared" si="54"/>
        <v>0.15739433222644608</v>
      </c>
      <c r="D1070">
        <f t="shared" si="55"/>
        <v>3.8308130555413946E-4</v>
      </c>
      <c r="E1070" s="2">
        <f t="shared" si="56"/>
        <v>8.6182074610540779E-3</v>
      </c>
      <c r="K1070">
        <v>1065</v>
      </c>
      <c r="L1070" s="2">
        <v>3.1609025054532601E-4</v>
      </c>
      <c r="M1070" s="2">
        <v>0.25022863332821599</v>
      </c>
    </row>
    <row r="1071" spans="1:13" x14ac:dyDescent="0.55000000000000004">
      <c r="A1071">
        <v>1066</v>
      </c>
      <c r="C1071">
        <f t="shared" si="54"/>
        <v>3.0801864019378095E-2</v>
      </c>
      <c r="D1071">
        <f t="shared" si="55"/>
        <v>3.4284316514007312E-4</v>
      </c>
      <c r="E1071" s="2">
        <f t="shared" si="56"/>
        <v>1.9045258378942862E-2</v>
      </c>
      <c r="K1071">
        <v>1066</v>
      </c>
      <c r="L1071" s="2">
        <v>3.81662312496761E-4</v>
      </c>
      <c r="M1071" s="2">
        <v>0.168806423288059</v>
      </c>
    </row>
    <row r="1072" spans="1:13" x14ac:dyDescent="0.55000000000000004">
      <c r="A1072">
        <v>1067</v>
      </c>
      <c r="C1072">
        <f t="shared" si="54"/>
        <v>-0.1035212228051211</v>
      </c>
      <c r="D1072">
        <f t="shared" si="55"/>
        <v>2.1655861683701682E-4</v>
      </c>
      <c r="E1072" s="2">
        <f t="shared" si="56"/>
        <v>2.2089931665375127E-2</v>
      </c>
      <c r="K1072">
        <v>1067</v>
      </c>
      <c r="L1072" s="2">
        <v>3.5164468062228702E-4</v>
      </c>
      <c r="M1072" s="2">
        <v>4.5105597336383398E-2</v>
      </c>
    </row>
    <row r="1073" spans="1:13" x14ac:dyDescent="0.55000000000000004">
      <c r="A1073">
        <v>1068</v>
      </c>
      <c r="C1073">
        <f t="shared" si="54"/>
        <v>-0.21186266475996055</v>
      </c>
      <c r="D1073">
        <f t="shared" si="55"/>
        <v>3.5922420401711503E-5</v>
      </c>
      <c r="E1073" s="2">
        <f t="shared" si="56"/>
        <v>1.4876792985020678E-2</v>
      </c>
      <c r="K1073">
        <v>1068</v>
      </c>
      <c r="L1073" s="2">
        <v>2.3355545704073499E-4</v>
      </c>
      <c r="M1073" s="2">
        <v>-8.9892205283000806E-2</v>
      </c>
    </row>
    <row r="1074" spans="1:13" x14ac:dyDescent="0.55000000000000004">
      <c r="A1074">
        <v>1069</v>
      </c>
      <c r="C1074">
        <f t="shared" si="54"/>
        <v>-0.2670310435709865</v>
      </c>
      <c r="D1074">
        <f t="shared" si="55"/>
        <v>-1.5372954636917738E-4</v>
      </c>
      <c r="E1074" s="2">
        <f t="shared" si="56"/>
        <v>4.1802814559009404E-3</v>
      </c>
      <c r="K1074">
        <v>1069</v>
      </c>
      <c r="L1074" s="2">
        <v>5.6970820370464301E-5</v>
      </c>
      <c r="M1074" s="2">
        <v>-0.20237594743850101</v>
      </c>
    </row>
    <row r="1075" spans="1:13" x14ac:dyDescent="0.55000000000000004">
      <c r="A1075">
        <v>1070</v>
      </c>
      <c r="C1075">
        <f t="shared" si="54"/>
        <v>-0.25518025901427577</v>
      </c>
      <c r="D1075">
        <f t="shared" si="55"/>
        <v>-3.0479863736410128E-4</v>
      </c>
      <c r="E1075" s="2">
        <f t="shared" si="56"/>
        <v>8.0876191048224159E-5</v>
      </c>
      <c r="K1075">
        <v>1070</v>
      </c>
      <c r="L1075" s="2">
        <v>-1.3388251168290101E-4</v>
      </c>
      <c r="M1075" s="2">
        <v>-0.26417337810879599</v>
      </c>
    </row>
    <row r="1076" spans="1:13" x14ac:dyDescent="0.55000000000000004">
      <c r="A1076">
        <v>1071</v>
      </c>
      <c r="C1076">
        <f t="shared" si="54"/>
        <v>-0.17928460821851666</v>
      </c>
      <c r="D1076">
        <f t="shared" si="55"/>
        <v>-3.7936969502668958E-4</v>
      </c>
      <c r="E1076" s="2">
        <f t="shared" si="56"/>
        <v>6.4838471103310629E-3</v>
      </c>
      <c r="K1076">
        <v>1071</v>
      </c>
      <c r="L1076" s="2">
        <v>-2.9120413813847899E-4</v>
      </c>
      <c r="M1076" s="2">
        <v>-0.259806947419083</v>
      </c>
    </row>
    <row r="1077" spans="1:13" x14ac:dyDescent="0.55000000000000004">
      <c r="A1077">
        <v>1072</v>
      </c>
      <c r="C1077">
        <f t="shared" si="54"/>
        <v>-5.8392299779923412E-2</v>
      </c>
      <c r="D1077">
        <f t="shared" si="55"/>
        <v>-3.5872695571694365E-4</v>
      </c>
      <c r="E1077" s="2">
        <f t="shared" si="56"/>
        <v>1.7418180670135609E-2</v>
      </c>
      <c r="K1077">
        <v>1072</v>
      </c>
      <c r="L1077" s="2">
        <v>-3.75591881697954E-4</v>
      </c>
      <c r="M1077" s="2">
        <v>-0.19037025502297</v>
      </c>
    </row>
    <row r="1078" spans="1:13" x14ac:dyDescent="0.55000000000000004">
      <c r="A1078">
        <v>1073</v>
      </c>
      <c r="C1078">
        <f t="shared" si="54"/>
        <v>7.7155245090834212E-2</v>
      </c>
      <c r="D1078">
        <f t="shared" si="55"/>
        <v>-2.4805131188768425E-4</v>
      </c>
      <c r="E1078" s="2">
        <f t="shared" si="56"/>
        <v>2.2622986518151957E-2</v>
      </c>
      <c r="K1078">
        <v>1073</v>
      </c>
      <c r="L1078" s="2">
        <v>-3.6591030848329902E-4</v>
      </c>
      <c r="M1078" s="2">
        <v>-7.3254151285030406E-2</v>
      </c>
    </row>
    <row r="1079" spans="1:13" x14ac:dyDescent="0.55000000000000004">
      <c r="A1079">
        <v>1074</v>
      </c>
      <c r="C1079">
        <f t="shared" si="54"/>
        <v>0.1933384497479379</v>
      </c>
      <c r="D1079">
        <f t="shared" si="55"/>
        <v>-7.5120017281609397E-5</v>
      </c>
      <c r="E1079" s="2">
        <f t="shared" si="56"/>
        <v>1.7194956436306752E-2</v>
      </c>
      <c r="K1079">
        <v>1074</v>
      </c>
      <c r="L1079" s="2">
        <v>-2.6458422856624601E-4</v>
      </c>
      <c r="M1079" s="2">
        <v>6.2208909078008197E-2</v>
      </c>
    </row>
    <row r="1080" spans="1:13" x14ac:dyDescent="0.55000000000000004">
      <c r="A1080">
        <v>1075</v>
      </c>
      <c r="C1080">
        <f t="shared" si="54"/>
        <v>0.26099777876982266</v>
      </c>
      <c r="D1080">
        <f t="shared" si="55"/>
        <v>1.1666481825768678E-4</v>
      </c>
      <c r="E1080" s="2">
        <f t="shared" si="56"/>
        <v>6.2262225685670823E-3</v>
      </c>
      <c r="K1080">
        <v>1075</v>
      </c>
      <c r="L1080" s="2">
        <v>-9.6991387243385694E-5</v>
      </c>
      <c r="M1080" s="2">
        <v>0.18209136224640499</v>
      </c>
    </row>
    <row r="1081" spans="1:13" x14ac:dyDescent="0.55000000000000004">
      <c r="A1081">
        <v>1076</v>
      </c>
      <c r="C1081">
        <f t="shared" si="54"/>
        <v>0.26315216671772973</v>
      </c>
      <c r="D1081">
        <f t="shared" si="55"/>
        <v>2.7916924351328453E-4</v>
      </c>
      <c r="E1081" s="2">
        <f t="shared" si="56"/>
        <v>4.6026218894709944E-5</v>
      </c>
      <c r="K1081">
        <v>1076</v>
      </c>
      <c r="L1081" s="2">
        <v>9.48935487054648E-5</v>
      </c>
      <c r="M1081" s="2">
        <v>0.25636790412738802</v>
      </c>
    </row>
    <row r="1082" spans="1:13" x14ac:dyDescent="0.55000000000000004">
      <c r="A1082">
        <v>1077</v>
      </c>
      <c r="C1082">
        <f t="shared" si="54"/>
        <v>0.19926090762764817</v>
      </c>
      <c r="D1082">
        <f t="shared" si="55"/>
        <v>3.7160807306896223E-4</v>
      </c>
      <c r="E1082" s="2">
        <f t="shared" si="56"/>
        <v>4.5124277451296518E-3</v>
      </c>
      <c r="K1082">
        <v>1077</v>
      </c>
      <c r="L1082" s="2">
        <v>2.6301180670419298E-4</v>
      </c>
      <c r="M1082" s="2">
        <v>0.26643551402865101</v>
      </c>
    </row>
    <row r="1083" spans="1:13" x14ac:dyDescent="0.55000000000000004">
      <c r="A1083">
        <v>1078</v>
      </c>
      <c r="C1083">
        <f t="shared" si="54"/>
        <v>8.5359360810058002E-2</v>
      </c>
      <c r="D1083">
        <f t="shared" si="55"/>
        <v>3.7078110916167155E-4</v>
      </c>
      <c r="E1083" s="2">
        <f t="shared" si="56"/>
        <v>1.5478678121262633E-2</v>
      </c>
      <c r="K1083">
        <v>1078</v>
      </c>
      <c r="L1083" s="2">
        <v>3.6525712610706198E-4</v>
      </c>
      <c r="M1083" s="2">
        <v>0.20977269659550599</v>
      </c>
    </row>
    <row r="1084" spans="1:13" x14ac:dyDescent="0.55000000000000004">
      <c r="A1084">
        <v>1079</v>
      </c>
      <c r="C1084">
        <f t="shared" si="54"/>
        <v>-4.996558633813928E-2</v>
      </c>
      <c r="D1084">
        <f t="shared" si="55"/>
        <v>2.7689590230112486E-4</v>
      </c>
      <c r="E1084" s="2">
        <f t="shared" si="56"/>
        <v>2.2661265622146435E-2</v>
      </c>
      <c r="K1084">
        <v>1079</v>
      </c>
      <c r="L1084" s="2">
        <v>3.7602153238570999E-4</v>
      </c>
      <c r="M1084" s="2">
        <v>0.100571005964684</v>
      </c>
    </row>
    <row r="1085" spans="1:13" x14ac:dyDescent="0.55000000000000004">
      <c r="A1085">
        <v>1080</v>
      </c>
      <c r="C1085">
        <f t="shared" si="54"/>
        <v>-0.17275022450616778</v>
      </c>
      <c r="D1085">
        <f t="shared" si="55"/>
        <v>1.1351566046667736E-4</v>
      </c>
      <c r="E1085" s="2">
        <f t="shared" si="56"/>
        <v>1.9301797058481326E-2</v>
      </c>
      <c r="K1085">
        <v>1080</v>
      </c>
      <c r="L1085" s="2">
        <v>2.9260901321012098E-4</v>
      </c>
      <c r="M1085" s="2">
        <v>-3.3819317007219497E-2</v>
      </c>
    </row>
    <row r="1086" spans="1:13" x14ac:dyDescent="0.55000000000000004">
      <c r="A1086">
        <v>1081</v>
      </c>
      <c r="C1086">
        <f t="shared" si="54"/>
        <v>-0.25217819760975396</v>
      </c>
      <c r="D1086">
        <f t="shared" si="55"/>
        <v>-7.8354619424914616E-5</v>
      </c>
      <c r="E1086" s="2">
        <f t="shared" si="56"/>
        <v>8.5449345879148389E-3</v>
      </c>
      <c r="K1086">
        <v>1081</v>
      </c>
      <c r="L1086" s="2">
        <v>1.3591075146152399E-4</v>
      </c>
      <c r="M1086" s="2">
        <v>-0.15973938223485401</v>
      </c>
    </row>
    <row r="1087" spans="1:13" x14ac:dyDescent="0.55000000000000004">
      <c r="A1087">
        <v>1082</v>
      </c>
      <c r="C1087">
        <f t="shared" si="54"/>
        <v>-0.26831475860838777</v>
      </c>
      <c r="D1087">
        <f t="shared" si="55"/>
        <v>-2.5055954142532479E-4</v>
      </c>
      <c r="E1087" s="2">
        <f t="shared" si="56"/>
        <v>5.1361294590525613E-4</v>
      </c>
      <c r="K1087">
        <v>1082</v>
      </c>
      <c r="L1087" s="2">
        <v>-5.48272011197026E-5</v>
      </c>
      <c r="M1087" s="2">
        <v>-0.24565172823058401</v>
      </c>
    </row>
    <row r="1088" spans="1:13" x14ac:dyDescent="0.55000000000000004">
      <c r="A1088">
        <v>1083</v>
      </c>
      <c r="C1088">
        <f t="shared" si="54"/>
        <v>-0.21710997082345312</v>
      </c>
      <c r="D1088">
        <f t="shared" si="55"/>
        <v>-3.5987929990426555E-4</v>
      </c>
      <c r="E1088" s="2">
        <f t="shared" si="56"/>
        <v>2.801490066632406E-3</v>
      </c>
      <c r="K1088">
        <v>1083</v>
      </c>
      <c r="L1088" s="2">
        <v>-2.3183334105723701E-4</v>
      </c>
      <c r="M1088" s="2">
        <v>-0.270039074978279</v>
      </c>
    </row>
    <row r="1089" spans="1:13" x14ac:dyDescent="0.55000000000000004">
      <c r="A1089">
        <v>1084</v>
      </c>
      <c r="C1089">
        <f t="shared" si="54"/>
        <v>-0.11141515667722908</v>
      </c>
      <c r="D1089">
        <f t="shared" si="55"/>
        <v>-3.7887693976216153E-4</v>
      </c>
      <c r="E1089" s="2">
        <f t="shared" si="56"/>
        <v>1.3312152923068539E-2</v>
      </c>
      <c r="K1089">
        <v>1084</v>
      </c>
      <c r="L1089" s="2">
        <v>-3.5077538253735097E-4</v>
      </c>
      <c r="M1089" s="2">
        <v>-0.226793460196862</v>
      </c>
    </row>
    <row r="1090" spans="1:13" x14ac:dyDescent="0.55000000000000004">
      <c r="A1090">
        <v>1085</v>
      </c>
      <c r="C1090">
        <f t="shared" si="54"/>
        <v>2.2242513349616088E-2</v>
      </c>
      <c r="D1090">
        <f t="shared" si="55"/>
        <v>-3.0278445383266194E-4</v>
      </c>
      <c r="E1090" s="2">
        <f t="shared" si="56"/>
        <v>2.2197581992380071E-2</v>
      </c>
      <c r="K1090">
        <v>1085</v>
      </c>
      <c r="L1090" s="2">
        <v>-3.8186355340849299E-4</v>
      </c>
      <c r="M1090" s="2">
        <v>-0.12674601638465599</v>
      </c>
    </row>
    <row r="1091" spans="1:13" x14ac:dyDescent="0.55000000000000004">
      <c r="A1091">
        <v>1086</v>
      </c>
      <c r="C1091">
        <f t="shared" si="54"/>
        <v>0.15031778136072885</v>
      </c>
      <c r="D1091">
        <f t="shared" si="55"/>
        <v>-1.5069945218159432E-4</v>
      </c>
      <c r="E1091" s="2">
        <f t="shared" si="56"/>
        <v>2.11039620769411E-2</v>
      </c>
      <c r="K1091">
        <v>1086</v>
      </c>
      <c r="L1091" s="2">
        <v>-3.1731162841897601E-4</v>
      </c>
      <c r="M1091" s="2">
        <v>5.0457535062891504E-3</v>
      </c>
    </row>
    <row r="1092" spans="1:13" x14ac:dyDescent="0.55000000000000004">
      <c r="A1092">
        <v>1087</v>
      </c>
      <c r="C1092">
        <f t="shared" si="54"/>
        <v>0.24066645469777084</v>
      </c>
      <c r="D1092">
        <f t="shared" si="55"/>
        <v>3.920793547367871E-5</v>
      </c>
      <c r="E1092" s="2">
        <f t="shared" si="56"/>
        <v>1.1044469617250927E-2</v>
      </c>
      <c r="K1092">
        <v>1087</v>
      </c>
      <c r="L1092" s="2">
        <v>-1.7328703763349199E-4</v>
      </c>
      <c r="M1092" s="2">
        <v>0.13557378313000201</v>
      </c>
    </row>
    <row r="1093" spans="1:13" x14ac:dyDescent="0.55000000000000004">
      <c r="A1093">
        <v>1088</v>
      </c>
      <c r="C1093">
        <f t="shared" si="54"/>
        <v>0.27061292075286969</v>
      </c>
      <c r="D1093">
        <f t="shared" si="55"/>
        <v>2.1927495776347542E-4</v>
      </c>
      <c r="E1093" s="2">
        <f t="shared" si="56"/>
        <v>1.4796641615090686E-3</v>
      </c>
      <c r="K1093">
        <v>1088</v>
      </c>
      <c r="L1093" s="2">
        <v>1.4138366722036301E-5</v>
      </c>
      <c r="M1093" s="2">
        <v>0.23214651773011399</v>
      </c>
    </row>
    <row r="1094" spans="1:13" x14ac:dyDescent="0.55000000000000004">
      <c r="A1094">
        <v>1089</v>
      </c>
      <c r="C1094">
        <f t="shared" ref="C1094:C1157" si="57">$D$1*COS($B$2*(A1094-$L$2)+$B$1)</f>
        <v>0.23264124776725942</v>
      </c>
      <c r="D1094">
        <f t="shared" ref="D1094:D1157" si="58">$D$2*COS($B$2*(A1094-$L$3)+$B$3)</f>
        <v>3.4430858760441064E-4</v>
      </c>
      <c r="E1094" s="2">
        <f t="shared" ref="E1094:E1157" si="59">(M1094-C1094)^2</f>
        <v>1.4390998131829074E-3</v>
      </c>
      <c r="K1094">
        <v>1089</v>
      </c>
      <c r="L1094" s="2">
        <v>1.9802272942397099E-4</v>
      </c>
      <c r="M1094" s="2">
        <v>0.27057671683227702</v>
      </c>
    </row>
    <row r="1095" spans="1:13" x14ac:dyDescent="0.55000000000000004">
      <c r="A1095">
        <v>1090</v>
      </c>
      <c r="C1095">
        <f t="shared" si="57"/>
        <v>0.13628152528090029</v>
      </c>
      <c r="D1095">
        <f t="shared" si="58"/>
        <v>3.8292801940643505E-4</v>
      </c>
      <c r="E1095" s="2">
        <f t="shared" si="59"/>
        <v>1.101613419431606E-2</v>
      </c>
      <c r="K1095">
        <v>1090</v>
      </c>
      <c r="L1095" s="2">
        <v>3.3231107109784399E-4</v>
      </c>
      <c r="M1095" s="2">
        <v>0.24123929866770599</v>
      </c>
    </row>
    <row r="1096" spans="1:13" x14ac:dyDescent="0.55000000000000004">
      <c r="A1096">
        <v>1091</v>
      </c>
      <c r="C1096">
        <f t="shared" si="57"/>
        <v>5.7180125363972649E-3</v>
      </c>
      <c r="D1096">
        <f t="shared" si="58"/>
        <v>3.2544058982071096E-4</v>
      </c>
      <c r="E1096" s="2">
        <f t="shared" si="59"/>
        <v>2.1247140511188124E-2</v>
      </c>
      <c r="K1096">
        <v>1091</v>
      </c>
      <c r="L1096" s="2">
        <v>3.83370043507042E-4</v>
      </c>
      <c r="M1096" s="2">
        <v>0.15148200161184799</v>
      </c>
    </row>
    <row r="1097" spans="1:13" x14ac:dyDescent="0.55000000000000004">
      <c r="A1097">
        <v>1092</v>
      </c>
      <c r="C1097">
        <f t="shared" si="57"/>
        <v>-0.12628060082901571</v>
      </c>
      <c r="D1097">
        <f t="shared" si="58"/>
        <v>1.8627443193387847E-4</v>
      </c>
      <c r="E1097" s="2">
        <f t="shared" si="59"/>
        <v>2.2519713822835144E-2</v>
      </c>
      <c r="K1097">
        <v>1092</v>
      </c>
      <c r="L1097" s="2">
        <v>3.3841161026481199E-4</v>
      </c>
      <c r="M1097" s="2">
        <v>2.3785097526188501E-2</v>
      </c>
    </row>
    <row r="1098" spans="1:13" x14ac:dyDescent="0.55000000000000004">
      <c r="A1098">
        <v>1093</v>
      </c>
      <c r="C1098">
        <f t="shared" si="57"/>
        <v>-0.22658544517043644</v>
      </c>
      <c r="D1098">
        <f t="shared" si="58"/>
        <v>3.5731798546219758E-7</v>
      </c>
      <c r="E1098" s="2">
        <f t="shared" si="59"/>
        <v>1.362274449640037E-2</v>
      </c>
      <c r="K1098">
        <v>1093</v>
      </c>
      <c r="L1098" s="2">
        <v>2.0869588987854301E-4</v>
      </c>
      <c r="M1098" s="2">
        <v>-0.109868931786938</v>
      </c>
    </row>
    <row r="1099" spans="1:13" x14ac:dyDescent="0.55000000000000004">
      <c r="A1099">
        <v>1094</v>
      </c>
      <c r="C1099">
        <f t="shared" si="57"/>
        <v>-0.2700221188166736</v>
      </c>
      <c r="D1099">
        <f t="shared" si="58"/>
        <v>-1.8564947524502868E-4</v>
      </c>
      <c r="E1099" s="2">
        <f t="shared" si="59"/>
        <v>2.9177837047697657E-3</v>
      </c>
      <c r="K1099">
        <v>1094</v>
      </c>
      <c r="L1099" s="2">
        <v>2.6710989216883402E-5</v>
      </c>
      <c r="M1099" s="2">
        <v>-0.21600560555665499</v>
      </c>
    </row>
    <row r="1100" spans="1:13" x14ac:dyDescent="0.55000000000000004">
      <c r="A1100">
        <v>1095</v>
      </c>
      <c r="C1100">
        <f t="shared" si="57"/>
        <v>-0.24568893225533858</v>
      </c>
      <c r="D1100">
        <f t="shared" si="58"/>
        <v>-3.250621633704916E-4</v>
      </c>
      <c r="E1100" s="2">
        <f t="shared" si="59"/>
        <v>4.9967463273855868E-4</v>
      </c>
      <c r="K1100">
        <v>1095</v>
      </c>
      <c r="L1100" s="2">
        <v>-1.6196384439709101E-4</v>
      </c>
      <c r="M1100" s="2">
        <v>-0.26804233541321498</v>
      </c>
    </row>
    <row r="1101" spans="1:13" x14ac:dyDescent="0.55000000000000004">
      <c r="A1101">
        <v>1096</v>
      </c>
      <c r="C1101">
        <f t="shared" si="57"/>
        <v>-0.15969300241013734</v>
      </c>
      <c r="D1101">
        <f t="shared" si="58"/>
        <v>-3.8289110025728924E-4</v>
      </c>
      <c r="E1101" s="2">
        <f t="shared" si="59"/>
        <v>8.6961587771058092E-3</v>
      </c>
      <c r="K1101">
        <v>1096</v>
      </c>
      <c r="L1101" s="2">
        <v>-3.1007382843106898E-4</v>
      </c>
      <c r="M1101" s="2">
        <v>-0.25294619955160702</v>
      </c>
    </row>
    <row r="1102" spans="1:13" x14ac:dyDescent="0.55000000000000004">
      <c r="A1102">
        <v>1097</v>
      </c>
      <c r="C1102">
        <f t="shared" si="57"/>
        <v>-3.3617495021686067E-2</v>
      </c>
      <c r="D1102">
        <f t="shared" si="58"/>
        <v>-3.4462244168421123E-4</v>
      </c>
      <c r="E1102" s="2">
        <f t="shared" si="59"/>
        <v>1.9847350169690532E-2</v>
      </c>
      <c r="K1102">
        <v>1097</v>
      </c>
      <c r="L1102" s="2">
        <v>-3.80523898576104E-4</v>
      </c>
      <c r="M1102" s="2">
        <v>-0.17449811884799701</v>
      </c>
    </row>
    <row r="1103" spans="1:13" x14ac:dyDescent="0.55000000000000004">
      <c r="A1103">
        <v>1098</v>
      </c>
      <c r="C1103">
        <f t="shared" si="57"/>
        <v>0.10089529501612052</v>
      </c>
      <c r="D1103">
        <f t="shared" si="58"/>
        <v>-2.1986081431428351E-4</v>
      </c>
      <c r="E1103" s="2">
        <f t="shared" si="59"/>
        <v>2.3482864392800364E-2</v>
      </c>
      <c r="K1103">
        <v>1098</v>
      </c>
      <c r="L1103" s="2">
        <v>-3.5566939772386602E-4</v>
      </c>
      <c r="M1103" s="2">
        <v>-5.2345901771167602E-2</v>
      </c>
    </row>
    <row r="1104" spans="1:13" x14ac:dyDescent="0.55000000000000004">
      <c r="A1104">
        <v>1099</v>
      </c>
      <c r="C1104">
        <f t="shared" si="57"/>
        <v>0.21008549270962443</v>
      </c>
      <c r="D1104">
        <f t="shared" si="58"/>
        <v>-3.9918756849813019E-5</v>
      </c>
      <c r="E1104" s="2">
        <f t="shared" si="59"/>
        <v>1.617190918076758E-2</v>
      </c>
      <c r="K1104">
        <v>1099</v>
      </c>
      <c r="L1104" s="2">
        <v>-2.4173528979892699E-4</v>
      </c>
      <c r="M1104" s="2">
        <v>8.2916671134650399E-2</v>
      </c>
    </row>
    <row r="1105" spans="1:13" x14ac:dyDescent="0.55000000000000004">
      <c r="A1105">
        <v>1100</v>
      </c>
      <c r="C1105">
        <f t="shared" si="57"/>
        <v>0.26654865998421273</v>
      </c>
      <c r="D1105">
        <f t="shared" si="58"/>
        <v>1.5004206716325773E-4</v>
      </c>
      <c r="E1105" s="2">
        <f t="shared" si="59"/>
        <v>4.7798432716337699E-3</v>
      </c>
      <c r="K1105">
        <v>1100</v>
      </c>
      <c r="L1105" s="2">
        <v>-6.7257078926981294E-5</v>
      </c>
      <c r="M1105" s="2">
        <v>0.19741224937711099</v>
      </c>
    </row>
    <row r="1106" spans="1:13" x14ac:dyDescent="0.55000000000000004">
      <c r="A1106">
        <v>1101</v>
      </c>
      <c r="C1106">
        <f t="shared" si="57"/>
        <v>0.25611373200335757</v>
      </c>
      <c r="D1106">
        <f t="shared" si="58"/>
        <v>3.0234549495402496E-4</v>
      </c>
      <c r="E1106" s="2">
        <f t="shared" si="59"/>
        <v>4.0334859355428272E-5</v>
      </c>
      <c r="K1106">
        <v>1101</v>
      </c>
      <c r="L1106" s="2">
        <v>1.24066084594853E-4</v>
      </c>
      <c r="M1106" s="2">
        <v>0.26246470510638897</v>
      </c>
    </row>
    <row r="1107" spans="1:13" x14ac:dyDescent="0.55000000000000004">
      <c r="A1107">
        <v>1102</v>
      </c>
      <c r="C1107">
        <f t="shared" si="57"/>
        <v>0.18139965573933181</v>
      </c>
      <c r="D1107">
        <f t="shared" si="58"/>
        <v>3.7876657644988408E-4</v>
      </c>
      <c r="E1107" s="2">
        <f t="shared" si="59"/>
        <v>6.4612002504038629E-3</v>
      </c>
      <c r="K1107">
        <v>1102</v>
      </c>
      <c r="L1107" s="2">
        <v>2.8431612757979499E-4</v>
      </c>
      <c r="M1107" s="2">
        <v>0.26178124722895002</v>
      </c>
    </row>
    <row r="1108" spans="1:13" x14ac:dyDescent="0.55000000000000004">
      <c r="A1108">
        <v>1103</v>
      </c>
      <c r="C1108">
        <f t="shared" si="57"/>
        <v>6.1158089486415511E-2</v>
      </c>
      <c r="D1108">
        <f t="shared" si="58"/>
        <v>3.6012523102345507E-4</v>
      </c>
      <c r="E1108" s="2">
        <f t="shared" si="59"/>
        <v>1.8056630553231395E-2</v>
      </c>
      <c r="K1108">
        <v>1103</v>
      </c>
      <c r="L1108" s="2">
        <v>3.7335743264317101E-4</v>
      </c>
      <c r="M1108" s="2">
        <v>0.19553305201006199</v>
      </c>
    </row>
    <row r="1109" spans="1:13" x14ac:dyDescent="0.55000000000000004">
      <c r="A1109">
        <v>1104</v>
      </c>
      <c r="C1109">
        <f t="shared" si="57"/>
        <v>-7.4432868117240467E-2</v>
      </c>
      <c r="D1109">
        <f t="shared" si="58"/>
        <v>2.5110004344835383E-4</v>
      </c>
      <c r="E1109" s="2">
        <f t="shared" si="59"/>
        <v>2.3946095193346114E-2</v>
      </c>
      <c r="K1109">
        <v>1104</v>
      </c>
      <c r="L1109" s="2">
        <v>3.6888905255970302E-4</v>
      </c>
      <c r="M1109" s="2">
        <v>8.0312390916263104E-2</v>
      </c>
    </row>
    <row r="1110" spans="1:13" x14ac:dyDescent="0.55000000000000004">
      <c r="A1110">
        <v>1105</v>
      </c>
      <c r="C1110">
        <f t="shared" si="57"/>
        <v>-0.19134274474362689</v>
      </c>
      <c r="D1110">
        <f t="shared" si="58"/>
        <v>7.9054037737805616E-5</v>
      </c>
      <c r="E1110" s="2">
        <f t="shared" si="59"/>
        <v>1.8583070979079002E-2</v>
      </c>
      <c r="K1110">
        <v>1105</v>
      </c>
      <c r="L1110" s="2">
        <v>2.7203012084111601E-4</v>
      </c>
      <c r="M1110" s="2">
        <v>-5.5023006704416302E-2</v>
      </c>
    </row>
    <row r="1111" spans="1:13" x14ac:dyDescent="0.55000000000000004">
      <c r="A1111">
        <v>1106</v>
      </c>
      <c r="C1111">
        <f t="shared" si="57"/>
        <v>-0.26022962562522262</v>
      </c>
      <c r="D1111">
        <f t="shared" si="58"/>
        <v>-1.1283286511841756E-4</v>
      </c>
      <c r="E1111" s="2">
        <f t="shared" si="59"/>
        <v>6.997669596126908E-3</v>
      </c>
      <c r="K1111">
        <v>1106</v>
      </c>
      <c r="L1111" s="2">
        <v>1.07039557805516E-4</v>
      </c>
      <c r="M1111" s="2">
        <v>-0.17657755095802199</v>
      </c>
    </row>
    <row r="1112" spans="1:13" x14ac:dyDescent="0.55000000000000004">
      <c r="A1112">
        <v>1107</v>
      </c>
      <c r="C1112">
        <f t="shared" si="57"/>
        <v>-0.26380435568063459</v>
      </c>
      <c r="D1112">
        <f t="shared" si="58"/>
        <v>-2.7640109715820673E-4</v>
      </c>
      <c r="E1112" s="2">
        <f t="shared" si="59"/>
        <v>9.7954637398397115E-5</v>
      </c>
      <c r="K1112">
        <v>1107</v>
      </c>
      <c r="L1112" s="2">
        <v>-8.4759726507682497E-5</v>
      </c>
      <c r="M1112" s="2">
        <v>-0.25390715216659099</v>
      </c>
    </row>
    <row r="1113" spans="1:13" x14ac:dyDescent="0.55000000000000004">
      <c r="A1113">
        <v>1108</v>
      </c>
      <c r="C1113">
        <f t="shared" si="57"/>
        <v>-0.20116975301562118</v>
      </c>
      <c r="D1113">
        <f t="shared" si="58"/>
        <v>-3.7059847988445669E-4</v>
      </c>
      <c r="E1113" s="2">
        <f t="shared" si="59"/>
        <v>4.4188430599522268E-3</v>
      </c>
      <c r="K1113">
        <v>1108</v>
      </c>
      <c r="L1113" s="2">
        <v>-2.5533041150586298E-4</v>
      </c>
      <c r="M1113" s="2">
        <v>-0.26764413198942</v>
      </c>
    </row>
    <row r="1114" spans="1:13" x14ac:dyDescent="0.55000000000000004">
      <c r="A1114">
        <v>1109</v>
      </c>
      <c r="C1114">
        <f t="shared" si="57"/>
        <v>-8.8045782665878897E-2</v>
      </c>
      <c r="D1114">
        <f t="shared" si="58"/>
        <v>-3.717834557569949E-4</v>
      </c>
      <c r="E1114" s="2">
        <f t="shared" si="59"/>
        <v>1.5952244700772961E-2</v>
      </c>
      <c r="K1114">
        <v>1109</v>
      </c>
      <c r="L1114" s="2">
        <v>-3.61952010987522E-4</v>
      </c>
      <c r="M1114" s="2">
        <v>-0.21434797861184399</v>
      </c>
    </row>
    <row r="1115" spans="1:13" x14ac:dyDescent="0.55000000000000004">
      <c r="A1115">
        <v>1110</v>
      </c>
      <c r="C1115">
        <f t="shared" si="57"/>
        <v>4.7175823274996975E-2</v>
      </c>
      <c r="D1115">
        <f t="shared" si="58"/>
        <v>-2.7965862080864257E-4</v>
      </c>
      <c r="E1115" s="2">
        <f t="shared" si="59"/>
        <v>2.388349790983689E-2</v>
      </c>
      <c r="K1115">
        <v>1110</v>
      </c>
      <c r="L1115" s="2">
        <v>-3.7792048393009501E-4</v>
      </c>
      <c r="M1115" s="2">
        <v>-0.107367044272609</v>
      </c>
    </row>
    <row r="1116" spans="1:13" x14ac:dyDescent="0.55000000000000004">
      <c r="A1116">
        <v>1111</v>
      </c>
      <c r="C1116">
        <f t="shared" si="57"/>
        <v>0.17055729196138741</v>
      </c>
      <c r="D1116">
        <f t="shared" si="58"/>
        <v>-1.1734536677382684E-4</v>
      </c>
      <c r="E1116" s="2">
        <f t="shared" si="59"/>
        <v>2.0751168737804866E-2</v>
      </c>
      <c r="K1116">
        <v>1111</v>
      </c>
      <c r="L1116" s="2">
        <v>-2.9923642722390001E-4</v>
      </c>
      <c r="M1116" s="2">
        <v>2.6504632361486698E-2</v>
      </c>
    </row>
    <row r="1117" spans="1:13" x14ac:dyDescent="0.55000000000000004">
      <c r="A1117">
        <v>1112</v>
      </c>
      <c r="C1117">
        <f t="shared" si="57"/>
        <v>0.25113247542805306</v>
      </c>
      <c r="D1117">
        <f t="shared" si="58"/>
        <v>7.4419100876250556E-5</v>
      </c>
      <c r="E1117" s="2">
        <f t="shared" si="59"/>
        <v>9.4856722738650562E-3</v>
      </c>
      <c r="K1117">
        <v>1112</v>
      </c>
      <c r="L1117" s="2">
        <v>-1.45606750991453E-4</v>
      </c>
      <c r="M1117" s="2">
        <v>0.15373805939784599</v>
      </c>
    </row>
    <row r="1118" spans="1:13" x14ac:dyDescent="0.55000000000000004">
      <c r="A1118">
        <v>1113</v>
      </c>
      <c r="C1118">
        <f t="shared" si="57"/>
        <v>0.26867870101567914</v>
      </c>
      <c r="D1118">
        <f t="shared" si="58"/>
        <v>2.475059428373688E-4</v>
      </c>
      <c r="E1118" s="2">
        <f t="shared" si="59"/>
        <v>6.8706188142248642E-4</v>
      </c>
      <c r="K1118">
        <v>1113</v>
      </c>
      <c r="L1118" s="2">
        <v>4.4491039305507699E-5</v>
      </c>
      <c r="M1118" s="2">
        <v>0.24246683573633501</v>
      </c>
    </row>
    <row r="1119" spans="1:13" x14ac:dyDescent="0.55000000000000004">
      <c r="A1119">
        <v>1114</v>
      </c>
      <c r="C1119">
        <f t="shared" si="57"/>
        <v>0.2187922359465104</v>
      </c>
      <c r="D1119">
        <f t="shared" si="58"/>
        <v>3.584740101580786E-4</v>
      </c>
      <c r="E1119" s="2">
        <f t="shared" si="59"/>
        <v>2.6704144498451783E-3</v>
      </c>
      <c r="K1119">
        <v>1114</v>
      </c>
      <c r="L1119" s="2">
        <v>2.23445772806034E-4</v>
      </c>
      <c r="M1119" s="2">
        <v>0.270468288909611</v>
      </c>
    </row>
    <row r="1120" spans="1:13" x14ac:dyDescent="0.55000000000000004">
      <c r="A1120">
        <v>1115</v>
      </c>
      <c r="C1120">
        <f t="shared" si="57"/>
        <v>0.11399353143001556</v>
      </c>
      <c r="D1120">
        <f t="shared" si="58"/>
        <v>3.7947265696244831E-4</v>
      </c>
      <c r="E1120" s="2">
        <f t="shared" si="59"/>
        <v>1.3627235288841258E-2</v>
      </c>
      <c r="K1120">
        <v>1115</v>
      </c>
      <c r="L1120" s="2">
        <v>3.4643712635035E-4</v>
      </c>
      <c r="M1120" s="2">
        <v>0.23072928126202399</v>
      </c>
    </row>
    <row r="1121" spans="1:13" x14ac:dyDescent="0.55000000000000004">
      <c r="A1121">
        <v>1116</v>
      </c>
      <c r="C1121">
        <f t="shared" si="57"/>
        <v>-1.9415146682507725E-2</v>
      </c>
      <c r="D1121">
        <f t="shared" si="58"/>
        <v>3.0523166551912141E-4</v>
      </c>
      <c r="E1121" s="2">
        <f t="shared" si="59"/>
        <v>2.3292205227993776E-2</v>
      </c>
      <c r="K1121">
        <v>1116</v>
      </c>
      <c r="L1121" s="2">
        <v>3.8266115246031598E-4</v>
      </c>
      <c r="M1121" s="2">
        <v>0.13320269378181601</v>
      </c>
    </row>
    <row r="1122" spans="1:13" x14ac:dyDescent="0.55000000000000004">
      <c r="A1122">
        <v>1117</v>
      </c>
      <c r="C1122">
        <f t="shared" si="57"/>
        <v>-0.14795103221657707</v>
      </c>
      <c r="D1122">
        <f t="shared" si="58"/>
        <v>1.5438395980405887E-4</v>
      </c>
      <c r="E1122" s="2">
        <f t="shared" si="59"/>
        <v>2.2579779854480699E-2</v>
      </c>
      <c r="K1122">
        <v>1117</v>
      </c>
      <c r="L1122" s="2">
        <v>3.23045319079147E-4</v>
      </c>
      <c r="M1122" s="2">
        <v>2.3146653144319601E-3</v>
      </c>
    </row>
    <row r="1123" spans="1:13" x14ac:dyDescent="0.55000000000000004">
      <c r="A1123">
        <v>1118</v>
      </c>
      <c r="C1123">
        <f t="shared" si="57"/>
        <v>-0.23935432722486552</v>
      </c>
      <c r="D1123">
        <f t="shared" si="58"/>
        <v>-3.5210865665876387E-5</v>
      </c>
      <c r="E1123" s="2">
        <f t="shared" si="59"/>
        <v>1.2144313690905895E-2</v>
      </c>
      <c r="K1123">
        <v>1118</v>
      </c>
      <c r="L1123" s="2">
        <v>1.82520781506939E-4</v>
      </c>
      <c r="M1123" s="2">
        <v>-0.12915308544009299</v>
      </c>
    </row>
    <row r="1124" spans="1:13" x14ac:dyDescent="0.55000000000000004">
      <c r="A1124">
        <v>1119</v>
      </c>
      <c r="C1124">
        <f t="shared" si="57"/>
        <v>-0.27068473128905535</v>
      </c>
      <c r="D1124">
        <f t="shared" si="58"/>
        <v>-2.1596850603932245E-4</v>
      </c>
      <c r="E1124" s="2">
        <f t="shared" si="59"/>
        <v>1.7987002623925889E-3</v>
      </c>
      <c r="K1124">
        <v>1119</v>
      </c>
      <c r="L1124" s="2">
        <v>-3.7172180704077598E-6</v>
      </c>
      <c r="M1124" s="2">
        <v>-0.22827364473857201</v>
      </c>
    </row>
    <row r="1125" spans="1:13" x14ac:dyDescent="0.55000000000000004">
      <c r="A1125">
        <v>1120</v>
      </c>
      <c r="C1125">
        <f t="shared" si="57"/>
        <v>-0.23407897338182973</v>
      </c>
      <c r="D1125">
        <f t="shared" si="58"/>
        <v>-3.4252260365288549E-4</v>
      </c>
      <c r="E1125" s="2">
        <f t="shared" si="59"/>
        <v>1.3062933337427529E-3</v>
      </c>
      <c r="K1125">
        <v>1120</v>
      </c>
      <c r="L1125" s="2">
        <v>-1.89024217322074E-4</v>
      </c>
      <c r="M1125" s="2">
        <v>-0.27022165360539302</v>
      </c>
    </row>
    <row r="1126" spans="1:13" x14ac:dyDescent="0.55000000000000004">
      <c r="A1126">
        <v>1121</v>
      </c>
      <c r="C1126">
        <f t="shared" si="57"/>
        <v>-0.13872432714945207</v>
      </c>
      <c r="D1126">
        <f t="shared" si="58"/>
        <v>-3.8311074755381273E-4</v>
      </c>
      <c r="E1126" s="2">
        <f t="shared" si="59"/>
        <v>1.1186583373059011E-2</v>
      </c>
      <c r="K1126">
        <v>1121</v>
      </c>
      <c r="L1126" s="2">
        <v>-3.2698892872431399E-4</v>
      </c>
      <c r="M1126" s="2">
        <v>-0.24449097299330499</v>
      </c>
    </row>
    <row r="1127" spans="1:13" x14ac:dyDescent="0.55000000000000004">
      <c r="A1127">
        <v>1122</v>
      </c>
      <c r="C1127">
        <f t="shared" si="57"/>
        <v>-8.552798879613915E-3</v>
      </c>
      <c r="D1127">
        <f t="shared" si="58"/>
        <v>-3.2754616915323494E-4</v>
      </c>
      <c r="E1127" s="2">
        <f t="shared" si="59"/>
        <v>2.2193018073421642E-2</v>
      </c>
      <c r="K1127">
        <v>1122</v>
      </c>
      <c r="L1127" s="2">
        <v>-3.8305723443550499E-4</v>
      </c>
      <c r="M1127" s="2">
        <v>-0.157526011483161</v>
      </c>
    </row>
    <row r="1128" spans="1:13" x14ac:dyDescent="0.55000000000000004">
      <c r="A1128">
        <v>1123</v>
      </c>
      <c r="C1128">
        <f t="shared" si="57"/>
        <v>0.12376530162985795</v>
      </c>
      <c r="D1128">
        <f t="shared" si="58"/>
        <v>-1.8977440642182122E-4</v>
      </c>
      <c r="E1128" s="2">
        <f t="shared" si="59"/>
        <v>2.3985641422870803E-2</v>
      </c>
      <c r="K1128">
        <v>1123</v>
      </c>
      <c r="L1128" s="2">
        <v>-3.4318647946775997E-4</v>
      </c>
      <c r="M1128" s="2">
        <v>-3.1107683176630499E-2</v>
      </c>
    </row>
    <row r="1129" spans="1:13" x14ac:dyDescent="0.55000000000000004">
      <c r="A1129">
        <v>1124</v>
      </c>
      <c r="C1129">
        <f t="shared" si="57"/>
        <v>0.22502092019651354</v>
      </c>
      <c r="D1129">
        <f t="shared" si="58"/>
        <v>-4.3732678056024015E-6</v>
      </c>
      <c r="E1129" s="2">
        <f t="shared" si="59"/>
        <v>1.4864282266867739E-2</v>
      </c>
      <c r="K1129">
        <v>1124</v>
      </c>
      <c r="L1129" s="2">
        <v>-2.1736254174296E-4</v>
      </c>
      <c r="M1129" s="2">
        <v>0.10310175735954299</v>
      </c>
    </row>
    <row r="1130" spans="1:13" x14ac:dyDescent="0.55000000000000004">
      <c r="A1130">
        <v>1125</v>
      </c>
      <c r="C1130">
        <f t="shared" si="57"/>
        <v>0.26980103085890339</v>
      </c>
      <c r="D1130">
        <f t="shared" si="58"/>
        <v>1.8212546884864363E-4</v>
      </c>
      <c r="E1130" s="2">
        <f t="shared" si="59"/>
        <v>3.4003252282208624E-3</v>
      </c>
      <c r="K1130">
        <v>1125</v>
      </c>
      <c r="L1130" s="2">
        <v>-3.7098807019321903E-5</v>
      </c>
      <c r="M1130" s="2">
        <v>0.21148872316815201</v>
      </c>
    </row>
    <row r="1131" spans="1:13" x14ac:dyDescent="0.55000000000000004">
      <c r="A1131">
        <v>1126</v>
      </c>
      <c r="C1131">
        <f t="shared" si="57"/>
        <v>0.24686676973088931</v>
      </c>
      <c r="D1131">
        <f t="shared" si="58"/>
        <v>3.2291455172211352E-4</v>
      </c>
      <c r="E1131" s="2">
        <f t="shared" si="59"/>
        <v>4.0161188249437333E-4</v>
      </c>
      <c r="K1131">
        <v>1126</v>
      </c>
      <c r="L1131" s="2">
        <v>1.5245655406659599E-4</v>
      </c>
      <c r="M1131" s="2">
        <v>0.26690702627850799</v>
      </c>
    </row>
    <row r="1132" spans="1:13" x14ac:dyDescent="0.55000000000000004">
      <c r="A1132">
        <v>1127</v>
      </c>
      <c r="C1132">
        <f t="shared" si="57"/>
        <v>0.16197415293953288</v>
      </c>
      <c r="D1132">
        <f t="shared" si="58"/>
        <v>3.8265888861320924E-4</v>
      </c>
      <c r="E1132" s="2">
        <f t="shared" si="59"/>
        <v>8.7427466691236255E-3</v>
      </c>
      <c r="K1132">
        <v>1127</v>
      </c>
      <c r="L1132" s="2">
        <v>3.0382822541473703E-4</v>
      </c>
      <c r="M1132" s="2">
        <v>0.25547680888642899</v>
      </c>
    </row>
    <row r="1133" spans="1:13" x14ac:dyDescent="0.55000000000000004">
      <c r="A1133">
        <v>1128</v>
      </c>
      <c r="C1133">
        <f t="shared" si="57"/>
        <v>3.6429437904890234E-2</v>
      </c>
      <c r="D1133">
        <f t="shared" si="58"/>
        <v>3.4636391027245982E-4</v>
      </c>
      <c r="E1133" s="2">
        <f t="shared" si="59"/>
        <v>2.0629979623477568E-2</v>
      </c>
      <c r="K1133">
        <v>1128</v>
      </c>
      <c r="L1133" s="2">
        <v>3.7910423289428302E-4</v>
      </c>
      <c r="M1133" s="2">
        <v>0.180060839845683</v>
      </c>
    </row>
    <row r="1134" spans="1:13" x14ac:dyDescent="0.55000000000000004">
      <c r="A1134">
        <v>1129</v>
      </c>
      <c r="C1134">
        <f t="shared" si="57"/>
        <v>-9.8258298172190853E-2</v>
      </c>
      <c r="D1134">
        <f t="shared" si="58"/>
        <v>2.2313889122588736E-4</v>
      </c>
      <c r="E1134" s="2">
        <f t="shared" si="59"/>
        <v>2.4902675128330179E-2</v>
      </c>
      <c r="K1134">
        <v>1129</v>
      </c>
      <c r="L1134" s="2">
        <v>3.5943123345353499E-4</v>
      </c>
      <c r="M1134" s="2">
        <v>5.9547516449229801E-2</v>
      </c>
    </row>
    <row r="1135" spans="1:13" x14ac:dyDescent="0.55000000000000004">
      <c r="A1135">
        <v>1130</v>
      </c>
      <c r="C1135">
        <f t="shared" si="57"/>
        <v>-0.20828527252850443</v>
      </c>
      <c r="D1135">
        <f t="shared" si="58"/>
        <v>4.3910713877342769E-5</v>
      </c>
      <c r="E1135" s="2">
        <f t="shared" si="59"/>
        <v>1.7531195425606164E-2</v>
      </c>
      <c r="K1135">
        <v>1130</v>
      </c>
      <c r="L1135" s="2">
        <v>2.4973645184485599E-4</v>
      </c>
      <c r="M1135" s="2">
        <v>-7.5879851847906299E-2</v>
      </c>
    </row>
    <row r="1136" spans="1:13" x14ac:dyDescent="0.55000000000000004">
      <c r="A1136">
        <v>1131</v>
      </c>
      <c r="C1136">
        <f t="shared" si="57"/>
        <v>-0.26603703378618865</v>
      </c>
      <c r="D1136">
        <f t="shared" si="58"/>
        <v>-1.4633812709049436E-4</v>
      </c>
      <c r="E1136" s="2">
        <f t="shared" si="59"/>
        <v>5.4367607495503503E-3</v>
      </c>
      <c r="K1136">
        <v>1131</v>
      </c>
      <c r="L1136" s="2">
        <v>7.7493626619161695E-5</v>
      </c>
      <c r="M1136" s="2">
        <v>-0.19230264052530699</v>
      </c>
    </row>
    <row r="1137" spans="1:13" x14ac:dyDescent="0.55000000000000004">
      <c r="A1137">
        <v>1132</v>
      </c>
      <c r="C1137">
        <f t="shared" si="57"/>
        <v>-0.25701910717974819</v>
      </c>
      <c r="D1137">
        <f t="shared" si="58"/>
        <v>-2.9985918272185189E-4</v>
      </c>
      <c r="E1137" s="2">
        <f t="shared" si="59"/>
        <v>1.2552372431510353E-5</v>
      </c>
      <c r="K1137">
        <v>1132</v>
      </c>
      <c r="L1137" s="2">
        <v>-1.1415795812886E-4</v>
      </c>
      <c r="M1137" s="2">
        <v>-0.26056203992417198</v>
      </c>
    </row>
    <row r="1138" spans="1:13" x14ac:dyDescent="0.55000000000000004">
      <c r="A1138">
        <v>1133</v>
      </c>
      <c r="C1138">
        <f t="shared" si="57"/>
        <v>-0.18349480220493508</v>
      </c>
      <c r="D1138">
        <f t="shared" si="58"/>
        <v>-3.7812190402051126E-4</v>
      </c>
      <c r="E1138" s="2">
        <f t="shared" si="59"/>
        <v>6.4107657731407742E-3</v>
      </c>
      <c r="K1138">
        <v>1133</v>
      </c>
      <c r="L1138" s="2">
        <v>-2.7721797407895098E-4</v>
      </c>
      <c r="M1138" s="2">
        <v>-0.26356206001448401</v>
      </c>
    </row>
    <row r="1139" spans="1:13" x14ac:dyDescent="0.55000000000000004">
      <c r="A1139">
        <v>1134</v>
      </c>
      <c r="C1139">
        <f t="shared" si="57"/>
        <v>-6.391716964039737E-2</v>
      </c>
      <c r="D1139">
        <f t="shared" si="58"/>
        <v>-3.6148399758847202E-4</v>
      </c>
      <c r="E1139" s="2">
        <f t="shared" si="59"/>
        <v>1.866889299941098E-2</v>
      </c>
      <c r="K1139">
        <v>1134</v>
      </c>
      <c r="L1139" s="2">
        <v>-3.7084702868551002E-4</v>
      </c>
      <c r="M1139" s="2">
        <v>-0.20055132715384999</v>
      </c>
    </row>
    <row r="1140" spans="1:13" x14ac:dyDescent="0.55000000000000004">
      <c r="A1140">
        <v>1135</v>
      </c>
      <c r="C1140">
        <f t="shared" si="57"/>
        <v>7.1702325236729383E-2</v>
      </c>
      <c r="D1140">
        <f t="shared" si="58"/>
        <v>-2.5412122724047042E-4</v>
      </c>
      <c r="E1140" s="2">
        <f t="shared" si="59"/>
        <v>2.5285323558338749E-2</v>
      </c>
      <c r="K1140">
        <v>1135</v>
      </c>
      <c r="L1140" s="2">
        <v>-3.7159514438983799E-4</v>
      </c>
      <c r="M1140" s="2">
        <v>-8.73112702774239E-2</v>
      </c>
    </row>
    <row r="1141" spans="1:13" x14ac:dyDescent="0.55000000000000004">
      <c r="A1141">
        <v>1136</v>
      </c>
      <c r="C1141">
        <f t="shared" si="57"/>
        <v>0.1893260478446612</v>
      </c>
      <c r="D1141">
        <f t="shared" si="58"/>
        <v>-8.2979385306025021E-5</v>
      </c>
      <c r="E1141" s="2">
        <f t="shared" si="59"/>
        <v>2.0030631062929617E-2</v>
      </c>
      <c r="K1141">
        <v>1136</v>
      </c>
      <c r="L1141" s="2">
        <v>-2.7927495097281301E-4</v>
      </c>
      <c r="M1141" s="2">
        <v>4.7796435879780802E-2</v>
      </c>
    </row>
    <row r="1142" spans="1:13" x14ac:dyDescent="0.55000000000000004">
      <c r="A1142">
        <v>1137</v>
      </c>
      <c r="C1142">
        <f t="shared" si="57"/>
        <v>0.25943292312022703</v>
      </c>
      <c r="D1142">
        <f t="shared" si="58"/>
        <v>1.0898853327275393E-4</v>
      </c>
      <c r="E1142" s="2">
        <f t="shared" si="59"/>
        <v>7.8321960074634704E-3</v>
      </c>
      <c r="K1142">
        <v>1137</v>
      </c>
      <c r="L1142" s="2">
        <v>-1.17008613588629E-4</v>
      </c>
      <c r="M1142" s="2">
        <v>0.17093322816333201</v>
      </c>
    </row>
    <row r="1143" spans="1:13" x14ac:dyDescent="0.55000000000000004">
      <c r="A1143">
        <v>1138</v>
      </c>
      <c r="C1143">
        <f t="shared" si="57"/>
        <v>0.26442760310555724</v>
      </c>
      <c r="D1143">
        <f t="shared" si="58"/>
        <v>2.7360262729694872E-4</v>
      </c>
      <c r="E1143" s="2">
        <f t="shared" si="59"/>
        <v>1.7341913826060272E-4</v>
      </c>
      <c r="K1143">
        <v>1138</v>
      </c>
      <c r="L1143" s="2">
        <v>7.45632569375663E-5</v>
      </c>
      <c r="M1143" s="2">
        <v>0.25125873306061403</v>
      </c>
    </row>
    <row r="1144" spans="1:13" x14ac:dyDescent="0.55000000000000004">
      <c r="A1144">
        <v>1139</v>
      </c>
      <c r="C1144">
        <f t="shared" si="57"/>
        <v>0.20305652840349139</v>
      </c>
      <c r="D1144">
        <f t="shared" si="58"/>
        <v>3.695482289558896E-4</v>
      </c>
      <c r="E1144" s="2">
        <f t="shared" si="59"/>
        <v>4.303150235188403E-3</v>
      </c>
      <c r="K1144">
        <v>1139</v>
      </c>
      <c r="L1144" s="2">
        <v>2.4746029720688401E-4</v>
      </c>
      <c r="M1144" s="2">
        <v>0.268654929566846</v>
      </c>
    </row>
    <row r="1145" spans="1:13" x14ac:dyDescent="0.55000000000000004">
      <c r="A1145">
        <v>1140</v>
      </c>
      <c r="C1145">
        <f t="shared" si="57"/>
        <v>9.0722545164988969E-2</v>
      </c>
      <c r="D1145">
        <f t="shared" si="58"/>
        <v>3.7274501460633422E-4</v>
      </c>
      <c r="E1145" s="2">
        <f t="shared" si="59"/>
        <v>1.639482730728075E-2</v>
      </c>
      <c r="K1145">
        <v>1140</v>
      </c>
      <c r="L1145" s="2">
        <v>3.5837937090850501E-4</v>
      </c>
      <c r="M1145" s="2">
        <v>0.218764832348875</v>
      </c>
    </row>
    <row r="1146" spans="1:13" x14ac:dyDescent="0.55000000000000004">
      <c r="A1146">
        <v>1141</v>
      </c>
      <c r="C1146">
        <f t="shared" si="57"/>
        <v>-4.4380884630567947E-2</v>
      </c>
      <c r="D1146">
        <f t="shared" si="58"/>
        <v>2.8239065843294417E-4</v>
      </c>
      <c r="E1146" s="2">
        <f t="shared" si="59"/>
        <v>2.5111032743266131E-2</v>
      </c>
      <c r="K1146">
        <v>1141</v>
      </c>
      <c r="L1146" s="2">
        <v>3.79540107941879E-4</v>
      </c>
      <c r="M1146" s="2">
        <v>0.114083725750634</v>
      </c>
    </row>
    <row r="1147" spans="1:13" x14ac:dyDescent="0.55000000000000004">
      <c r="A1147">
        <v>1142</v>
      </c>
      <c r="C1147">
        <f t="shared" si="57"/>
        <v>-0.16834564785875394</v>
      </c>
      <c r="D1147">
        <f t="shared" si="58"/>
        <v>1.2116219931617967E-4</v>
      </c>
      <c r="E1147" s="2">
        <f t="shared" si="59"/>
        <v>2.2253267198153178E-2</v>
      </c>
      <c r="K1147">
        <v>1142</v>
      </c>
      <c r="L1147" s="2">
        <v>3.0564267044531598E-4</v>
      </c>
      <c r="M1147" s="2">
        <v>-1.9170357685906698E-2</v>
      </c>
    </row>
    <row r="1148" spans="1:13" x14ac:dyDescent="0.55000000000000004">
      <c r="A1148">
        <v>1143</v>
      </c>
      <c r="C1148">
        <f t="shared" si="57"/>
        <v>-0.25005920191939746</v>
      </c>
      <c r="D1148">
        <f t="shared" si="58"/>
        <v>-7.0475417932207903E-5</v>
      </c>
      <c r="E1148" s="2">
        <f t="shared" si="59"/>
        <v>1.0493153723494655E-2</v>
      </c>
      <c r="K1148">
        <v>1143</v>
      </c>
      <c r="L1148" s="2">
        <v>1.5519513006624901E-4</v>
      </c>
      <c r="M1148" s="2">
        <v>-0.147623106115747</v>
      </c>
    </row>
    <row r="1149" spans="1:13" x14ac:dyDescent="0.55000000000000004">
      <c r="A1149">
        <v>1144</v>
      </c>
      <c r="C1149">
        <f t="shared" si="57"/>
        <v>-0.26901316712853451</v>
      </c>
      <c r="D1149">
        <f t="shared" si="58"/>
        <v>-2.4442519078314188E-4</v>
      </c>
      <c r="E1149" s="2">
        <f t="shared" si="59"/>
        <v>8.9463413965007238E-4</v>
      </c>
      <c r="K1149">
        <v>1144</v>
      </c>
      <c r="L1149" s="2">
        <v>-3.4121993398598598E-5</v>
      </c>
      <c r="M1149" s="2">
        <v>-0.239102731831634</v>
      </c>
    </row>
    <row r="1150" spans="1:13" x14ac:dyDescent="0.55000000000000004">
      <c r="A1150">
        <v>1145</v>
      </c>
      <c r="C1150">
        <f t="shared" si="57"/>
        <v>-0.2204504977367257</v>
      </c>
      <c r="D1150">
        <f t="shared" si="58"/>
        <v>-3.570293928228576E-4</v>
      </c>
      <c r="E1150" s="2">
        <f t="shared" si="59"/>
        <v>2.5247707908845258E-3</v>
      </c>
      <c r="K1150">
        <v>1145</v>
      </c>
      <c r="L1150" s="2">
        <v>-2.1489305193928899E-4</v>
      </c>
      <c r="M1150" s="2">
        <v>-0.27069759507462698</v>
      </c>
    </row>
    <row r="1151" spans="1:13" x14ac:dyDescent="0.55000000000000004">
      <c r="A1151">
        <v>1146</v>
      </c>
      <c r="C1151">
        <f t="shared" si="57"/>
        <v>-0.11655940014118819</v>
      </c>
      <c r="D1151">
        <f t="shared" si="58"/>
        <v>-3.800267428471539E-4</v>
      </c>
      <c r="E1151" s="2">
        <f t="shared" si="59"/>
        <v>1.3908703427571429E-2</v>
      </c>
      <c r="K1151">
        <v>1146</v>
      </c>
      <c r="L1151" s="2">
        <v>-3.4184281252207298E-4</v>
      </c>
      <c r="M1151" s="2">
        <v>-0.23449456634521501</v>
      </c>
    </row>
    <row r="1152" spans="1:13" x14ac:dyDescent="0.55000000000000004">
      <c r="A1152">
        <v>1147</v>
      </c>
      <c r="C1152">
        <f t="shared" si="57"/>
        <v>1.6585650012366362E-2</v>
      </c>
      <c r="D1152">
        <f t="shared" si="58"/>
        <v>-3.0764539074564976E-4</v>
      </c>
      <c r="E1152" s="2">
        <f t="shared" si="59"/>
        <v>2.4381750944369097E-2</v>
      </c>
      <c r="K1152">
        <v>1147</v>
      </c>
      <c r="L1152" s="2">
        <v>-3.8317592006985302E-4</v>
      </c>
      <c r="M1152" s="2">
        <v>-0.13956091877596499</v>
      </c>
    </row>
    <row r="1153" spans="1:13" x14ac:dyDescent="0.55000000000000004">
      <c r="A1153">
        <v>1148</v>
      </c>
      <c r="C1153">
        <f t="shared" si="57"/>
        <v>0.14556805161019462</v>
      </c>
      <c r="D1153">
        <f t="shared" si="58"/>
        <v>-1.5805153021848203E-4</v>
      </c>
      <c r="E1153" s="2">
        <f t="shared" si="59"/>
        <v>2.4099900016279194E-2</v>
      </c>
      <c r="K1153">
        <v>1148</v>
      </c>
      <c r="L1153" s="2">
        <v>-3.2854024138530399E-4</v>
      </c>
      <c r="M1153" s="2">
        <v>-9.6733733261901694E-3</v>
      </c>
    </row>
    <row r="1154" spans="1:13" x14ac:dyDescent="0.55000000000000004">
      <c r="A1154">
        <v>1149</v>
      </c>
      <c r="C1154">
        <f t="shared" si="57"/>
        <v>0.23801594058568551</v>
      </c>
      <c r="D1154">
        <f t="shared" si="58"/>
        <v>3.1209932931737897E-5</v>
      </c>
      <c r="E1154" s="2">
        <f t="shared" si="59"/>
        <v>1.3312316433934719E-2</v>
      </c>
      <c r="K1154">
        <v>1149</v>
      </c>
      <c r="L1154" s="2">
        <v>-1.91619621130114E-4</v>
      </c>
      <c r="M1154" s="2">
        <v>0.12263692848238</v>
      </c>
    </row>
    <row r="1155" spans="1:13" x14ac:dyDescent="0.55000000000000004">
      <c r="A1155">
        <v>1150</v>
      </c>
      <c r="C1155">
        <f t="shared" si="57"/>
        <v>0.27072684545254777</v>
      </c>
      <c r="D1155">
        <f t="shared" si="58"/>
        <v>2.1263836076933592E-4</v>
      </c>
      <c r="E1155" s="2">
        <f t="shared" si="59"/>
        <v>2.1617659327333311E-3</v>
      </c>
      <c r="K1155">
        <v>1150</v>
      </c>
      <c r="L1155" s="2">
        <v>-6.7066780410595099E-6</v>
      </c>
      <c r="M1155" s="2">
        <v>0.22423205076826799</v>
      </c>
    </row>
    <row r="1156" spans="1:13" x14ac:dyDescent="0.55000000000000004">
      <c r="A1156">
        <v>1151</v>
      </c>
      <c r="C1156">
        <f t="shared" si="57"/>
        <v>0.23549101858066704</v>
      </c>
      <c r="D1156">
        <f t="shared" si="58"/>
        <v>3.4069904211490447E-4</v>
      </c>
      <c r="E1156" s="2">
        <f t="shared" si="59"/>
        <v>1.1679884719562634E-3</v>
      </c>
      <c r="K1156">
        <v>1151</v>
      </c>
      <c r="L1156" s="2">
        <v>1.7988599416858799E-4</v>
      </c>
      <c r="M1156" s="2">
        <v>0.26966686490458802</v>
      </c>
    </row>
    <row r="1157" spans="1:13" x14ac:dyDescent="0.55000000000000004">
      <c r="A1157">
        <v>1152</v>
      </c>
      <c r="C1157">
        <f t="shared" si="57"/>
        <v>0.14115190980227502</v>
      </c>
      <c r="D1157">
        <f t="shared" si="58"/>
        <v>3.8325144525682022E-4</v>
      </c>
      <c r="E1157" s="2">
        <f t="shared" si="59"/>
        <v>1.1323094491304942E-2</v>
      </c>
      <c r="K1157">
        <v>1152</v>
      </c>
      <c r="L1157" s="2">
        <v>3.21425103207022E-4</v>
      </c>
      <c r="M1157" s="2">
        <v>0.247561939833776</v>
      </c>
    </row>
    <row r="1158" spans="1:13" x14ac:dyDescent="0.55000000000000004">
      <c r="A1158">
        <v>1153</v>
      </c>
      <c r="C1158">
        <f t="shared" ref="C1158:C1221" si="60">$D$1*COS($B$2*(A1158-$L$2)+$B$1)</f>
        <v>1.1386646909950584E-2</v>
      </c>
      <c r="D1158">
        <f t="shared" ref="D1158:D1221" si="61">$D$2*COS($B$2*(A1158-$L$3)+$B$3)</f>
        <v>3.2961581393944851E-4</v>
      </c>
      <c r="E1158" s="2">
        <f t="shared" ref="E1158:E1221" si="62">(M1158-C1158)^2</f>
        <v>2.312435553622888E-2</v>
      </c>
      <c r="K1158">
        <v>1153</v>
      </c>
      <c r="L1158" s="2">
        <v>3.8246130117067901E-4</v>
      </c>
      <c r="M1158" s="2">
        <v>0.163453591168816</v>
      </c>
    </row>
    <row r="1159" spans="1:13" x14ac:dyDescent="0.55000000000000004">
      <c r="A1159">
        <v>1154</v>
      </c>
      <c r="C1159">
        <f t="shared" si="60"/>
        <v>-0.12123642434527807</v>
      </c>
      <c r="D1159">
        <f t="shared" si="61"/>
        <v>1.9325356107394964E-4</v>
      </c>
      <c r="E1159" s="2">
        <f t="shared" si="62"/>
        <v>2.5486111252515126E-2</v>
      </c>
      <c r="K1159">
        <v>1154</v>
      </c>
      <c r="L1159" s="2">
        <v>3.4770769363847901E-4</v>
      </c>
      <c r="M1159" s="2">
        <v>3.8407276603162503E-2</v>
      </c>
    </row>
    <row r="1160" spans="1:13" x14ac:dyDescent="0.55000000000000004">
      <c r="A1160">
        <v>1155</v>
      </c>
      <c r="C1160">
        <f t="shared" si="60"/>
        <v>-0.22343170855084141</v>
      </c>
      <c r="D1160">
        <f t="shared" si="61"/>
        <v>8.3887378417887674E-6</v>
      </c>
      <c r="E1160" s="2">
        <f t="shared" si="62"/>
        <v>1.6173055838271798E-2</v>
      </c>
      <c r="K1160">
        <v>1155</v>
      </c>
      <c r="L1160" s="2">
        <v>2.25868537212589E-4</v>
      </c>
      <c r="M1160" s="2">
        <v>-9.62583786491997E-2</v>
      </c>
    </row>
    <row r="1161" spans="1:13" x14ac:dyDescent="0.55000000000000004">
      <c r="A1161">
        <v>1156</v>
      </c>
      <c r="C1161">
        <f t="shared" si="60"/>
        <v>-0.26955034347771667</v>
      </c>
      <c r="D1161">
        <f t="shared" si="61"/>
        <v>-1.7858148176868468E-4</v>
      </c>
      <c r="E1161" s="2">
        <f t="shared" si="62"/>
        <v>3.9356573458893748E-3</v>
      </c>
      <c r="K1161">
        <v>1156</v>
      </c>
      <c r="L1161" s="2">
        <v>4.7459204455128501E-5</v>
      </c>
      <c r="M1161" s="2">
        <v>-0.20681552582524099</v>
      </c>
    </row>
    <row r="1162" spans="1:13" x14ac:dyDescent="0.55000000000000004">
      <c r="A1162">
        <v>1157</v>
      </c>
      <c r="C1162">
        <f t="shared" si="60"/>
        <v>-0.24801752386259246</v>
      </c>
      <c r="D1162">
        <f t="shared" si="61"/>
        <v>-3.2073151365450092E-4</v>
      </c>
      <c r="E1162" s="2">
        <f t="shared" si="62"/>
        <v>3.0824535931353966E-4</v>
      </c>
      <c r="K1162">
        <v>1157</v>
      </c>
      <c r="L1162" s="2">
        <v>-1.4283658047364999E-4</v>
      </c>
      <c r="M1162" s="2">
        <v>-0.265574441567974</v>
      </c>
    </row>
    <row r="1163" spans="1:13" x14ac:dyDescent="0.55000000000000004">
      <c r="A1163">
        <v>1158</v>
      </c>
      <c r="C1163">
        <f t="shared" si="60"/>
        <v>-0.16423753355339352</v>
      </c>
      <c r="D1163">
        <f t="shared" si="61"/>
        <v>-3.8238469609745349E-4</v>
      </c>
      <c r="E1163" s="2">
        <f t="shared" si="62"/>
        <v>8.7574142970622739E-3</v>
      </c>
      <c r="K1163">
        <v>1158</v>
      </c>
      <c r="L1163" s="2">
        <v>-2.9735805772898702E-4</v>
      </c>
      <c r="M1163" s="2">
        <v>-0.25781859091578002</v>
      </c>
    </row>
    <row r="1164" spans="1:13" x14ac:dyDescent="0.55000000000000004">
      <c r="A1164">
        <v>1159</v>
      </c>
      <c r="C1164">
        <f t="shared" si="60"/>
        <v>-3.9237384174913799E-2</v>
      </c>
      <c r="D1164">
        <f t="shared" si="61"/>
        <v>-3.4806737985087761E-4</v>
      </c>
      <c r="E1164" s="2">
        <f t="shared" si="62"/>
        <v>2.1389966511044339E-2</v>
      </c>
      <c r="K1164">
        <v>1159</v>
      </c>
      <c r="L1164" s="2">
        <v>-3.7740436475063298E-4</v>
      </c>
      <c r="M1164" s="2">
        <v>-0.18549047477830699</v>
      </c>
    </row>
    <row r="1165" spans="1:13" x14ac:dyDescent="0.55000000000000004">
      <c r="A1165">
        <v>1160</v>
      </c>
      <c r="C1165">
        <f t="shared" si="60"/>
        <v>9.5610521572964069E-2</v>
      </c>
      <c r="D1165">
        <f t="shared" si="61"/>
        <v>-2.2639248794058861E-4</v>
      </c>
      <c r="E1165" s="2">
        <f t="shared" si="62"/>
        <v>2.6346367023087472E-2</v>
      </c>
      <c r="K1165">
        <v>1160</v>
      </c>
      <c r="L1165" s="2">
        <v>-3.6292740737377802E-4</v>
      </c>
      <c r="M1165" s="2">
        <v>-6.6705118533242194E-2</v>
      </c>
    </row>
    <row r="1166" spans="1:13" x14ac:dyDescent="0.55000000000000004">
      <c r="A1166">
        <v>1161</v>
      </c>
      <c r="C1166">
        <f t="shared" si="60"/>
        <v>0.2064622017160879</v>
      </c>
      <c r="D1166">
        <f t="shared" si="61"/>
        <v>-4.7897853532627632E-5</v>
      </c>
      <c r="E1166" s="2">
        <f t="shared" si="62"/>
        <v>1.8954475359957711E-2</v>
      </c>
      <c r="K1166">
        <v>1161</v>
      </c>
      <c r="L1166" s="2">
        <v>-2.5755302938197899E-4</v>
      </c>
      <c r="M1166" s="2">
        <v>6.8786948456986505E-2</v>
      </c>
    </row>
    <row r="1167" spans="1:13" x14ac:dyDescent="0.55000000000000004">
      <c r="A1167">
        <v>1162</v>
      </c>
      <c r="C1167">
        <f t="shared" si="60"/>
        <v>0.26549622110665655</v>
      </c>
      <c r="D1167">
        <f t="shared" si="61"/>
        <v>1.4261813250464512E-4</v>
      </c>
      <c r="E1167" s="2">
        <f t="shared" si="62"/>
        <v>6.1536687984336995E-3</v>
      </c>
      <c r="K1167">
        <v>1162</v>
      </c>
      <c r="L1167" s="2">
        <v>-8.7672897438464807E-5</v>
      </c>
      <c r="M1167" s="2">
        <v>0.18705089748291401</v>
      </c>
    </row>
    <row r="1168" spans="1:13" x14ac:dyDescent="0.55000000000000004">
      <c r="A1168">
        <v>1163</v>
      </c>
      <c r="C1168">
        <f t="shared" si="60"/>
        <v>0.25789628521655394</v>
      </c>
      <c r="D1168">
        <f t="shared" si="61"/>
        <v>2.9733997343590754E-4</v>
      </c>
      <c r="E1168" s="2">
        <f t="shared" si="62"/>
        <v>3.2547440116300862E-7</v>
      </c>
      <c r="K1168">
        <v>1163</v>
      </c>
      <c r="L1168" s="2">
        <v>1.0416545555168299E-4</v>
      </c>
      <c r="M1168" s="2">
        <v>0.25846678885472202</v>
      </c>
    </row>
    <row r="1169" spans="1:13" x14ac:dyDescent="0.55000000000000004">
      <c r="A1169">
        <v>1164</v>
      </c>
      <c r="C1169">
        <f t="shared" si="60"/>
        <v>0.18556981775992587</v>
      </c>
      <c r="D1169">
        <f t="shared" si="61"/>
        <v>3.7743574846463637E-4</v>
      </c>
      <c r="E1169" s="2">
        <f t="shared" si="62"/>
        <v>6.3326981573777821E-3</v>
      </c>
      <c r="K1169">
        <v>1164</v>
      </c>
      <c r="L1169" s="2">
        <v>2.6991492400333902E-4</v>
      </c>
      <c r="M1169" s="2">
        <v>0.26514806954631398</v>
      </c>
    </row>
    <row r="1170" spans="1:13" x14ac:dyDescent="0.55000000000000004">
      <c r="A1170">
        <v>1165</v>
      </c>
      <c r="C1170">
        <f t="shared" si="60"/>
        <v>6.6669237547763785E-2</v>
      </c>
      <c r="D1170">
        <f t="shared" si="61"/>
        <v>3.6280310634396941E-4</v>
      </c>
      <c r="E1170" s="2">
        <f t="shared" si="62"/>
        <v>1.9252154637677373E-2</v>
      </c>
      <c r="K1170">
        <v>1165</v>
      </c>
      <c r="L1170" s="2">
        <v>3.68062525307734E-4</v>
      </c>
      <c r="M1170" s="2">
        <v>0.205421371360824</v>
      </c>
    </row>
    <row r="1171" spans="1:13" x14ac:dyDescent="0.55000000000000004">
      <c r="A1171">
        <v>1166</v>
      </c>
      <c r="C1171">
        <f t="shared" si="60"/>
        <v>-6.8963916013101229E-2</v>
      </c>
      <c r="D1171">
        <f t="shared" si="61"/>
        <v>2.5711453181444179E-4</v>
      </c>
      <c r="E1171" s="2">
        <f t="shared" si="62"/>
        <v>2.6637351462781955E-2</v>
      </c>
      <c r="K1171">
        <v>1166</v>
      </c>
      <c r="L1171" s="2">
        <v>3.7402658385466602E-4</v>
      </c>
      <c r="M1171" s="2">
        <v>9.4245616376345806E-2</v>
      </c>
    </row>
    <row r="1172" spans="1:13" x14ac:dyDescent="0.55000000000000004">
      <c r="A1172">
        <v>1167</v>
      </c>
      <c r="C1172">
        <f t="shared" si="60"/>
        <v>-0.18728858029881057</v>
      </c>
      <c r="D1172">
        <f t="shared" si="61"/>
        <v>8.6895629344263105E-5</v>
      </c>
      <c r="E1172" s="2">
        <f t="shared" si="62"/>
        <v>2.1536748964223053E-2</v>
      </c>
      <c r="K1172">
        <v>1167</v>
      </c>
      <c r="L1172" s="2">
        <v>2.8631336418272402E-4</v>
      </c>
      <c r="M1172" s="2">
        <v>-4.0534537886946997E-2</v>
      </c>
    </row>
    <row r="1173" spans="1:13" x14ac:dyDescent="0.55000000000000004">
      <c r="A1173">
        <v>1168</v>
      </c>
      <c r="C1173">
        <f t="shared" si="60"/>
        <v>-0.25860775865989138</v>
      </c>
      <c r="D1173">
        <f t="shared" si="61"/>
        <v>-1.0513224447663407E-4</v>
      </c>
      <c r="E1173" s="2">
        <f t="shared" si="62"/>
        <v>8.732004091341436E-3</v>
      </c>
      <c r="K1173">
        <v>1168</v>
      </c>
      <c r="L1173" s="2">
        <v>1.2689118629205599E-4</v>
      </c>
      <c r="M1173" s="2">
        <v>-0.16516256567843601</v>
      </c>
    </row>
    <row r="1174" spans="1:13" x14ac:dyDescent="0.55000000000000004">
      <c r="A1174">
        <v>1169</v>
      </c>
      <c r="C1174">
        <f t="shared" si="60"/>
        <v>-0.26502184061694117</v>
      </c>
      <c r="D1174">
        <f t="shared" si="61"/>
        <v>-2.7077414094547322E-4</v>
      </c>
      <c r="E1174" s="2">
        <f t="shared" si="62"/>
        <v>2.7546825330764511E-4</v>
      </c>
      <c r="K1174">
        <v>1169</v>
      </c>
      <c r="L1174" s="2">
        <v>-6.4311676381227599E-5</v>
      </c>
      <c r="M1174" s="2">
        <v>-0.248424604301589</v>
      </c>
    </row>
    <row r="1175" spans="1:13" x14ac:dyDescent="0.55000000000000004">
      <c r="A1175">
        <v>1170</v>
      </c>
      <c r="C1175">
        <f t="shared" si="60"/>
        <v>-0.20492102679691732</v>
      </c>
      <c r="D1175">
        <f t="shared" si="61"/>
        <v>-3.6845743550418283E-4</v>
      </c>
      <c r="E1175" s="2">
        <f t="shared" si="62"/>
        <v>4.1662032679723269E-3</v>
      </c>
      <c r="K1175">
        <v>1170</v>
      </c>
      <c r="L1175" s="2">
        <v>-2.39407280744158E-4</v>
      </c>
      <c r="M1175" s="2">
        <v>-0.26946715966304902</v>
      </c>
    </row>
    <row r="1176" spans="1:13" x14ac:dyDescent="0.55000000000000004">
      <c r="A1176">
        <v>1171</v>
      </c>
      <c r="C1176">
        <f t="shared" si="60"/>
        <v>-9.3389354643754072E-2</v>
      </c>
      <c r="D1176">
        <f t="shared" si="61"/>
        <v>-3.7366568021850746E-4</v>
      </c>
      <c r="E1176" s="2">
        <f t="shared" si="62"/>
        <v>1.6804102461315217E-2</v>
      </c>
      <c r="K1176">
        <v>1171</v>
      </c>
      <c r="L1176" s="2">
        <v>-3.5454184646976699E-4</v>
      </c>
      <c r="M1176" s="2">
        <v>-0.22301999323400101</v>
      </c>
    </row>
    <row r="1177" spans="1:13" x14ac:dyDescent="0.55000000000000004">
      <c r="A1177">
        <v>1172</v>
      </c>
      <c r="C1177">
        <f t="shared" si="60"/>
        <v>4.1581077033419518E-2</v>
      </c>
      <c r="D1177">
        <f t="shared" si="61"/>
        <v>-2.8509171544624897E-4</v>
      </c>
      <c r="E1177" s="2">
        <f t="shared" si="62"/>
        <v>2.6340369123471038E-2</v>
      </c>
      <c r="K1177">
        <v>1172</v>
      </c>
      <c r="L1177" s="2">
        <v>-3.8087920732908498E-4</v>
      </c>
      <c r="M1177" s="2">
        <v>-0.120716085983902</v>
      </c>
    </row>
    <row r="1178" spans="1:13" x14ac:dyDescent="0.55000000000000004">
      <c r="A1178">
        <v>1173</v>
      </c>
      <c r="C1178">
        <f t="shared" si="60"/>
        <v>0.16611553483445102</v>
      </c>
      <c r="D1178">
        <f t="shared" si="61"/>
        <v>-1.2496573935470519E-4</v>
      </c>
      <c r="E1178" s="2">
        <f t="shared" si="62"/>
        <v>2.3806521470601257E-2</v>
      </c>
      <c r="K1178">
        <v>1173</v>
      </c>
      <c r="L1178" s="2">
        <v>-3.1182300790977101E-4</v>
      </c>
      <c r="M1178" s="2">
        <v>1.1821913869094E-2</v>
      </c>
    </row>
    <row r="1179" spans="1:13" x14ac:dyDescent="0.55000000000000004">
      <c r="A1179">
        <v>1174</v>
      </c>
      <c r="C1179">
        <f t="shared" si="60"/>
        <v>0.24895849483046992</v>
      </c>
      <c r="D1179">
        <f t="shared" si="61"/>
        <v>6.652400324632846E-5</v>
      </c>
      <c r="E1179" s="2">
        <f t="shared" si="62"/>
        <v>1.1569035881198066E-2</v>
      </c>
      <c r="K1179">
        <v>1174</v>
      </c>
      <c r="L1179" s="2">
        <v>-1.6466880174995099E-4</v>
      </c>
      <c r="M1179" s="2">
        <v>0.14139904205574599</v>
      </c>
    </row>
    <row r="1180" spans="1:13" x14ac:dyDescent="0.55000000000000004">
      <c r="A1180">
        <v>1175</v>
      </c>
      <c r="C1180">
        <f t="shared" si="60"/>
        <v>0.26931812025318125</v>
      </c>
      <c r="D1180">
        <f t="shared" si="61"/>
        <v>2.4131762324738161E-4</v>
      </c>
      <c r="E1180" s="2">
        <f t="shared" si="62"/>
        <v>1.1394822043536733E-3</v>
      </c>
      <c r="K1180">
        <v>1175</v>
      </c>
      <c r="L1180" s="2">
        <v>2.3727727339226799E-5</v>
      </c>
      <c r="M1180" s="2">
        <v>0.235561902983563</v>
      </c>
    </row>
    <row r="1181" spans="1:13" x14ac:dyDescent="0.55000000000000004">
      <c r="A1181">
        <v>1176</v>
      </c>
      <c r="C1181">
        <f t="shared" si="60"/>
        <v>0.22208457426865555</v>
      </c>
      <c r="D1181">
        <f t="shared" si="61"/>
        <v>3.555456063854138E-4</v>
      </c>
      <c r="E1181" s="2">
        <f t="shared" si="62"/>
        <v>2.3660684578750294E-3</v>
      </c>
      <c r="K1181">
        <v>1176</v>
      </c>
      <c r="L1181" s="2">
        <v>2.0618149992016101E-4</v>
      </c>
      <c r="M1181" s="2">
        <v>0.27072682398919201</v>
      </c>
    </row>
    <row r="1182" spans="1:13" x14ac:dyDescent="0.55000000000000004">
      <c r="A1182">
        <v>1177</v>
      </c>
      <c r="C1182">
        <f t="shared" si="60"/>
        <v>0.11911248131443969</v>
      </c>
      <c r="D1182">
        <f t="shared" si="61"/>
        <v>3.8053913662862784E-4</v>
      </c>
      <c r="E1182" s="2">
        <f t="shared" si="62"/>
        <v>1.4154824845853389E-2</v>
      </c>
      <c r="K1182">
        <v>1177</v>
      </c>
      <c r="L1182" s="2">
        <v>3.36995836788926E-4</v>
      </c>
      <c r="M1182" s="2">
        <v>0.238086532459441</v>
      </c>
    </row>
    <row r="1183" spans="1:13" x14ac:dyDescent="0.55000000000000004">
      <c r="A1183">
        <v>1178</v>
      </c>
      <c r="C1183">
        <f t="shared" si="60"/>
        <v>-1.3754333757593601E-2</v>
      </c>
      <c r="D1183">
        <f t="shared" si="61"/>
        <v>3.1002536470729622E-4</v>
      </c>
      <c r="E1183" s="2">
        <f t="shared" si="62"/>
        <v>2.5462688828429253E-2</v>
      </c>
      <c r="K1183">
        <v>1178</v>
      </c>
      <c r="L1183" s="2">
        <v>3.8340747576350698E-4</v>
      </c>
      <c r="M1183" s="2">
        <v>0.145815991893604</v>
      </c>
    </row>
    <row r="1184" spans="1:13" x14ac:dyDescent="0.55000000000000004">
      <c r="A1184">
        <v>1179</v>
      </c>
      <c r="C1184">
        <f t="shared" si="60"/>
        <v>-0.14316910097484736</v>
      </c>
      <c r="D1184">
        <f t="shared" si="61"/>
        <v>1.6170176106116734E-4</v>
      </c>
      <c r="E1184" s="2">
        <f t="shared" si="62"/>
        <v>2.5662128066591031E-2</v>
      </c>
      <c r="K1184">
        <v>1179</v>
      </c>
      <c r="L1184" s="2">
        <v>3.3379233394581601E-4</v>
      </c>
      <c r="M1184" s="2">
        <v>1.7024931581271999E-2</v>
      </c>
    </row>
    <row r="1185" spans="1:13" x14ac:dyDescent="0.55000000000000004">
      <c r="A1185">
        <v>1180</v>
      </c>
      <c r="C1185">
        <f t="shared" si="60"/>
        <v>-0.23665144161263366</v>
      </c>
      <c r="D1185">
        <f t="shared" si="61"/>
        <v>-2.7205576207648033E-5</v>
      </c>
      <c r="E1185" s="2">
        <f t="shared" si="62"/>
        <v>1.4549501186521692E-2</v>
      </c>
      <c r="K1185">
        <v>1180</v>
      </c>
      <c r="L1185" s="2">
        <v>2.0057683139408801E-4</v>
      </c>
      <c r="M1185" s="2">
        <v>-0.116030128460597</v>
      </c>
    </row>
    <row r="1186" spans="1:13" x14ac:dyDescent="0.55000000000000004">
      <c r="A1186">
        <v>1181</v>
      </c>
      <c r="C1186">
        <f t="shared" si="60"/>
        <v>-0.27073925862308656</v>
      </c>
      <c r="D1186">
        <f t="shared" si="61"/>
        <v>-2.0928488729707071E-4</v>
      </c>
      <c r="E1186" s="2">
        <f t="shared" si="62"/>
        <v>2.5719641203362301E-3</v>
      </c>
      <c r="K1186">
        <v>1181</v>
      </c>
      <c r="L1186" s="2">
        <v>1.7125617131383901E-5</v>
      </c>
      <c r="M1186" s="2">
        <v>-0.22002472303084999</v>
      </c>
    </row>
    <row r="1187" spans="1:13" x14ac:dyDescent="0.55000000000000004">
      <c r="A1187">
        <v>1182</v>
      </c>
      <c r="C1187">
        <f t="shared" si="60"/>
        <v>-0.23687722845039719</v>
      </c>
      <c r="D1187">
        <f t="shared" si="61"/>
        <v>-3.388381030507042E-4</v>
      </c>
      <c r="E1187" s="2">
        <f t="shared" si="62"/>
        <v>1.0262753318805882E-3</v>
      </c>
      <c r="K1187">
        <v>1182</v>
      </c>
      <c r="L1187" s="2">
        <v>-1.70614814181491E-4</v>
      </c>
      <c r="M1187" s="2">
        <v>-0.26891276078373899</v>
      </c>
    </row>
    <row r="1188" spans="1:13" x14ac:dyDescent="0.55000000000000004">
      <c r="A1188">
        <v>1183</v>
      </c>
      <c r="C1188">
        <f t="shared" si="60"/>
        <v>-0.14356400691330468</v>
      </c>
      <c r="D1188">
        <f t="shared" si="61"/>
        <v>-3.8335009707974585E-4</v>
      </c>
      <c r="E1188" s="2">
        <f t="shared" si="62"/>
        <v>1.142460042255793E-2</v>
      </c>
      <c r="K1188">
        <v>1183</v>
      </c>
      <c r="L1188" s="2">
        <v>-3.1562370686514499E-4</v>
      </c>
      <c r="M1188" s="2">
        <v>-0.25044992938468502</v>
      </c>
    </row>
    <row r="1189" spans="1:13" x14ac:dyDescent="0.55000000000000004">
      <c r="A1189">
        <v>1184</v>
      </c>
      <c r="C1189">
        <f t="shared" si="60"/>
        <v>-1.4219245730150055E-2</v>
      </c>
      <c r="D1189">
        <f t="shared" si="61"/>
        <v>-3.3164929712168771E-4</v>
      </c>
      <c r="E1189" s="2">
        <f t="shared" si="62"/>
        <v>2.403774695672296E-2</v>
      </c>
      <c r="K1189">
        <v>1184</v>
      </c>
      <c r="L1189" s="2">
        <v>-3.8158268417709599E-4</v>
      </c>
      <c r="M1189" s="2">
        <v>-0.16926035949267099</v>
      </c>
    </row>
    <row r="1190" spans="1:13" x14ac:dyDescent="0.55000000000000004">
      <c r="A1190">
        <v>1185</v>
      </c>
      <c r="C1190">
        <f t="shared" si="60"/>
        <v>0.1186942464133281</v>
      </c>
      <c r="D1190">
        <f t="shared" si="61"/>
        <v>-1.9671151419918859E-4</v>
      </c>
      <c r="E1190" s="2">
        <f t="shared" si="62"/>
        <v>2.7018394027074708E-2</v>
      </c>
      <c r="K1190">
        <v>1185</v>
      </c>
      <c r="L1190" s="2">
        <v>-3.5197191106977601E-4</v>
      </c>
      <c r="M1190" s="2">
        <v>-4.5678482550678301E-2</v>
      </c>
    </row>
    <row r="1191" spans="1:13" x14ac:dyDescent="0.55000000000000004">
      <c r="A1191">
        <v>1186</v>
      </c>
      <c r="C1191">
        <f t="shared" si="60"/>
        <v>0.22181798458347485</v>
      </c>
      <c r="D1191">
        <f t="shared" si="61"/>
        <v>-1.2403287562769921E-5</v>
      </c>
      <c r="E1191" s="2">
        <f t="shared" si="62"/>
        <v>1.7549395349393548E-2</v>
      </c>
      <c r="K1191">
        <v>1186</v>
      </c>
      <c r="L1191" s="2">
        <v>-2.34207589359815E-4</v>
      </c>
      <c r="M1191" s="2">
        <v>8.9343853714865099E-2</v>
      </c>
    </row>
    <row r="1192" spans="1:13" x14ac:dyDescent="0.55000000000000004">
      <c r="A1192">
        <v>1187</v>
      </c>
      <c r="C1192">
        <f t="shared" si="60"/>
        <v>0.26927008417564574</v>
      </c>
      <c r="D1192">
        <f t="shared" si="61"/>
        <v>1.7501790281070358E-4</v>
      </c>
      <c r="E1192" s="2">
        <f t="shared" si="62"/>
        <v>4.5266813710390791E-3</v>
      </c>
      <c r="K1192">
        <v>1187</v>
      </c>
      <c r="L1192" s="2">
        <v>-5.7784523976285301E-5</v>
      </c>
      <c r="M1192" s="2">
        <v>0.20198946756849001</v>
      </c>
    </row>
    <row r="1193" spans="1:13" x14ac:dyDescent="0.55000000000000004">
      <c r="A1193">
        <v>1188</v>
      </c>
      <c r="C1193">
        <f t="shared" si="60"/>
        <v>0.24914106840352149</v>
      </c>
      <c r="D1193">
        <f t="shared" si="61"/>
        <v>3.1851328866437943E-4</v>
      </c>
      <c r="E1193" s="2">
        <f t="shared" si="62"/>
        <v>2.2214405509884321E-4</v>
      </c>
      <c r="K1193">
        <v>1188</v>
      </c>
      <c r="L1193" s="2">
        <v>1.33111033906267E-4</v>
      </c>
      <c r="M1193" s="2">
        <v>0.26404556621790098</v>
      </c>
    </row>
    <row r="1194" spans="1:13" x14ac:dyDescent="0.55000000000000004">
      <c r="A1194">
        <v>1189</v>
      </c>
      <c r="C1194">
        <f t="shared" si="60"/>
        <v>0.16648289593959964</v>
      </c>
      <c r="D1194">
        <f t="shared" si="61"/>
        <v>3.8206855279128649E-4</v>
      </c>
      <c r="E1194" s="2">
        <f t="shared" si="62"/>
        <v>8.7398039958173114E-3</v>
      </c>
      <c r="K1194">
        <v>1189</v>
      </c>
      <c r="L1194" s="2">
        <v>2.9066810758609E-4</v>
      </c>
      <c r="M1194" s="2">
        <v>0.25996981478826697</v>
      </c>
    </row>
    <row r="1195" spans="1:13" x14ac:dyDescent="0.55000000000000004">
      <c r="A1195">
        <v>1190</v>
      </c>
      <c r="C1195">
        <f t="shared" si="60"/>
        <v>4.2041025776631061E-2</v>
      </c>
      <c r="D1195">
        <f t="shared" si="61"/>
        <v>3.4973266353464401E-4</v>
      </c>
      <c r="E1195" s="2">
        <f t="shared" si="62"/>
        <v>2.2124178022202814E-2</v>
      </c>
      <c r="K1195">
        <v>1190</v>
      </c>
      <c r="L1195" s="2">
        <v>3.7542555054694801E-4</v>
      </c>
      <c r="M1195" s="2">
        <v>0.19078301050926399</v>
      </c>
    </row>
    <row r="1196" spans="1:13" x14ac:dyDescent="0.55000000000000004">
      <c r="A1196">
        <v>1191</v>
      </c>
      <c r="C1196">
        <f t="shared" si="60"/>
        <v>-9.2952255702074105E-2</v>
      </c>
      <c r="D1196">
        <f t="shared" si="61"/>
        <v>2.2962124751111943E-4</v>
      </c>
      <c r="E1196" s="2">
        <f t="shared" si="62"/>
        <v>2.7810789830698113E-2</v>
      </c>
      <c r="K1196">
        <v>1191</v>
      </c>
      <c r="L1196" s="2">
        <v>3.6615533540228999E-4</v>
      </c>
      <c r="M1196" s="2">
        <v>7.3813417716342894E-2</v>
      </c>
    </row>
    <row r="1197" spans="1:13" x14ac:dyDescent="0.55000000000000004">
      <c r="A1197">
        <v>1192</v>
      </c>
      <c r="C1197">
        <f t="shared" si="60"/>
        <v>-0.20461648027781515</v>
      </c>
      <c r="D1197">
        <f t="shared" si="61"/>
        <v>5.1879738394577215E-5</v>
      </c>
      <c r="E1197" s="2">
        <f t="shared" si="62"/>
        <v>2.0441357887215905E-2</v>
      </c>
      <c r="K1197">
        <v>1192</v>
      </c>
      <c r="L1197" s="2">
        <v>2.6517924504333501E-4</v>
      </c>
      <c r="M1197" s="2">
        <v>-6.1643203448835997E-2</v>
      </c>
    </row>
    <row r="1198" spans="1:13" x14ac:dyDescent="0.55000000000000004">
      <c r="A1198">
        <v>1193</v>
      </c>
      <c r="C1198">
        <f t="shared" si="60"/>
        <v>-0.26492628127737966</v>
      </c>
      <c r="D1198">
        <f t="shared" si="61"/>
        <v>-1.3888249152079312E-4</v>
      </c>
      <c r="E1198" s="2">
        <f t="shared" si="62"/>
        <v>6.9331234022624484E-3</v>
      </c>
      <c r="K1198">
        <v>1193</v>
      </c>
      <c r="L1198" s="2">
        <v>9.7787367710671703E-5</v>
      </c>
      <c r="M1198" s="2">
        <v>-0.181660901903582</v>
      </c>
    </row>
    <row r="1199" spans="1:13" x14ac:dyDescent="0.55000000000000004">
      <c r="A1199">
        <v>1194</v>
      </c>
      <c r="C1199">
        <f t="shared" si="60"/>
        <v>-0.2587451698798684</v>
      </c>
      <c r="D1199">
        <f t="shared" si="61"/>
        <v>-2.9478814347489113E-4</v>
      </c>
      <c r="E1199" s="2">
        <f t="shared" si="62"/>
        <v>6.5775288528318602E-6</v>
      </c>
      <c r="K1199">
        <v>1194</v>
      </c>
      <c r="L1199" s="2">
        <v>-9.4095962493918197E-5</v>
      </c>
      <c r="M1199" s="2">
        <v>-0.25618050053415697</v>
      </c>
    </row>
    <row r="1200" spans="1:13" x14ac:dyDescent="0.55000000000000004">
      <c r="A1200">
        <v>1195</v>
      </c>
      <c r="C1200">
        <f t="shared" si="60"/>
        <v>-0.18762447475851166</v>
      </c>
      <c r="D1200">
        <f t="shared" si="61"/>
        <v>-3.7670818505900849E-4</v>
      </c>
      <c r="E1200" s="2">
        <f t="shared" si="62"/>
        <v>6.2273608133817018E-3</v>
      </c>
      <c r="K1200">
        <v>1195</v>
      </c>
      <c r="L1200" s="2">
        <v>-2.6241237516293301E-4</v>
      </c>
      <c r="M1200" s="2">
        <v>-0.26653810357750402</v>
      </c>
    </row>
    <row r="1201" spans="1:13" x14ac:dyDescent="0.55000000000000004">
      <c r="A1201">
        <v>1196</v>
      </c>
      <c r="C1201">
        <f t="shared" si="60"/>
        <v>-6.9413991283235471E-2</v>
      </c>
      <c r="D1201">
        <f t="shared" si="61"/>
        <v>-3.6408241257249597E-4</v>
      </c>
      <c r="E1201" s="2">
        <f t="shared" si="62"/>
        <v>1.9803692754381021E-2</v>
      </c>
      <c r="K1201">
        <v>1196</v>
      </c>
      <c r="L1201" s="2">
        <v>-3.6500598058420098E-4</v>
      </c>
      <c r="M1201" s="2">
        <v>-0.21013958509751299</v>
      </c>
    </row>
    <row r="1202" spans="1:13" x14ac:dyDescent="0.55000000000000004">
      <c r="A1202">
        <v>1197</v>
      </c>
      <c r="C1202">
        <f t="shared" si="60"/>
        <v>6.6217940873165321E-2</v>
      </c>
      <c r="D1202">
        <f t="shared" si="61"/>
        <v>-2.6007962877927786E-4</v>
      </c>
      <c r="E1202" s="2">
        <f t="shared" si="62"/>
        <v>2.7998741505061816E-2</v>
      </c>
      <c r="K1202">
        <v>1197</v>
      </c>
      <c r="L1202" s="2">
        <v>-3.7618157383544201E-4</v>
      </c>
      <c r="M1202" s="2">
        <v>-0.10111030391850701</v>
      </c>
    </row>
    <row r="1203" spans="1:13" x14ac:dyDescent="0.55000000000000004">
      <c r="A1203">
        <v>1198</v>
      </c>
      <c r="C1203">
        <f t="shared" si="60"/>
        <v>0.1852305656336069</v>
      </c>
      <c r="D1203">
        <f t="shared" si="61"/>
        <v>-9.0802340207202662E-5</v>
      </c>
      <c r="E1203" s="2">
        <f t="shared" si="62"/>
        <v>2.3100317342995221E-2</v>
      </c>
      <c r="K1203">
        <v>1198</v>
      </c>
      <c r="L1203" s="2">
        <v>-2.93140158258536E-4</v>
      </c>
      <c r="M1203" s="2">
        <v>3.3242680119677799E-2</v>
      </c>
    </row>
    <row r="1204" spans="1:13" x14ac:dyDescent="0.55000000000000004">
      <c r="A1204">
        <v>1199</v>
      </c>
      <c r="C1204">
        <f t="shared" si="60"/>
        <v>0.25775422277135268</v>
      </c>
      <c r="D1204">
        <f t="shared" si="61"/>
        <v>1.0126442179576314E-4</v>
      </c>
      <c r="E1204" s="2">
        <f t="shared" si="62"/>
        <v>9.6991758757446825E-3</v>
      </c>
      <c r="K1204">
        <v>1199</v>
      </c>
      <c r="L1204" s="2">
        <v>-1.3667997153626101E-4</v>
      </c>
      <c r="M1204" s="2">
        <v>0.159269828699273</v>
      </c>
    </row>
    <row r="1205" spans="1:13" x14ac:dyDescent="0.55000000000000004">
      <c r="A1205">
        <v>1200</v>
      </c>
      <c r="C1205">
        <f t="shared" si="60"/>
        <v>0.26558700302187954</v>
      </c>
      <c r="D1205">
        <f t="shared" si="61"/>
        <v>2.6791594841282318E-4</v>
      </c>
      <c r="E1205" s="2">
        <f t="shared" si="62"/>
        <v>4.072381464379041E-4</v>
      </c>
      <c r="K1205">
        <v>1200</v>
      </c>
      <c r="L1205" s="2">
        <v>5.40125619582559E-5</v>
      </c>
      <c r="M1205" s="2">
        <v>0.24540686064285</v>
      </c>
    </row>
    <row r="1206" spans="1:13" x14ac:dyDescent="0.55000000000000004">
      <c r="A1206">
        <v>1201</v>
      </c>
      <c r="C1206">
        <f t="shared" si="60"/>
        <v>0.20676304364454456</v>
      </c>
      <c r="D1206">
        <f t="shared" si="61"/>
        <v>3.6732621919865457E-4</v>
      </c>
      <c r="E1206" s="2">
        <f t="shared" si="62"/>
        <v>4.0090650679046888E-3</v>
      </c>
      <c r="K1206">
        <v>1201</v>
      </c>
      <c r="L1206" s="2">
        <v>2.3117731424072001E-4</v>
      </c>
      <c r="M1206" s="2">
        <v>0.27008022194478698</v>
      </c>
    </row>
    <row r="1207" spans="1:13" x14ac:dyDescent="0.55000000000000004">
      <c r="A1207">
        <v>1202</v>
      </c>
      <c r="C1207">
        <f t="shared" si="60"/>
        <v>9.6045918531857927E-2</v>
      </c>
      <c r="D1207">
        <f t="shared" si="61"/>
        <v>3.7454535158913785E-4</v>
      </c>
      <c r="E1207" s="2">
        <f t="shared" si="62"/>
        <v>1.7177876337316839E-2</v>
      </c>
      <c r="K1207">
        <v>1202</v>
      </c>
      <c r="L1207" s="2">
        <v>3.50442274051654E-4</v>
      </c>
      <c r="M1207" s="2">
        <v>0.22711031620459299</v>
      </c>
    </row>
    <row r="1208" spans="1:13" x14ac:dyDescent="0.55000000000000004">
      <c r="A1208">
        <v>1203</v>
      </c>
      <c r="C1208">
        <f t="shared" si="60"/>
        <v>-3.8776707644824666E-2</v>
      </c>
      <c r="D1208">
        <f t="shared" si="61"/>
        <v>2.8776149552101255E-4</v>
      </c>
      <c r="E1208" s="2">
        <f t="shared" si="62"/>
        <v>2.7567930225524003E-2</v>
      </c>
      <c r="K1208">
        <v>1203</v>
      </c>
      <c r="L1208" s="2">
        <v>3.8193679234031498E-4</v>
      </c>
      <c r="M1208" s="2">
        <v>0.12725922288084199</v>
      </c>
    </row>
    <row r="1209" spans="1:13" x14ac:dyDescent="0.55000000000000004">
      <c r="A1209">
        <v>1204</v>
      </c>
      <c r="C1209">
        <f t="shared" si="60"/>
        <v>-0.16386719755086984</v>
      </c>
      <c r="D1209">
        <f t="shared" si="61"/>
        <v>1.2875556960868055E-4</v>
      </c>
      <c r="E1209" s="2">
        <f t="shared" si="62"/>
        <v>2.5409145936879377E-2</v>
      </c>
      <c r="K1209">
        <v>1204</v>
      </c>
      <c r="L1209" s="2">
        <v>3.1777287162350001E-4</v>
      </c>
      <c r="M1209" s="2">
        <v>-4.4647322723197196E-3</v>
      </c>
    </row>
    <row r="1210" spans="1:13" x14ac:dyDescent="0.55000000000000004">
      <c r="A1210">
        <v>1205</v>
      </c>
      <c r="C1210">
        <f t="shared" si="60"/>
        <v>-0.24783047491820273</v>
      </c>
      <c r="D1210">
        <f t="shared" si="61"/>
        <v>-6.2565290322444519E-5</v>
      </c>
      <c r="E1210" s="2">
        <f t="shared" si="62"/>
        <v>1.2714819266031702E-2</v>
      </c>
      <c r="K1210">
        <v>1205</v>
      </c>
      <c r="L1210" s="2">
        <v>1.740207638888E-4</v>
      </c>
      <c r="M1210" s="2">
        <v>-0.13507046753069099</v>
      </c>
    </row>
    <row r="1211" spans="1:13" x14ac:dyDescent="0.55000000000000004">
      <c r="A1211">
        <v>1206</v>
      </c>
      <c r="C1211">
        <f t="shared" si="60"/>
        <v>-0.26959352693382393</v>
      </c>
      <c r="D1211">
        <f t="shared" si="61"/>
        <v>-2.3818358115508621E-4</v>
      </c>
      <c r="E1211" s="2">
        <f t="shared" si="62"/>
        <v>1.4248028412190046E-3</v>
      </c>
      <c r="K1211">
        <v>1206</v>
      </c>
      <c r="L1211" s="2">
        <v>-1.33159237082927E-5</v>
      </c>
      <c r="M1211" s="2">
        <v>-0.23184696627965301</v>
      </c>
    </row>
    <row r="1212" spans="1:13" x14ac:dyDescent="0.55000000000000004">
      <c r="A1212">
        <v>1207</v>
      </c>
      <c r="C1212">
        <f t="shared" si="60"/>
        <v>-0.22369428627019788</v>
      </c>
      <c r="D1212">
        <f t="shared" si="61"/>
        <v>-3.5402281362976285E-4</v>
      </c>
      <c r="E1212" s="2">
        <f t="shared" si="62"/>
        <v>2.1960159070778325E-3</v>
      </c>
      <c r="K1212">
        <v>1207</v>
      </c>
      <c r="L1212" s="2">
        <v>-1.9731755560665001E-4</v>
      </c>
      <c r="M1212" s="2">
        <v>-0.270555954049715</v>
      </c>
    </row>
    <row r="1213" spans="1:13" x14ac:dyDescent="0.55000000000000004">
      <c r="A1213">
        <v>1208</v>
      </c>
      <c r="C1213">
        <f t="shared" si="60"/>
        <v>-0.12165249485502452</v>
      </c>
      <c r="D1213">
        <f t="shared" si="61"/>
        <v>-3.8100978209289866E-4</v>
      </c>
      <c r="E1213" s="2">
        <f t="shared" si="62"/>
        <v>1.4364029658812651E-2</v>
      </c>
      <c r="K1213">
        <v>1208</v>
      </c>
      <c r="L1213" s="2">
        <v>-3.3189978163407498E-4</v>
      </c>
      <c r="M1213" s="2">
        <v>-0.24150252472073899</v>
      </c>
    </row>
    <row r="1214" spans="1:13" x14ac:dyDescent="0.55000000000000004">
      <c r="A1214">
        <v>1209</v>
      </c>
      <c r="C1214">
        <f t="shared" si="60"/>
        <v>1.092150853768859E-2</v>
      </c>
      <c r="D1214">
        <f t="shared" si="61"/>
        <v>-3.1237132630064474E-4</v>
      </c>
      <c r="E1214" s="2">
        <f t="shared" si="62"/>
        <v>2.6531457562919757E-2</v>
      </c>
      <c r="K1214">
        <v>1209</v>
      </c>
      <c r="L1214" s="2">
        <v>-3.8335564839448003E-4</v>
      </c>
      <c r="M1214" s="2">
        <v>-0.151963289902558</v>
      </c>
    </row>
    <row r="1215" spans="1:13" x14ac:dyDescent="0.55000000000000004">
      <c r="A1215">
        <v>1210</v>
      </c>
      <c r="C1215">
        <f t="shared" si="60"/>
        <v>0.14075444349459545</v>
      </c>
      <c r="D1215">
        <f t="shared" si="61"/>
        <v>-1.6533425187261415E-4</v>
      </c>
      <c r="E1215" s="2">
        <f t="shared" si="62"/>
        <v>2.7264069477353641E-2</v>
      </c>
      <c r="K1215">
        <v>1210</v>
      </c>
      <c r="L1215" s="2">
        <v>-3.3879771484869998E-4</v>
      </c>
      <c r="M1215" s="2">
        <v>-2.4363906416471799E-2</v>
      </c>
    </row>
    <row r="1216" spans="1:13" x14ac:dyDescent="0.55000000000000004">
      <c r="A1216">
        <v>1211</v>
      </c>
      <c r="C1216">
        <f t="shared" si="60"/>
        <v>0.23526098000287171</v>
      </c>
      <c r="D1216">
        <f t="shared" si="61"/>
        <v>2.3198234805634226E-5</v>
      </c>
      <c r="E1216" s="2">
        <f t="shared" si="62"/>
        <v>1.5856705545803804E-2</v>
      </c>
      <c r="K1216">
        <v>1211</v>
      </c>
      <c r="L1216" s="2">
        <v>-2.0938579187062601E-4</v>
      </c>
      <c r="M1216" s="2">
        <v>0.109337568574322</v>
      </c>
    </row>
    <row r="1217" spans="1:13" x14ac:dyDescent="0.55000000000000004">
      <c r="A1217">
        <v>1212</v>
      </c>
      <c r="C1217">
        <f t="shared" si="60"/>
        <v>0.27072196943883359</v>
      </c>
      <c r="D1217">
        <f t="shared" si="61"/>
        <v>2.059084535271129E-4</v>
      </c>
      <c r="E1217" s="2">
        <f t="shared" si="62"/>
        <v>3.0323963180592813E-3</v>
      </c>
      <c r="K1217">
        <v>1212</v>
      </c>
      <c r="L1217" s="2">
        <v>-2.75318983834034E-5</v>
      </c>
      <c r="M1217" s="2">
        <v>0.21565477123464599</v>
      </c>
    </row>
    <row r="1218" spans="1:13" x14ac:dyDescent="0.55000000000000004">
      <c r="A1218">
        <v>1213</v>
      </c>
      <c r="C1218">
        <f t="shared" si="60"/>
        <v>0.23823745091271725</v>
      </c>
      <c r="D1218">
        <f t="shared" si="61"/>
        <v>3.3693999062017505E-4</v>
      </c>
      <c r="E1218" s="2">
        <f t="shared" si="62"/>
        <v>8.8342389736601086E-4</v>
      </c>
      <c r="K1218">
        <v>1213</v>
      </c>
      <c r="L1218" s="2">
        <v>1.6121752984944E-4</v>
      </c>
      <c r="M1218" s="2">
        <v>0.26795989861417702</v>
      </c>
    </row>
    <row r="1219" spans="1:13" x14ac:dyDescent="0.55000000000000004">
      <c r="A1219">
        <v>1214</v>
      </c>
      <c r="C1219">
        <f t="shared" si="60"/>
        <v>0.14596035385495493</v>
      </c>
      <c r="D1219">
        <f t="shared" si="61"/>
        <v>3.8340669219965576E-4</v>
      </c>
      <c r="E1219" s="2">
        <f t="shared" si="62"/>
        <v>1.1490222029102154E-2</v>
      </c>
      <c r="K1219">
        <v>1214</v>
      </c>
      <c r="L1219" s="2">
        <v>3.0958902761054501E-4</v>
      </c>
      <c r="M1219" s="2">
        <v>0.25315280708325899</v>
      </c>
    </row>
    <row r="1220" spans="1:13" x14ac:dyDescent="0.55000000000000004">
      <c r="A1220">
        <v>1215</v>
      </c>
      <c r="C1220">
        <f t="shared" si="60"/>
        <v>1.7050284580496258E-2</v>
      </c>
      <c r="D1220">
        <f t="shared" si="61"/>
        <v>3.3364639560988713E-4</v>
      </c>
      <c r="E1220" s="2">
        <f t="shared" si="62"/>
        <v>2.4929801557651361E-2</v>
      </c>
      <c r="K1220">
        <v>1215</v>
      </c>
      <c r="L1220" s="2">
        <v>3.8042203285569299E-4</v>
      </c>
      <c r="M1220" s="2">
        <v>0.17494202457233801</v>
      </c>
    </row>
    <row r="1221" spans="1:13" x14ac:dyDescent="0.55000000000000004">
      <c r="A1221">
        <v>1216</v>
      </c>
      <c r="C1221">
        <f t="shared" si="60"/>
        <v>-0.11613904673256843</v>
      </c>
      <c r="D1221">
        <f t="shared" si="61"/>
        <v>2.0014788643063294E-4</v>
      </c>
      <c r="E1221" s="2">
        <f t="shared" si="62"/>
        <v>2.8579584057753224E-2</v>
      </c>
      <c r="K1221">
        <v>1216</v>
      </c>
      <c r="L1221" s="2">
        <v>3.5597598000517398E-4</v>
      </c>
      <c r="M1221" s="2">
        <v>5.2915926745744898E-2</v>
      </c>
    </row>
    <row r="1222" spans="1:13" x14ac:dyDescent="0.55000000000000004">
      <c r="A1222">
        <v>1217</v>
      </c>
      <c r="C1222">
        <f t="shared" ref="C1222:C1285" si="63">$D$1*COS($B$2*(A1222-$L$2)+$B$1)</f>
        <v>-0.22017992533283207</v>
      </c>
      <c r="D1222">
        <f t="shared" ref="D1222:D1285" si="64">$D$2*COS($B$2*(A1222-$L$3)+$B$3)</f>
        <v>1.6416476540352175E-5</v>
      </c>
      <c r="E1222" s="2">
        <f t="shared" ref="E1222:E1285" si="65">(M1222-C1222)^2</f>
        <v>1.8993424092188779E-2</v>
      </c>
      <c r="K1222">
        <v>1217</v>
      </c>
      <c r="L1222" s="2">
        <v>2.42373534647703E-4</v>
      </c>
      <c r="M1222" s="2">
        <v>-8.2363293200898205E-2</v>
      </c>
    </row>
    <row r="1223" spans="1:13" x14ac:dyDescent="0.55000000000000004">
      <c r="A1223">
        <v>1218</v>
      </c>
      <c r="C1223">
        <f t="shared" si="63"/>
        <v>-0.26896028369953012</v>
      </c>
      <c r="D1223">
        <f t="shared" si="64"/>
        <v>-1.7143512292965821E-4</v>
      </c>
      <c r="E1223" s="2">
        <f t="shared" si="65"/>
        <v>5.1762511300202764E-3</v>
      </c>
      <c r="K1223">
        <v>1218</v>
      </c>
      <c r="L1223" s="2">
        <v>6.8067133961465101E-5</v>
      </c>
      <c r="M1223" s="2">
        <v>-0.19701411542059899</v>
      </c>
    </row>
    <row r="1224" spans="1:13" x14ac:dyDescent="0.55000000000000004">
      <c r="A1224">
        <v>1219</v>
      </c>
      <c r="C1224">
        <f t="shared" si="63"/>
        <v>-0.25023728009126711</v>
      </c>
      <c r="D1224">
        <f t="shared" si="64"/>
        <v>-3.1626012010990771E-4</v>
      </c>
      <c r="E1224" s="2">
        <f t="shared" si="65"/>
        <v>1.460291018111043E-4</v>
      </c>
      <c r="K1224">
        <v>1219</v>
      </c>
      <c r="L1224" s="2">
        <v>-1.2328710268326499E-4</v>
      </c>
      <c r="M1224" s="2">
        <v>-0.26232153024637</v>
      </c>
    </row>
    <row r="1225" spans="1:13" x14ac:dyDescent="0.55000000000000004">
      <c r="A1225">
        <v>1220</v>
      </c>
      <c r="C1225">
        <f t="shared" si="63"/>
        <v>-0.16870999376394977</v>
      </c>
      <c r="D1225">
        <f t="shared" si="64"/>
        <v>-3.8171049337815588E-4</v>
      </c>
      <c r="E1225" s="2">
        <f t="shared" si="65"/>
        <v>8.6897627081843204E-3</v>
      </c>
      <c r="K1225">
        <v>1220</v>
      </c>
      <c r="L1225" s="2">
        <v>-2.8376331964331201E-4</v>
      </c>
      <c r="M1225" s="2">
        <v>-0.261928890497307</v>
      </c>
    </row>
    <row r="1226" spans="1:13" x14ac:dyDescent="0.55000000000000004">
      <c r="A1226">
        <v>1221</v>
      </c>
      <c r="C1226">
        <f t="shared" si="63"/>
        <v>-4.484005512668867E-2</v>
      </c>
      <c r="D1226">
        <f t="shared" si="64"/>
        <v>-3.5135957862797023E-4</v>
      </c>
      <c r="E1226" s="2">
        <f t="shared" si="65"/>
        <v>2.2829541918996606E-2</v>
      </c>
      <c r="K1226">
        <v>1221</v>
      </c>
      <c r="L1226" s="2">
        <v>-3.7316925285885703E-4</v>
      </c>
      <c r="M1226" s="2">
        <v>-0.195934535234324</v>
      </c>
    </row>
    <row r="1227" spans="1:13" x14ac:dyDescent="0.55000000000000004">
      <c r="A1227">
        <v>1222</v>
      </c>
      <c r="C1227">
        <f t="shared" si="63"/>
        <v>9.0283792193922713E-2</v>
      </c>
      <c r="D1227">
        <f t="shared" si="64"/>
        <v>-2.3282481571507117E-4</v>
      </c>
      <c r="E1227" s="2">
        <f t="shared" si="65"/>
        <v>2.9292648482170253E-2</v>
      </c>
      <c r="K1227">
        <v>1222</v>
      </c>
      <c r="L1227" s="2">
        <v>-3.6911263172192298E-4</v>
      </c>
      <c r="M1227" s="2">
        <v>-8.0867160132292101E-2</v>
      </c>
    </row>
    <row r="1228" spans="1:13" x14ac:dyDescent="0.55000000000000004">
      <c r="A1228">
        <v>1223</v>
      </c>
      <c r="C1228">
        <f t="shared" si="63"/>
        <v>0.20274831070503702</v>
      </c>
      <c r="D1228">
        <f t="shared" si="64"/>
        <v>-5.5855931616518101E-5</v>
      </c>
      <c r="E1228" s="2">
        <f t="shared" si="65"/>
        <v>2.1991233169245613E-2</v>
      </c>
      <c r="K1228">
        <v>1223</v>
      </c>
      <c r="L1228" s="2">
        <v>-2.7260946216170598E-4</v>
      </c>
      <c r="M1228" s="2">
        <v>5.4453896888313598E-2</v>
      </c>
    </row>
    <row r="1229" spans="1:13" x14ac:dyDescent="0.55000000000000004">
      <c r="A1229">
        <v>1224</v>
      </c>
      <c r="C1229">
        <f t="shared" si="63"/>
        <v>0.26432727682531287</v>
      </c>
      <c r="D1229">
        <f t="shared" si="64"/>
        <v>1.3513161396861418E-4</v>
      </c>
      <c r="E1229" s="2">
        <f t="shared" si="65"/>
        <v>7.7775888424205988E-3</v>
      </c>
      <c r="K1229">
        <v>1224</v>
      </c>
      <c r="L1229" s="2">
        <v>-1.07829561656763E-4</v>
      </c>
      <c r="M1229" s="2">
        <v>0.17613663762578899</v>
      </c>
    </row>
    <row r="1230" spans="1:13" x14ac:dyDescent="0.55000000000000004">
      <c r="A1230">
        <v>1225</v>
      </c>
      <c r="C1230">
        <f t="shared" si="63"/>
        <v>0.25956566803982367</v>
      </c>
      <c r="D1230">
        <f t="shared" si="64"/>
        <v>2.9220397279628471E-4</v>
      </c>
      <c r="E1230" s="2">
        <f t="shared" si="65"/>
        <v>3.4349014645067866E-5</v>
      </c>
      <c r="K1230">
        <v>1225</v>
      </c>
      <c r="L1230" s="2">
        <v>8.3956921491152407E-5</v>
      </c>
      <c r="M1230" s="2">
        <v>0.25370486479751397</v>
      </c>
    </row>
    <row r="1231" spans="1:13" x14ac:dyDescent="0.55000000000000004">
      <c r="A1231">
        <v>1226</v>
      </c>
      <c r="C1231">
        <f t="shared" si="63"/>
        <v>0.18965854778732061</v>
      </c>
      <c r="D1231">
        <f t="shared" si="64"/>
        <v>3.759392936235171E-4</v>
      </c>
      <c r="E1231" s="2">
        <f t="shared" si="65"/>
        <v>6.0953288287966742E-3</v>
      </c>
      <c r="K1231">
        <v>1226</v>
      </c>
      <c r="L1231" s="2">
        <v>2.5471587282068002E-4</v>
      </c>
      <c r="M1231" s="2">
        <v>0.267731134709983</v>
      </c>
    </row>
    <row r="1232" spans="1:13" x14ac:dyDescent="0.55000000000000004">
      <c r="A1232">
        <v>1227</v>
      </c>
      <c r="C1232">
        <f t="shared" si="63"/>
        <v>7.2151129725388161E-2</v>
      </c>
      <c r="D1232">
        <f t="shared" si="64"/>
        <v>3.6532177592393258E-4</v>
      </c>
      <c r="E1232" s="2">
        <f t="shared" si="65"/>
        <v>2.0320887764745759E-2</v>
      </c>
      <c r="K1232">
        <v>1227</v>
      </c>
      <c r="L1232" s="2">
        <v>3.6167965365971197E-4</v>
      </c>
      <c r="M1232" s="2">
        <v>0.21470248105095699</v>
      </c>
    </row>
    <row r="1233" spans="1:13" x14ac:dyDescent="0.55000000000000004">
      <c r="A1233">
        <v>1228</v>
      </c>
      <c r="C1233">
        <f t="shared" si="63"/>
        <v>-6.3464701072343754E-2</v>
      </c>
      <c r="D1233">
        <f t="shared" si="64"/>
        <v>2.6301619284014075E-4</v>
      </c>
      <c r="E1233" s="2">
        <f t="shared" si="65"/>
        <v>2.9365949573231739E-2</v>
      </c>
      <c r="K1233">
        <v>1228</v>
      </c>
      <c r="L1233" s="2">
        <v>3.7805852154199001E-4</v>
      </c>
      <c r="M1233" s="2">
        <v>0.10790025909522299</v>
      </c>
    </row>
    <row r="1234" spans="1:13" x14ac:dyDescent="0.55000000000000004">
      <c r="A1234">
        <v>1229</v>
      </c>
      <c r="C1234">
        <f t="shared" si="63"/>
        <v>-0.18315222963078662</v>
      </c>
      <c r="D1234">
        <f t="shared" si="64"/>
        <v>9.4699089295402015E-5</v>
      </c>
      <c r="E1234" s="2">
        <f t="shared" si="65"/>
        <v>2.4720008005630838E-2</v>
      </c>
      <c r="K1234">
        <v>1229</v>
      </c>
      <c r="L1234" s="2">
        <v>2.9975028739927701E-4</v>
      </c>
      <c r="M1234" s="2">
        <v>-2.5926252115520899E-2</v>
      </c>
    </row>
    <row r="1235" spans="1:13" x14ac:dyDescent="0.55000000000000004">
      <c r="A1235">
        <v>1230</v>
      </c>
      <c r="C1235">
        <f t="shared" si="63"/>
        <v>-0.25687240909475778</v>
      </c>
      <c r="D1235">
        <f t="shared" si="64"/>
        <v>-9.7385489563217822E-5</v>
      </c>
      <c r="E1235" s="2">
        <f t="shared" si="65"/>
        <v>1.0735661321480712E-2</v>
      </c>
      <c r="K1235">
        <v>1230</v>
      </c>
      <c r="L1235" s="2">
        <v>1.46367734261633E-4</v>
      </c>
      <c r="M1235" s="2">
        <v>-0.153259372649141</v>
      </c>
    </row>
    <row r="1236" spans="1:13" x14ac:dyDescent="0.55000000000000004">
      <c r="A1236">
        <v>1231</v>
      </c>
      <c r="C1236">
        <f t="shared" si="63"/>
        <v>-0.26612302831753892</v>
      </c>
      <c r="D1236">
        <f t="shared" si="64"/>
        <v>-2.6502836326556558E-4</v>
      </c>
      <c r="E1236" s="2">
        <f t="shared" si="65"/>
        <v>5.719413716172492E-4</v>
      </c>
      <c r="K1236">
        <v>1231</v>
      </c>
      <c r="L1236" s="2">
        <v>-4.3673525921339702E-5</v>
      </c>
      <c r="M1236" s="2">
        <v>-0.242207732550661</v>
      </c>
    </row>
    <row r="1237" spans="1:13" x14ac:dyDescent="0.55000000000000004">
      <c r="A1237">
        <v>1232</v>
      </c>
      <c r="C1237">
        <f t="shared" si="63"/>
        <v>-0.20858237686144757</v>
      </c>
      <c r="D1237">
        <f t="shared" si="64"/>
        <v>-3.6615470414337565E-4</v>
      </c>
      <c r="E1237" s="2">
        <f t="shared" si="65"/>
        <v>3.8330073868889569E-3</v>
      </c>
      <c r="K1237">
        <v>1232</v>
      </c>
      <c r="L1237" s="2">
        <v>-2.2277648060642699E-4</v>
      </c>
      <c r="M1237" s="2">
        <v>-0.270493663287179</v>
      </c>
    </row>
    <row r="1238" spans="1:13" x14ac:dyDescent="0.55000000000000004">
      <c r="A1238">
        <v>1233</v>
      </c>
      <c r="C1238">
        <f t="shared" si="63"/>
        <v>-9.8691945381620724E-2</v>
      </c>
      <c r="D1238">
        <f t="shared" si="64"/>
        <v>-3.7538393221077561E-4</v>
      </c>
      <c r="E1238" s="2">
        <f t="shared" si="65"/>
        <v>1.7514095986744176E-2</v>
      </c>
      <c r="K1238">
        <v>1233</v>
      </c>
      <c r="L1238" s="2">
        <v>-3.4608368371868297E-4</v>
      </c>
      <c r="M1238" s="2">
        <v>-0.231032778032561</v>
      </c>
    </row>
    <row r="1239" spans="1:13" x14ac:dyDescent="0.55000000000000004">
      <c r="A1239">
        <v>1234</v>
      </c>
      <c r="C1239">
        <f t="shared" si="63"/>
        <v>3.5968084127981158E-2</v>
      </c>
      <c r="D1239">
        <f t="shared" si="64"/>
        <v>-2.9039970575962131E-4</v>
      </c>
      <c r="E1239" s="2">
        <f t="shared" si="65"/>
        <v>2.879007543132495E-2</v>
      </c>
      <c r="K1239">
        <v>1234</v>
      </c>
      <c r="L1239" s="2">
        <v>-3.8271208129628899E-4</v>
      </c>
      <c r="M1239" s="2">
        <v>-0.133708300296384</v>
      </c>
    </row>
    <row r="1240" spans="1:13" x14ac:dyDescent="0.55000000000000004">
      <c r="A1240">
        <v>1235</v>
      </c>
      <c r="C1240">
        <f t="shared" si="63"/>
        <v>0.16160088266858191</v>
      </c>
      <c r="D1240">
        <f t="shared" si="64"/>
        <v>-1.3253127430343383E-4</v>
      </c>
      <c r="E1240" s="2">
        <f t="shared" si="65"/>
        <v>2.70591419240401E-2</v>
      </c>
      <c r="K1240">
        <v>1235</v>
      </c>
      <c r="L1240" s="2">
        <v>-3.2348786393985099E-4</v>
      </c>
      <c r="M1240" s="2">
        <v>-2.8957492849024601E-3</v>
      </c>
    </row>
    <row r="1241" spans="1:13" x14ac:dyDescent="0.55000000000000004">
      <c r="A1241">
        <v>1236</v>
      </c>
      <c r="C1241">
        <f t="shared" si="63"/>
        <v>0.24667526593599148</v>
      </c>
      <c r="D1241">
        <f t="shared" si="64"/>
        <v>5.8599713465071005E-5</v>
      </c>
      <c r="E1241" s="2">
        <f t="shared" si="65"/>
        <v>1.3931837680179556E-2</v>
      </c>
      <c r="K1241">
        <v>1236</v>
      </c>
      <c r="L1241" s="2">
        <v>-1.8324410428666101E-4</v>
      </c>
      <c r="M1241" s="2">
        <v>0.128642060098907</v>
      </c>
    </row>
    <row r="1242" spans="1:13" x14ac:dyDescent="0.55000000000000004">
      <c r="A1242">
        <v>1237</v>
      </c>
      <c r="C1242">
        <f t="shared" si="63"/>
        <v>0.26983935695599714</v>
      </c>
      <c r="D1242">
        <f t="shared" si="64"/>
        <v>2.3502340833735024E-4</v>
      </c>
      <c r="E1242" s="2">
        <f t="shared" si="65"/>
        <v>1.7538246310926688E-3</v>
      </c>
      <c r="K1242">
        <v>1237</v>
      </c>
      <c r="L1242" s="2">
        <v>2.8942780490166801E-6</v>
      </c>
      <c r="M1242" s="2">
        <v>0.22796066749354299</v>
      </c>
    </row>
    <row r="1243" spans="1:13" x14ac:dyDescent="0.55000000000000004">
      <c r="A1243">
        <v>1238</v>
      </c>
      <c r="C1243">
        <f t="shared" si="63"/>
        <v>0.2252794571430792</v>
      </c>
      <c r="D1243">
        <f t="shared" si="64"/>
        <v>3.5246118161844206E-4</v>
      </c>
      <c r="E1243" s="2">
        <f t="shared" si="65"/>
        <v>2.0165177976336052E-3</v>
      </c>
      <c r="K1243">
        <v>1238</v>
      </c>
      <c r="L1243" s="2">
        <v>1.8830777049252099E-4</v>
      </c>
      <c r="M1243" s="2">
        <v>0.27018511154910702</v>
      </c>
    </row>
    <row r="1244" spans="1:13" x14ac:dyDescent="0.55000000000000004">
      <c r="A1244">
        <v>1239</v>
      </c>
      <c r="C1244">
        <f t="shared" si="63"/>
        <v>0.12417916210183447</v>
      </c>
      <c r="D1244">
        <f t="shared" si="64"/>
        <v>3.8143862760616263E-4</v>
      </c>
      <c r="E1244" s="2">
        <f t="shared" si="65"/>
        <v>1.4534920049754712E-2</v>
      </c>
      <c r="K1244">
        <v>1239</v>
      </c>
      <c r="L1244" s="2">
        <v>3.2655841363957502E-4</v>
      </c>
      <c r="M1244" s="2">
        <v>0.244740018310451</v>
      </c>
    </row>
    <row r="1245" spans="1:13" x14ac:dyDescent="0.55000000000000004">
      <c r="A1245">
        <v>1240</v>
      </c>
      <c r="C1245">
        <f t="shared" si="63"/>
        <v>-8.087485137205341E-3</v>
      </c>
      <c r="D1245">
        <f t="shared" si="64"/>
        <v>3.1468301815414188E-4</v>
      </c>
      <c r="E1245" s="2">
        <f t="shared" si="65"/>
        <v>2.7584477803422384E-2</v>
      </c>
      <c r="K1245">
        <v>1240</v>
      </c>
      <c r="L1245" s="2">
        <v>3.8302047626927399E-4</v>
      </c>
      <c r="M1245" s="2">
        <v>0.15799826922909299</v>
      </c>
    </row>
    <row r="1246" spans="1:13" x14ac:dyDescent="0.55000000000000004">
      <c r="A1246">
        <v>1241</v>
      </c>
      <c r="C1246">
        <f t="shared" si="63"/>
        <v>-0.1383243440779193</v>
      </c>
      <c r="D1246">
        <f t="shared" si="64"/>
        <v>1.6894860413764793E-4</v>
      </c>
      <c r="E1246" s="2">
        <f t="shared" si="65"/>
        <v>2.8903134050985806E-2</v>
      </c>
      <c r="K1246">
        <v>1241</v>
      </c>
      <c r="L1246" s="2">
        <v>3.4355268453080097E-4</v>
      </c>
      <c r="M1246" s="2">
        <v>3.16848734692061E-2</v>
      </c>
    </row>
    <row r="1247" spans="1:13" x14ac:dyDescent="0.55000000000000004">
      <c r="A1247">
        <v>1242</v>
      </c>
      <c r="C1247">
        <f t="shared" si="63"/>
        <v>-0.23384470830115256</v>
      </c>
      <c r="D1247">
        <f t="shared" si="64"/>
        <v>-1.918834836307996E-5</v>
      </c>
      <c r="E1247" s="2">
        <f t="shared" si="65"/>
        <v>1.723457306503549E-2</v>
      </c>
      <c r="K1247">
        <v>1242</v>
      </c>
      <c r="L1247" s="2">
        <v>2.1803999170546301E-4</v>
      </c>
      <c r="M1247" s="2">
        <v>-0.102564195409728</v>
      </c>
    </row>
    <row r="1248" spans="1:13" x14ac:dyDescent="0.55000000000000004">
      <c r="A1248">
        <v>1243</v>
      </c>
      <c r="C1248">
        <f t="shared" si="63"/>
        <v>-0.27067497979656724</v>
      </c>
      <c r="D1248">
        <f t="shared" si="64"/>
        <v>-2.0250942988300064E-4</v>
      </c>
      <c r="E1248" s="2">
        <f t="shared" si="65"/>
        <v>3.5461494423806987E-3</v>
      </c>
      <c r="K1248">
        <v>1243</v>
      </c>
      <c r="L1248" s="2">
        <v>3.79178303355829E-5</v>
      </c>
      <c r="M1248" s="2">
        <v>-0.211125425286221</v>
      </c>
    </row>
    <row r="1249" spans="1:13" x14ac:dyDescent="0.55000000000000004">
      <c r="A1249">
        <v>1244</v>
      </c>
      <c r="C1249">
        <f t="shared" si="63"/>
        <v>-0.23957153673963508</v>
      </c>
      <c r="D1249">
        <f t="shared" si="64"/>
        <v>-3.350049130624018E-4</v>
      </c>
      <c r="E1249" s="2">
        <f t="shared" si="65"/>
        <v>7.418784609581065E-4</v>
      </c>
      <c r="K1249">
        <v>1244</v>
      </c>
      <c r="L1249" s="2">
        <v>-1.51701086866985E-4</v>
      </c>
      <c r="M1249" s="2">
        <v>-0.26680898267272701</v>
      </c>
    </row>
    <row r="1250" spans="1:13" x14ac:dyDescent="0.55000000000000004">
      <c r="A1250">
        <v>1245</v>
      </c>
      <c r="C1250">
        <f t="shared" si="63"/>
        <v>-0.1483406877288117</v>
      </c>
      <c r="D1250">
        <f t="shared" si="64"/>
        <v>-3.8342122440761283E-4</v>
      </c>
      <c r="E1250" s="2">
        <f t="shared" si="65"/>
        <v>1.1519275426040906E-2</v>
      </c>
      <c r="K1250">
        <v>1245</v>
      </c>
      <c r="L1250" s="2">
        <v>-3.0332552577849698E-4</v>
      </c>
      <c r="M1250" s="2">
        <v>-0.25566857518608399</v>
      </c>
    </row>
    <row r="1251" spans="1:13" x14ac:dyDescent="0.55000000000000004">
      <c r="A1251">
        <v>1246</v>
      </c>
      <c r="C1251">
        <f t="shared" si="63"/>
        <v>-1.9879452871923671E-2</v>
      </c>
      <c r="D1251">
        <f t="shared" si="64"/>
        <v>-3.3560689030534834E-4</v>
      </c>
      <c r="E1251" s="2">
        <f t="shared" si="65"/>
        <v>2.5797157062201797E-2</v>
      </c>
      <c r="K1251">
        <v>1246</v>
      </c>
      <c r="L1251" s="2">
        <v>-3.7898020506383398E-4</v>
      </c>
      <c r="M1251" s="2">
        <v>-0.180494386991394</v>
      </c>
    </row>
    <row r="1252" spans="1:13" x14ac:dyDescent="0.55000000000000004">
      <c r="A1252">
        <v>1247</v>
      </c>
      <c r="C1252">
        <f t="shared" si="63"/>
        <v>0.11357110562971585</v>
      </c>
      <c r="D1252">
        <f t="shared" si="64"/>
        <v>-2.035623007695875E-4</v>
      </c>
      <c r="E1252" s="2">
        <f t="shared" si="65"/>
        <v>3.0166606188360753E-2</v>
      </c>
      <c r="K1252">
        <v>1247</v>
      </c>
      <c r="L1252" s="2">
        <v>-3.59716940968424E-4</v>
      </c>
      <c r="M1252" s="2">
        <v>-6.0114259868822198E-2</v>
      </c>
    </row>
    <row r="1253" spans="1:13" x14ac:dyDescent="0.55000000000000004">
      <c r="A1253">
        <v>1248</v>
      </c>
      <c r="C1253">
        <f t="shared" si="63"/>
        <v>0.21851771050795324</v>
      </c>
      <c r="D1253">
        <f t="shared" si="64"/>
        <v>-2.0427864493535113E-5</v>
      </c>
      <c r="E1253" s="2">
        <f t="shared" si="65"/>
        <v>2.0505052587972254E-2</v>
      </c>
      <c r="K1253">
        <v>1248</v>
      </c>
      <c r="L1253" s="2">
        <v>-2.5036033748557902E-4</v>
      </c>
      <c r="M1253" s="2">
        <v>7.5321856559690301E-2</v>
      </c>
    </row>
    <row r="1254" spans="1:13" x14ac:dyDescent="0.55000000000000004">
      <c r="A1254">
        <v>1249</v>
      </c>
      <c r="C1254">
        <f t="shared" si="63"/>
        <v>0.26862097603695811</v>
      </c>
      <c r="D1254">
        <f t="shared" si="64"/>
        <v>1.6783353518513955E-4</v>
      </c>
      <c r="E1254" s="2">
        <f t="shared" si="65"/>
        <v>5.8871597870957994E-3</v>
      </c>
      <c r="K1254">
        <v>1249</v>
      </c>
      <c r="L1254" s="2">
        <v>-7.8299434356693601E-5</v>
      </c>
      <c r="M1254" s="2">
        <v>0.191893146749953</v>
      </c>
    </row>
    <row r="1255" spans="1:13" x14ac:dyDescent="0.55000000000000004">
      <c r="A1255">
        <v>1250</v>
      </c>
      <c r="C1255">
        <f t="shared" si="63"/>
        <v>0.25130603866208095</v>
      </c>
      <c r="D1255">
        <f t="shared" si="64"/>
        <v>3.1397225518286928E-4</v>
      </c>
      <c r="E1255" s="2">
        <f t="shared" si="65"/>
        <v>8.2765766366826022E-5</v>
      </c>
      <c r="K1255">
        <v>1250</v>
      </c>
      <c r="L1255" s="2">
        <v>1.1337204784125199E-4</v>
      </c>
      <c r="M1255" s="2">
        <v>0.26040360791803202</v>
      </c>
    </row>
    <row r="1256" spans="1:13" x14ac:dyDescent="0.55000000000000004">
      <c r="A1256">
        <v>1251</v>
      </c>
      <c r="C1256">
        <f t="shared" si="63"/>
        <v>0.17091858269484578</v>
      </c>
      <c r="D1256">
        <f t="shared" si="64"/>
        <v>3.8131055714021704E-4</v>
      </c>
      <c r="E1256" s="2">
        <f t="shared" si="65"/>
        <v>8.6073467205444489E-3</v>
      </c>
      <c r="K1256">
        <v>1251</v>
      </c>
      <c r="L1256" s="2">
        <v>2.7664879734823198E-4</v>
      </c>
      <c r="M1256" s="2">
        <v>0.263694370056336</v>
      </c>
    </row>
    <row r="1257" spans="1:13" x14ac:dyDescent="0.55000000000000004">
      <c r="A1257">
        <v>1252</v>
      </c>
      <c r="C1257">
        <f t="shared" si="63"/>
        <v>4.7634165149193573E-2</v>
      </c>
      <c r="D1257">
        <f t="shared" si="64"/>
        <v>3.5294794664526618E-4</v>
      </c>
      <c r="E1257" s="2">
        <f t="shared" si="65"/>
        <v>2.3503059620267767E-2</v>
      </c>
      <c r="K1257">
        <v>1252</v>
      </c>
      <c r="L1257" s="2">
        <v>3.70637139354804E-4</v>
      </c>
      <c r="M1257" s="2">
        <v>0.20094124137292099</v>
      </c>
    </row>
    <row r="1258" spans="1:13" x14ac:dyDescent="0.55000000000000004">
      <c r="A1258">
        <v>1253</v>
      </c>
      <c r="C1258">
        <f t="shared" si="63"/>
        <v>-8.7605423800286436E-2</v>
      </c>
      <c r="D1258">
        <f t="shared" si="64"/>
        <v>2.360028410954048E-4</v>
      </c>
      <c r="E1258" s="2">
        <f t="shared" si="65"/>
        <v>3.0788512288181157E-2</v>
      </c>
      <c r="K1258">
        <v>1253</v>
      </c>
      <c r="L1258" s="2">
        <v>3.7179711054407898E-4</v>
      </c>
      <c r="M1258" s="2">
        <v>8.7861132238695405E-2</v>
      </c>
    </row>
    <row r="1259" spans="1:13" x14ac:dyDescent="0.55000000000000004">
      <c r="A1259">
        <v>1254</v>
      </c>
      <c r="C1259">
        <f t="shared" si="63"/>
        <v>-0.20085789795186743</v>
      </c>
      <c r="D1259">
        <f t="shared" si="64"/>
        <v>5.9825996976201218E-5</v>
      </c>
      <c r="E1259" s="2">
        <f t="shared" si="65"/>
        <v>2.3603269355987E-2</v>
      </c>
      <c r="K1259">
        <v>1254</v>
      </c>
      <c r="L1259" s="2">
        <v>2.7983818893576501E-4</v>
      </c>
      <c r="M1259" s="2">
        <v>-4.7224342515605401E-2</v>
      </c>
    </row>
    <row r="1260" spans="1:13" x14ac:dyDescent="0.55000000000000004">
      <c r="A1260">
        <v>1255</v>
      </c>
      <c r="C1260">
        <f t="shared" si="63"/>
        <v>-0.26369927346633709</v>
      </c>
      <c r="D1260">
        <f t="shared" si="64"/>
        <v>-1.3136591135130761E-4</v>
      </c>
      <c r="E1260" s="2">
        <f t="shared" si="65"/>
        <v>8.6894250734888302E-3</v>
      </c>
      <c r="K1260">
        <v>1255</v>
      </c>
      <c r="L1260" s="2">
        <v>1.1779205691839599E-4</v>
      </c>
      <c r="M1260" s="2">
        <v>-0.17048218772831999</v>
      </c>
    </row>
    <row r="1261" spans="1:13" x14ac:dyDescent="0.55000000000000004">
      <c r="A1261">
        <v>1256</v>
      </c>
      <c r="C1261">
        <f t="shared" si="63"/>
        <v>-0.26035768968121326</v>
      </c>
      <c r="D1261">
        <f t="shared" si="64"/>
        <v>-2.8958774490426767E-4</v>
      </c>
      <c r="E1261" s="2">
        <f t="shared" si="65"/>
        <v>8.678745078143824E-5</v>
      </c>
      <c r="K1261">
        <v>1256</v>
      </c>
      <c r="L1261" s="2">
        <v>-7.37558264830544E-5</v>
      </c>
      <c r="M1261" s="2">
        <v>-0.251041711429766</v>
      </c>
    </row>
    <row r="1262" spans="1:13" x14ac:dyDescent="0.55000000000000004">
      <c r="A1262">
        <v>1257</v>
      </c>
      <c r="C1262">
        <f t="shared" si="63"/>
        <v>-0.19167181369122827</v>
      </c>
      <c r="D1262">
        <f t="shared" si="64"/>
        <v>-3.7512915851210988E-4</v>
      </c>
      <c r="E1262" s="2">
        <f t="shared" si="65"/>
        <v>5.9373909559579411E-3</v>
      </c>
      <c r="K1262">
        <v>1257</v>
      </c>
      <c r="L1262" s="2">
        <v>-2.4683110559389499E-4</v>
      </c>
      <c r="M1262" s="2">
        <v>-0.268726281153913</v>
      </c>
    </row>
    <row r="1263" spans="1:13" x14ac:dyDescent="0.55000000000000004">
      <c r="A1263">
        <v>1258</v>
      </c>
      <c r="C1263">
        <f t="shared" si="63"/>
        <v>-7.4880352586828125E-2</v>
      </c>
      <c r="D1263">
        <f t="shared" si="64"/>
        <v>-3.66521060429557E-4</v>
      </c>
      <c r="E1263" s="2">
        <f t="shared" si="65"/>
        <v>2.0801235453524521E-2</v>
      </c>
      <c r="K1263">
        <v>1258</v>
      </c>
      <c r="L1263" s="2">
        <v>-3.5808600307973203E-4</v>
      </c>
      <c r="M1263" s="2">
        <v>-0.21910668670624101</v>
      </c>
    </row>
    <row r="1264" spans="1:13" x14ac:dyDescent="0.55000000000000004">
      <c r="A1264">
        <v>1259</v>
      </c>
      <c r="C1264">
        <f t="shared" si="63"/>
        <v>6.0704498664482499E-2</v>
      </c>
      <c r="D1264">
        <f t="shared" si="64"/>
        <v>-2.6592390183094303E-4</v>
      </c>
      <c r="E1264" s="2">
        <f t="shared" si="65"/>
        <v>3.0735335900455032E-2</v>
      </c>
      <c r="K1264">
        <v>1259</v>
      </c>
      <c r="L1264" s="2">
        <v>-3.7965603968996201E-4</v>
      </c>
      <c r="M1264" s="2">
        <v>-0.11461046333378801</v>
      </c>
    </row>
    <row r="1265" spans="1:13" x14ac:dyDescent="0.55000000000000004">
      <c r="A1265">
        <v>1260</v>
      </c>
      <c r="C1265">
        <f t="shared" si="63"/>
        <v>0.1810538003004219</v>
      </c>
      <c r="D1265">
        <f t="shared" si="64"/>
        <v>-9.8585449104338481E-5</v>
      </c>
      <c r="E1265" s="2">
        <f t="shared" si="65"/>
        <v>2.6394271445390152E-2</v>
      </c>
      <c r="K1265">
        <v>1260</v>
      </c>
      <c r="L1265" s="2">
        <v>-3.0613886594475803E-4</v>
      </c>
      <c r="M1265" s="2">
        <v>1.8590661572308698E-2</v>
      </c>
    </row>
    <row r="1266" spans="1:13" x14ac:dyDescent="0.55000000000000004">
      <c r="A1266">
        <v>1261</v>
      </c>
      <c r="C1266">
        <f t="shared" si="63"/>
        <v>0.25596241437258233</v>
      </c>
      <c r="D1266">
        <f t="shared" si="64"/>
        <v>9.3495873330892899E-5</v>
      </c>
      <c r="E1266" s="2">
        <f t="shared" si="65"/>
        <v>1.18432668291496E-2</v>
      </c>
      <c r="K1266">
        <v>1261</v>
      </c>
      <c r="L1266" s="2">
        <v>-1.5594731407604301E-4</v>
      </c>
      <c r="M1266" s="2">
        <v>0.147135639959529</v>
      </c>
    </row>
    <row r="1267" spans="1:13" x14ac:dyDescent="0.55000000000000004">
      <c r="A1267">
        <v>1262</v>
      </c>
      <c r="C1267">
        <f t="shared" si="63"/>
        <v>0.26662985769737302</v>
      </c>
      <c r="D1267">
        <f t="shared" si="64"/>
        <v>2.6211170229636899E-4</v>
      </c>
      <c r="E1267" s="2">
        <f t="shared" si="65"/>
        <v>7.7285518675485163E-4</v>
      </c>
      <c r="K1267">
        <v>1262</v>
      </c>
      <c r="L1267" s="2">
        <v>3.3302210029918601E-5</v>
      </c>
      <c r="M1267" s="2">
        <v>0.23882958455564199</v>
      </c>
    </row>
    <row r="1268" spans="1:13" x14ac:dyDescent="0.55000000000000004">
      <c r="A1268">
        <v>1263</v>
      </c>
      <c r="C1268">
        <f t="shared" si="63"/>
        <v>0.21037882685222997</v>
      </c>
      <c r="D1268">
        <f t="shared" si="64"/>
        <v>3.6494301886291178E-4</v>
      </c>
      <c r="E1268" s="2">
        <f t="shared" si="65"/>
        <v>3.6395099653137729E-3</v>
      </c>
      <c r="K1268">
        <v>1263</v>
      </c>
      <c r="L1268" s="2">
        <v>2.14210989041974E-4</v>
      </c>
      <c r="M1268" s="2">
        <v>0.270707178108615</v>
      </c>
    </row>
    <row r="1269" spans="1:13" x14ac:dyDescent="0.55000000000000004">
      <c r="A1269">
        <v>1264</v>
      </c>
      <c r="C1269">
        <f t="shared" si="63"/>
        <v>0.10132714490137099</v>
      </c>
      <c r="D1269">
        <f t="shared" si="64"/>
        <v>3.7618133008399742E-4</v>
      </c>
      <c r="E1269" s="2">
        <f t="shared" si="65"/>
        <v>1.7810860173884488E-2</v>
      </c>
      <c r="K1269">
        <v>1264</v>
      </c>
      <c r="L1269" s="2">
        <v>3.4146929697996699E-4</v>
      </c>
      <c r="M1269" s="2">
        <v>0.23478447955887299</v>
      </c>
    </row>
    <row r="1270" spans="1:13" x14ac:dyDescent="0.55000000000000004">
      <c r="A1270">
        <v>1265</v>
      </c>
      <c r="C1270">
        <f t="shared" si="63"/>
        <v>-3.3155514612314342E-2</v>
      </c>
      <c r="D1270">
        <f t="shared" si="64"/>
        <v>2.9300605672840806E-4</v>
      </c>
      <c r="E1270" s="2">
        <f t="shared" si="65"/>
        <v>3.0003112736035016E-2</v>
      </c>
      <c r="K1270">
        <v>1265</v>
      </c>
      <c r="L1270" s="2">
        <v>3.8320450116759901E-4</v>
      </c>
      <c r="M1270" s="2">
        <v>0.14005855160644001</v>
      </c>
    </row>
    <row r="1271" spans="1:13" x14ac:dyDescent="0.55000000000000004">
      <c r="A1271">
        <v>1266</v>
      </c>
      <c r="C1271">
        <f t="shared" si="63"/>
        <v>-0.15931683882162112</v>
      </c>
      <c r="D1271">
        <f t="shared" si="64"/>
        <v>1.3629243921200906E-4</v>
      </c>
      <c r="E1271" s="2">
        <f t="shared" si="65"/>
        <v>2.8754300085920639E-2</v>
      </c>
      <c r="K1271">
        <v>1266</v>
      </c>
      <c r="L1271" s="2">
        <v>3.2896376080966601E-4</v>
      </c>
      <c r="M1271" s="2">
        <v>1.02540905440005E-2</v>
      </c>
    </row>
    <row r="1272" spans="1:13" x14ac:dyDescent="0.55000000000000004">
      <c r="A1272">
        <v>1267</v>
      </c>
      <c r="C1272">
        <f t="shared" si="63"/>
        <v>-0.2454929946194955</v>
      </c>
      <c r="D1272">
        <f t="shared" si="64"/>
        <v>-5.462770772968702E-5</v>
      </c>
      <c r="E1272" s="2">
        <f t="shared" si="65"/>
        <v>1.522124837705442E-2</v>
      </c>
      <c r="K1272">
        <v>1267</v>
      </c>
      <c r="L1272" s="2">
        <v>1.9233200581393801E-4</v>
      </c>
      <c r="M1272" s="2">
        <v>-0.122118571106944</v>
      </c>
    </row>
    <row r="1273" spans="1:13" x14ac:dyDescent="0.55000000000000004">
      <c r="A1273">
        <v>1268</v>
      </c>
      <c r="C1273">
        <f t="shared" si="63"/>
        <v>-0.27005558335006219</v>
      </c>
      <c r="D1273">
        <f t="shared" si="64"/>
        <v>-2.3183745149204507E-4</v>
      </c>
      <c r="E1273" s="2">
        <f t="shared" si="65"/>
        <v>2.1297952064719327E-3</v>
      </c>
      <c r="K1273">
        <v>1268</v>
      </c>
      <c r="L1273" s="2">
        <v>7.5295068209674898E-6</v>
      </c>
      <c r="M1273" s="2">
        <v>-0.22390587905553899</v>
      </c>
    </row>
    <row r="1274" spans="1:13" x14ac:dyDescent="0.55000000000000004">
      <c r="A1274">
        <v>1269</v>
      </c>
      <c r="C1274">
        <f t="shared" si="63"/>
        <v>-0.22683991298055195</v>
      </c>
      <c r="D1274">
        <f t="shared" si="64"/>
        <v>-3.5086088167576916E-4</v>
      </c>
      <c r="E1274" s="2">
        <f t="shared" si="65"/>
        <v>1.8296713330444808E-3</v>
      </c>
      <c r="K1274">
        <v>1269</v>
      </c>
      <c r="L1274" s="2">
        <v>-1.79158803864984E-4</v>
      </c>
      <c r="M1274" s="2">
        <v>-0.26961457058344201</v>
      </c>
    </row>
    <row r="1275" spans="1:13" x14ac:dyDescent="0.55000000000000004">
      <c r="A1275">
        <v>1270</v>
      </c>
      <c r="C1275">
        <f t="shared" si="63"/>
        <v>-0.12669220585927629</v>
      </c>
      <c r="D1275">
        <f t="shared" si="64"/>
        <v>-3.8182562612063925E-4</v>
      </c>
      <c r="E1275" s="2">
        <f t="shared" si="65"/>
        <v>1.4666279207046872E-2</v>
      </c>
      <c r="K1275">
        <v>1270</v>
      </c>
      <c r="L1275" s="2">
        <v>-3.2097568070241998E-4</v>
      </c>
      <c r="M1275" s="2">
        <v>-0.247796620341354</v>
      </c>
    </row>
    <row r="1276" spans="1:13" x14ac:dyDescent="0.55000000000000004">
      <c r="A1276">
        <v>1271</v>
      </c>
      <c r="C1276">
        <f t="shared" si="63"/>
        <v>5.2525744726406517E-3</v>
      </c>
      <c r="D1276">
        <f t="shared" si="64"/>
        <v>-3.1696018665551806E-4</v>
      </c>
      <c r="E1276" s="2">
        <f t="shared" si="65"/>
        <v>2.8618165376411743E-2</v>
      </c>
      <c r="K1276">
        <v>1271</v>
      </c>
      <c r="L1276" s="2">
        <v>-3.8240220711937103E-4</v>
      </c>
      <c r="M1276" s="2">
        <v>-0.16391646931614401</v>
      </c>
    </row>
    <row r="1277" spans="1:13" x14ac:dyDescent="0.55000000000000004">
      <c r="A1277">
        <v>1272</v>
      </c>
      <c r="C1277">
        <f t="shared" si="63"/>
        <v>0.13587906932699334</v>
      </c>
      <c r="D1277">
        <f t="shared" si="64"/>
        <v>-1.7254442133167946E-4</v>
      </c>
      <c r="E1277" s="2">
        <f t="shared" si="65"/>
        <v>3.0576541039550775E-2</v>
      </c>
      <c r="K1277">
        <v>1272</v>
      </c>
      <c r="L1277" s="2">
        <v>-3.4805372851220902E-4</v>
      </c>
      <c r="M1277" s="2">
        <v>-3.8982421686753803E-2</v>
      </c>
    </row>
    <row r="1278" spans="1:13" x14ac:dyDescent="0.55000000000000004">
      <c r="A1278">
        <v>1273</v>
      </c>
      <c r="C1278">
        <f t="shared" si="63"/>
        <v>0.23240278188453367</v>
      </c>
      <c r="D1278">
        <f t="shared" si="64"/>
        <v>1.5176356798668424E-5</v>
      </c>
      <c r="E1278" s="2">
        <f t="shared" si="65"/>
        <v>1.8683545538386498E-2</v>
      </c>
      <c r="K1278">
        <v>1273</v>
      </c>
      <c r="L1278" s="2">
        <v>-2.26533034430587E-4</v>
      </c>
      <c r="M1278" s="2">
        <v>9.5715015283471302E-2</v>
      </c>
    </row>
    <row r="1279" spans="1:13" x14ac:dyDescent="0.55000000000000004">
      <c r="A1279">
        <v>1274</v>
      </c>
      <c r="C1279">
        <f t="shared" si="63"/>
        <v>0.27059829485142689</v>
      </c>
      <c r="D1279">
        <f t="shared" si="64"/>
        <v>1.9908818926479697E-4</v>
      </c>
      <c r="E1279" s="2">
        <f t="shared" si="65"/>
        <v>4.1162825762296167E-3</v>
      </c>
      <c r="K1279">
        <v>1274</v>
      </c>
      <c r="L1279" s="2">
        <v>-4.8275736566904299E-5</v>
      </c>
      <c r="M1279" s="2">
        <v>0.206440032903104</v>
      </c>
    </row>
    <row r="1280" spans="1:13" x14ac:dyDescent="0.55000000000000004">
      <c r="A1280">
        <v>1275</v>
      </c>
      <c r="C1280">
        <f t="shared" si="63"/>
        <v>0.24087933957058355</v>
      </c>
      <c r="D1280">
        <f t="shared" si="64"/>
        <v>3.3303308267187796E-4</v>
      </c>
      <c r="E1280" s="2">
        <f t="shared" si="65"/>
        <v>6.0425132464936337E-4</v>
      </c>
      <c r="K1280">
        <v>1275</v>
      </c>
      <c r="L1280" s="2">
        <v>1.42072519000887E-4</v>
      </c>
      <c r="M1280" s="2">
        <v>0.265460863621166</v>
      </c>
    </row>
    <row r="1281" spans="1:13" x14ac:dyDescent="0.55000000000000004">
      <c r="A1281">
        <v>1276</v>
      </c>
      <c r="C1281">
        <f t="shared" si="63"/>
        <v>0.15070474739197806</v>
      </c>
      <c r="D1281">
        <f t="shared" si="64"/>
        <v>3.8339369210929934E-4</v>
      </c>
      <c r="E1281" s="2">
        <f t="shared" si="65"/>
        <v>1.1511278610657301E-2</v>
      </c>
      <c r="K1281">
        <v>1276</v>
      </c>
      <c r="L1281" s="2">
        <v>2.96837830830985E-4</v>
      </c>
      <c r="M1281" s="2">
        <v>0.25799537424566599</v>
      </c>
    </row>
    <row r="1282" spans="1:13" x14ac:dyDescent="0.55000000000000004">
      <c r="A1282">
        <v>1277</v>
      </c>
      <c r="C1282">
        <f t="shared" si="63"/>
        <v>2.2706440222056479E-2</v>
      </c>
      <c r="D1282">
        <f t="shared" si="64"/>
        <v>3.3753056612613257E-4</v>
      </c>
      <c r="E1282" s="2">
        <f t="shared" si="65"/>
        <v>2.6636493082783024E-2</v>
      </c>
      <c r="K1282">
        <v>1277</v>
      </c>
      <c r="L1282" s="2">
        <v>3.7725826648124798E-4</v>
      </c>
      <c r="M1282" s="2">
        <v>0.185913342903233</v>
      </c>
    </row>
    <row r="1283" spans="1:13" x14ac:dyDescent="0.55000000000000004">
      <c r="A1283">
        <v>1278</v>
      </c>
      <c r="C1283">
        <f t="shared" si="63"/>
        <v>-0.11099070482977667</v>
      </c>
      <c r="D1283">
        <f t="shared" si="64"/>
        <v>2.0695438262573407E-4</v>
      </c>
      <c r="E1283" s="2">
        <f t="shared" si="65"/>
        <v>3.1776223428042386E-2</v>
      </c>
      <c r="K1283">
        <v>1278</v>
      </c>
      <c r="L1283" s="2">
        <v>3.6319202895090599E-4</v>
      </c>
      <c r="M1283" s="2">
        <v>6.7268161508036606E-2</v>
      </c>
    </row>
    <row r="1284" spans="1:13" x14ac:dyDescent="0.55000000000000004">
      <c r="A1284">
        <v>1279</v>
      </c>
      <c r="C1284">
        <f t="shared" si="63"/>
        <v>-0.21683152246796342</v>
      </c>
      <c r="D1284">
        <f t="shared" si="64"/>
        <v>2.4437011338906969E-5</v>
      </c>
      <c r="E1284" s="2">
        <f t="shared" si="65"/>
        <v>2.2083973346968242E-2</v>
      </c>
      <c r="K1284">
        <v>1279</v>
      </c>
      <c r="L1284" s="2">
        <v>2.5816209469003602E-4</v>
      </c>
      <c r="M1284" s="2">
        <v>-6.8224748238225705E-2</v>
      </c>
    </row>
    <row r="1285" spans="1:13" x14ac:dyDescent="0.55000000000000004">
      <c r="A1285">
        <v>1280</v>
      </c>
      <c r="C1285">
        <f t="shared" si="63"/>
        <v>-0.26825219841286174</v>
      </c>
      <c r="D1285">
        <f t="shared" si="64"/>
        <v>-1.6421353470198302E-4</v>
      </c>
      <c r="E1285" s="2">
        <f t="shared" si="65"/>
        <v>6.6621267010963893E-3</v>
      </c>
      <c r="K1285">
        <v>1280</v>
      </c>
      <c r="L1285" s="2">
        <v>8.8473862292680298E-5</v>
      </c>
      <c r="M1285" s="2">
        <v>-0.18663034655261301</v>
      </c>
    </row>
    <row r="1286" spans="1:13" x14ac:dyDescent="0.55000000000000004">
      <c r="A1286">
        <v>1281</v>
      </c>
      <c r="C1286">
        <f t="shared" ref="C1286:C1349" si="66">$D$1*COS($B$2*(A1286-$L$2)+$B$1)</f>
        <v>-0.25234722686460492</v>
      </c>
      <c r="D1286">
        <f t="shared" ref="D1286:D1349" si="67">$D$2*COS($B$2*(A1286-$L$3)+$B$3)</f>
        <v>-3.1164994488033413E-4</v>
      </c>
      <c r="E1286" s="2">
        <f t="shared" ref="E1286:E1349" si="68">(M1286-C1286)^2</f>
        <v>3.5354796338957173E-5</v>
      </c>
      <c r="K1286">
        <v>1281</v>
      </c>
      <c r="L1286" s="2">
        <v>-1.03373197767872E-4</v>
      </c>
      <c r="M1286" s="2">
        <v>-0.25829321680228201</v>
      </c>
    </row>
    <row r="1287" spans="1:13" x14ac:dyDescent="0.55000000000000004">
      <c r="A1287">
        <v>1282</v>
      </c>
      <c r="C1287">
        <f t="shared" si="66"/>
        <v>-0.17310842043128238</v>
      </c>
      <c r="D1287">
        <f t="shared" si="67"/>
        <v>-3.8086878795389123E-4</v>
      </c>
      <c r="E1287" s="2">
        <f t="shared" si="68"/>
        <v>8.4928256784038338E-3</v>
      </c>
      <c r="K1287">
        <v>1282</v>
      </c>
      <c r="L1287" s="2">
        <v>-2.6932979916669903E-4</v>
      </c>
      <c r="M1287" s="2">
        <v>-0.26526494856903199</v>
      </c>
    </row>
    <row r="1288" spans="1:13" x14ac:dyDescent="0.55000000000000004">
      <c r="A1288">
        <v>1283</v>
      </c>
      <c r="C1288">
        <f t="shared" si="66"/>
        <v>-5.0423049306485321E-2</v>
      </c>
      <c r="D1288">
        <f t="shared" si="67"/>
        <v>-3.5449759332902665E-4</v>
      </c>
      <c r="E1288" s="2">
        <f t="shared" si="68"/>
        <v>2.4141819174741092E-2</v>
      </c>
      <c r="K1288">
        <v>1283</v>
      </c>
      <c r="L1288" s="2">
        <v>-3.6783108156345201E-4</v>
      </c>
      <c r="M1288" s="2">
        <v>-0.20579942838239601</v>
      </c>
    </row>
    <row r="1289" spans="1:13" x14ac:dyDescent="0.55000000000000004">
      <c r="A1289">
        <v>1284</v>
      </c>
      <c r="C1289">
        <f t="shared" si="66"/>
        <v>8.4917444360979755E-2</v>
      </c>
      <c r="D1289">
        <f t="shared" si="67"/>
        <v>-2.3915497499567105E-4</v>
      </c>
      <c r="E1289" s="2">
        <f t="shared" si="68"/>
        <v>3.2294824743783472E-2</v>
      </c>
      <c r="K1289">
        <v>1284</v>
      </c>
      <c r="L1289" s="2">
        <v>-3.7420678772427001E-4</v>
      </c>
      <c r="M1289" s="2">
        <v>-9.4790164670422894E-2</v>
      </c>
    </row>
    <row r="1290" spans="1:13" x14ac:dyDescent="0.55000000000000004">
      <c r="A1290">
        <v>1285</v>
      </c>
      <c r="C1290">
        <f t="shared" si="66"/>
        <v>0.19894544941169592</v>
      </c>
      <c r="D1290">
        <f t="shared" si="67"/>
        <v>-6.3789498925722888E-5</v>
      </c>
      <c r="E1290" s="2">
        <f t="shared" si="68"/>
        <v>2.5276410066909383E-2</v>
      </c>
      <c r="K1290">
        <v>1285</v>
      </c>
      <c r="L1290" s="2">
        <v>-2.8686008248916898E-4</v>
      </c>
      <c r="M1290" s="2">
        <v>3.9959883818748501E-2</v>
      </c>
    </row>
    <row r="1291" spans="1:13" x14ac:dyDescent="0.55000000000000004">
      <c r="A1291">
        <v>1286</v>
      </c>
      <c r="C1291">
        <f t="shared" si="66"/>
        <v>0.26304234009777533</v>
      </c>
      <c r="D1291">
        <f t="shared" si="67"/>
        <v>1.2758579679851637E-4</v>
      </c>
      <c r="E1291" s="2">
        <f t="shared" si="68"/>
        <v>9.6708752969435676E-3</v>
      </c>
      <c r="K1291">
        <v>1286</v>
      </c>
      <c r="L1291" s="2">
        <v>-1.2766749004389799E-4</v>
      </c>
      <c r="M1291" s="2">
        <v>0.16470173151239201</v>
      </c>
    </row>
    <row r="1292" spans="1:13" x14ac:dyDescent="0.55000000000000004">
      <c r="A1292">
        <v>1287</v>
      </c>
      <c r="C1292">
        <f t="shared" si="66"/>
        <v>0.26112114791251217</v>
      </c>
      <c r="D1292">
        <f t="shared" si="67"/>
        <v>2.8693974682130656E-4</v>
      </c>
      <c r="E1292" s="2">
        <f t="shared" si="68"/>
        <v>1.6713678056619948E-4</v>
      </c>
      <c r="K1292">
        <v>1287</v>
      </c>
      <c r="L1292" s="2">
        <v>6.3500217274476594E-5</v>
      </c>
      <c r="M1292" s="2">
        <v>0.24819300881339201</v>
      </c>
    </row>
    <row r="1293" spans="1:13" x14ac:dyDescent="0.55000000000000004">
      <c r="A1293">
        <v>1288</v>
      </c>
      <c r="C1293">
        <f t="shared" si="66"/>
        <v>0.19366405159887251</v>
      </c>
      <c r="D1293">
        <f t="shared" si="67"/>
        <v>3.7427786860308422E-4</v>
      </c>
      <c r="E1293" s="2">
        <f t="shared" si="68"/>
        <v>5.7545508285745698E-3</v>
      </c>
      <c r="K1293">
        <v>1288</v>
      </c>
      <c r="L1293" s="2">
        <v>2.3876390124970899E-4</v>
      </c>
      <c r="M1293" s="2">
        <v>0.26952280737943202</v>
      </c>
    </row>
    <row r="1294" spans="1:13" x14ac:dyDescent="0.55000000000000004">
      <c r="A1294">
        <v>1289</v>
      </c>
      <c r="C1294">
        <f t="shared" si="66"/>
        <v>7.7601360448572354E-2</v>
      </c>
      <c r="D1294">
        <f t="shared" si="67"/>
        <v>3.6768013451765841E-4</v>
      </c>
      <c r="E1294" s="2">
        <f t="shared" si="68"/>
        <v>2.1242358938688512E-2</v>
      </c>
      <c r="K1294">
        <v>1289</v>
      </c>
      <c r="L1294" s="2">
        <v>3.5422768497324298E-4</v>
      </c>
      <c r="M1294" s="2">
        <v>0.22334894683918299</v>
      </c>
    </row>
    <row r="1295" spans="1:13" x14ac:dyDescent="0.55000000000000004">
      <c r="A1295">
        <v>1290</v>
      </c>
      <c r="C1295">
        <f t="shared" si="66"/>
        <v>-5.7937636466807378E-2</v>
      </c>
      <c r="D1295">
        <f t="shared" si="67"/>
        <v>2.688024367517564E-4</v>
      </c>
      <c r="E1295" s="2">
        <f t="shared" si="68"/>
        <v>3.2103176598240149E-2</v>
      </c>
      <c r="K1295">
        <v>1290</v>
      </c>
      <c r="L1295" s="2">
        <v>3.80972947526207E-4</v>
      </c>
      <c r="M1295" s="2">
        <v>0.12123595700678499</v>
      </c>
    </row>
    <row r="1296" spans="1:13" x14ac:dyDescent="0.55000000000000004">
      <c r="A1296">
        <v>1291</v>
      </c>
      <c r="C1296">
        <f t="shared" si="66"/>
        <v>-0.17893550785807158</v>
      </c>
      <c r="D1296">
        <f t="shared" si="67"/>
        <v>1.0246099326724895E-4</v>
      </c>
      <c r="E1296" s="2">
        <f t="shared" si="68"/>
        <v>2.8121337169693884E-2</v>
      </c>
      <c r="K1296">
        <v>1291</v>
      </c>
      <c r="L1296" s="2">
        <v>3.1230117198664603E-4</v>
      </c>
      <c r="M1296" s="2">
        <v>-1.12413303512366E-2</v>
      </c>
    </row>
    <row r="1297" spans="1:13" x14ac:dyDescent="0.55000000000000004">
      <c r="A1297">
        <v>1292</v>
      </c>
      <c r="C1297">
        <f t="shared" si="66"/>
        <v>-0.25502433843852101</v>
      </c>
      <c r="D1297">
        <f t="shared" si="67"/>
        <v>-8.9595999820779742E-5</v>
      </c>
      <c r="E1297" s="2">
        <f t="shared" si="68"/>
        <v>1.3023644101621394E-2</v>
      </c>
      <c r="K1297">
        <v>1292</v>
      </c>
      <c r="L1297" s="2">
        <v>1.6541163054721299E-4</v>
      </c>
      <c r="M1297" s="2">
        <v>-0.140903156786641</v>
      </c>
    </row>
    <row r="1298" spans="1:13" x14ac:dyDescent="0.55000000000000004">
      <c r="A1298">
        <v>1293</v>
      </c>
      <c r="C1298">
        <f t="shared" si="66"/>
        <v>-0.26710743555789124</v>
      </c>
      <c r="D1298">
        <f t="shared" si="67"/>
        <v>-2.5916628548778247E-4</v>
      </c>
      <c r="E1298" s="2">
        <f t="shared" si="68"/>
        <v>1.0133094602410592E-3</v>
      </c>
      <c r="K1298">
        <v>1293</v>
      </c>
      <c r="L1298" s="2">
        <v>-2.2906279902028801E-5</v>
      </c>
      <c r="M1298" s="2">
        <v>-0.23527491350510599</v>
      </c>
    </row>
    <row r="1299" spans="1:13" x14ac:dyDescent="0.55000000000000004">
      <c r="A1299">
        <v>1294</v>
      </c>
      <c r="C1299">
        <f t="shared" si="66"/>
        <v>-0.21215219653102649</v>
      </c>
      <c r="D1299">
        <f t="shared" si="67"/>
        <v>-3.6369129628944434E-4</v>
      </c>
      <c r="E1299" s="2">
        <f t="shared" si="68"/>
        <v>3.4302588918846922E-3</v>
      </c>
      <c r="K1299">
        <v>1294</v>
      </c>
      <c r="L1299" s="2">
        <v>-2.0548717044956301E-4</v>
      </c>
      <c r="M1299" s="2">
        <v>-0.27072060859661601</v>
      </c>
    </row>
    <row r="1300" spans="1:13" x14ac:dyDescent="0.55000000000000004">
      <c r="A1300">
        <v>1295</v>
      </c>
      <c r="C1300">
        <f t="shared" si="66"/>
        <v>-0.10395122798865759</v>
      </c>
      <c r="D1300">
        <f t="shared" si="67"/>
        <v>-3.7693745772788276E-4</v>
      </c>
      <c r="E1300" s="2">
        <f t="shared" si="68"/>
        <v>1.8066429785479097E-2</v>
      </c>
      <c r="K1300">
        <v>1295</v>
      </c>
      <c r="L1300" s="2">
        <v>-3.3660252440814497E-4</v>
      </c>
      <c r="M1300" s="2">
        <v>-0.23836264783637401</v>
      </c>
    </row>
    <row r="1301" spans="1:13" x14ac:dyDescent="0.55000000000000004">
      <c r="A1301">
        <v>1296</v>
      </c>
      <c r="C1301">
        <f t="shared" si="66"/>
        <v>3.033930766064789E-2</v>
      </c>
      <c r="D1301">
        <f t="shared" si="67"/>
        <v>-2.9558026248848867E-4</v>
      </c>
      <c r="E1301" s="2">
        <f t="shared" si="68"/>
        <v>3.1203311491276944E-2</v>
      </c>
      <c r="K1301">
        <v>1296</v>
      </c>
      <c r="L1301" s="2">
        <v>-3.8341368799824402E-4</v>
      </c>
      <c r="M1301" s="2">
        <v>-0.14630528323099801</v>
      </c>
    </row>
    <row r="1302" spans="1:13" x14ac:dyDescent="0.55000000000000004">
      <c r="A1302">
        <v>1297</v>
      </c>
      <c r="C1302">
        <f t="shared" si="66"/>
        <v>0.15701531658864767</v>
      </c>
      <c r="D1302">
        <f t="shared" si="67"/>
        <v>-1.4003865170324556E-4</v>
      </c>
      <c r="E1302" s="2">
        <f t="shared" si="68"/>
        <v>3.0492203567215454E-2</v>
      </c>
      <c r="K1302">
        <v>1297</v>
      </c>
      <c r="L1302" s="2">
        <v>-3.3419651490334298E-4</v>
      </c>
      <c r="M1302" s="2">
        <v>-1.7604852828334201E-2</v>
      </c>
    </row>
    <row r="1303" spans="1:13" x14ac:dyDescent="0.55000000000000004">
      <c r="A1303">
        <v>1298</v>
      </c>
      <c r="C1303">
        <f t="shared" si="66"/>
        <v>0.24428379067393721</v>
      </c>
      <c r="D1303">
        <f t="shared" si="67"/>
        <v>5.0649708879138646E-5</v>
      </c>
      <c r="E1303" s="2">
        <f t="shared" si="68"/>
        <v>1.6584022726938371E-2</v>
      </c>
      <c r="K1303">
        <v>1298</v>
      </c>
      <c r="L1303" s="2">
        <v>-2.0127775144623499E-4</v>
      </c>
      <c r="M1303" s="2">
        <v>0.115504822177764</v>
      </c>
    </row>
    <row r="1304" spans="1:13" x14ac:dyDescent="0.55000000000000004">
      <c r="A1304">
        <v>1299</v>
      </c>
      <c r="C1304">
        <f t="shared" si="66"/>
        <v>0.27024218239425518</v>
      </c>
      <c r="D1304">
        <f t="shared" si="67"/>
        <v>2.2862606014410265E-4</v>
      </c>
      <c r="E1304" s="2">
        <f t="shared" si="68"/>
        <v>2.5559682327372731E-3</v>
      </c>
      <c r="K1304">
        <v>1299</v>
      </c>
      <c r="L1304" s="2">
        <v>-1.7947726502899099E-5</v>
      </c>
      <c r="M1304" s="2">
        <v>0.21968559792954601</v>
      </c>
    </row>
    <row r="1305" spans="1:13" x14ac:dyDescent="0.55000000000000004">
      <c r="A1305">
        <v>1300</v>
      </c>
      <c r="C1305">
        <f t="shared" si="66"/>
        <v>0.22837548258733106</v>
      </c>
      <c r="D1305">
        <f t="shared" si="67"/>
        <v>3.4922208936828312E-4</v>
      </c>
      <c r="E1305" s="2">
        <f t="shared" si="68"/>
        <v>1.6377618355414624E-3</v>
      </c>
      <c r="K1305">
        <v>1300</v>
      </c>
      <c r="L1305" s="2">
        <v>1.6987741788269999E-4</v>
      </c>
      <c r="M1305" s="2">
        <v>0.26884475284936399</v>
      </c>
    </row>
    <row r="1306" spans="1:13" x14ac:dyDescent="0.55000000000000004">
      <c r="A1306">
        <v>1301</v>
      </c>
      <c r="C1306">
        <f t="shared" si="66"/>
        <v>0.12919135042504962</v>
      </c>
      <c r="D1306">
        <f t="shared" si="67"/>
        <v>3.8217073517928543E-4</v>
      </c>
      <c r="E1306" s="2">
        <f t="shared" si="68"/>
        <v>1.4757079704689664E-2</v>
      </c>
      <c r="K1306">
        <v>1301</v>
      </c>
      <c r="L1306" s="2">
        <v>3.1515570911658599E-4</v>
      </c>
      <c r="M1306" s="2">
        <v>0.25067007162629401</v>
      </c>
    </row>
    <row r="1307" spans="1:13" x14ac:dyDescent="0.55000000000000004">
      <c r="A1307">
        <v>1302</v>
      </c>
      <c r="C1307">
        <f t="shared" si="66"/>
        <v>-2.417087556354574E-3</v>
      </c>
      <c r="D1307">
        <f t="shared" si="67"/>
        <v>3.1920258198118659E-4</v>
      </c>
      <c r="E1307" s="2">
        <f t="shared" si="68"/>
        <v>2.9628944653199419E-2</v>
      </c>
      <c r="K1307">
        <v>1302</v>
      </c>
      <c r="L1307" s="2">
        <v>3.81501297918142E-4</v>
      </c>
      <c r="M1307" s="2">
        <v>0.16971351592018999</v>
      </c>
    </row>
    <row r="1308" spans="1:13" x14ac:dyDescent="0.55000000000000004">
      <c r="A1308">
        <v>1303</v>
      </c>
      <c r="C1308">
        <f t="shared" si="66"/>
        <v>-0.13341888750928127</v>
      </c>
      <c r="D1308">
        <f t="shared" si="67"/>
        <v>1.7612130896295182E-4</v>
      </c>
      <c r="E1308" s="2">
        <f t="shared" si="68"/>
        <v>3.2281325010988654E-2</v>
      </c>
      <c r="K1308">
        <v>1303</v>
      </c>
      <c r="L1308" s="2">
        <v>3.5229751999386601E-4</v>
      </c>
      <c r="M1308" s="2">
        <v>4.6251157325656801E-2</v>
      </c>
    </row>
    <row r="1309" spans="1:13" x14ac:dyDescent="0.55000000000000004">
      <c r="A1309">
        <v>1304</v>
      </c>
      <c r="C1309">
        <f t="shared" si="66"/>
        <v>-0.23093535894462644</v>
      </c>
      <c r="D1309">
        <f t="shared" si="67"/>
        <v>-1.1162700262033687E-5</v>
      </c>
      <c r="E1309" s="2">
        <f t="shared" si="68"/>
        <v>2.0203855901446452E-2</v>
      </c>
      <c r="K1309">
        <v>1304</v>
      </c>
      <c r="L1309" s="2">
        <v>2.3485864269197899E-4</v>
      </c>
      <c r="M1309" s="2">
        <v>-8.8795090542437005E-2</v>
      </c>
    </row>
    <row r="1310" spans="1:13" x14ac:dyDescent="0.55000000000000004">
      <c r="A1310">
        <v>1305</v>
      </c>
      <c r="C1310">
        <f t="shared" si="66"/>
        <v>-0.27049192301639619</v>
      </c>
      <c r="D1310">
        <f t="shared" si="67"/>
        <v>-1.9564510701172114E-4</v>
      </c>
      <c r="E1310" s="2">
        <f t="shared" si="68"/>
        <v>4.7458136205468038E-3</v>
      </c>
      <c r="K1310">
        <v>1305</v>
      </c>
      <c r="L1310" s="2">
        <v>5.8597961370641801E-5</v>
      </c>
      <c r="M1310" s="2">
        <v>-0.201602057139427</v>
      </c>
    </row>
    <row r="1311" spans="1:13" x14ac:dyDescent="0.55000000000000004">
      <c r="A1311">
        <v>1306</v>
      </c>
      <c r="C1311">
        <f t="shared" si="66"/>
        <v>-0.24216071592913854</v>
      </c>
      <c r="D1311">
        <f t="shared" si="67"/>
        <v>-3.3102471577415861E-4</v>
      </c>
      <c r="E1311" s="2">
        <f t="shared" si="68"/>
        <v>4.7331578864802214E-4</v>
      </c>
      <c r="K1311">
        <v>1306</v>
      </c>
      <c r="L1311" s="2">
        <v>-1.3233894289133401E-4</v>
      </c>
      <c r="M1311" s="2">
        <v>-0.26391653787748198</v>
      </c>
    </row>
    <row r="1312" spans="1:13" x14ac:dyDescent="0.55000000000000004">
      <c r="A1312">
        <v>1307</v>
      </c>
      <c r="C1312">
        <f t="shared" si="66"/>
        <v>-0.15305227348698522</v>
      </c>
      <c r="D1312">
        <f t="shared" si="67"/>
        <v>-3.8332409832525358E-4</v>
      </c>
      <c r="E1312" s="2">
        <f t="shared" si="68"/>
        <v>1.1465957427910687E-2</v>
      </c>
      <c r="K1312">
        <v>1307</v>
      </c>
      <c r="L1312" s="2">
        <v>-2.9013073793497603E-4</v>
      </c>
      <c r="M1312" s="2">
        <v>-0.26013148448478202</v>
      </c>
    </row>
    <row r="1313" spans="1:13" x14ac:dyDescent="0.55000000000000004">
      <c r="A1313">
        <v>1308</v>
      </c>
      <c r="C1313">
        <f t="shared" si="66"/>
        <v>-2.5530936486312182E-2</v>
      </c>
      <c r="D1313">
        <f t="shared" si="67"/>
        <v>-3.3941721202861407E-4</v>
      </c>
      <c r="E1313" s="2">
        <f t="shared" si="68"/>
        <v>2.7444544521104661E-2</v>
      </c>
      <c r="K1313">
        <v>1308</v>
      </c>
      <c r="L1313" s="2">
        <v>-3.7525748982237303E-4</v>
      </c>
      <c r="M1313" s="2">
        <v>-0.19119488706429599</v>
      </c>
    </row>
    <row r="1314" spans="1:13" x14ac:dyDescent="0.55000000000000004">
      <c r="A1314">
        <v>1309</v>
      </c>
      <c r="C1314">
        <f t="shared" si="66"/>
        <v>0.10839812742334438</v>
      </c>
      <c r="D1314">
        <f t="shared" si="67"/>
        <v>-2.1032375986057927E-4</v>
      </c>
      <c r="E1314" s="2">
        <f t="shared" si="68"/>
        <v>3.3405045257790672E-2</v>
      </c>
      <c r="K1314">
        <v>1309</v>
      </c>
      <c r="L1314" s="2">
        <v>-3.6639867545529801E-4</v>
      </c>
      <c r="M1314" s="2">
        <v>-7.4372344091587897E-2</v>
      </c>
    </row>
    <row r="1315" spans="1:13" x14ac:dyDescent="0.55000000000000004">
      <c r="A1315">
        <v>1310</v>
      </c>
      <c r="C1315">
        <f t="shared" si="66"/>
        <v>0.21512154620116872</v>
      </c>
      <c r="D1315">
        <f t="shared" si="67"/>
        <v>-2.8443477241012685E-5</v>
      </c>
      <c r="E1315" s="2">
        <f t="shared" si="68"/>
        <v>2.3729656335252085E-2</v>
      </c>
      <c r="K1315">
        <v>1310</v>
      </c>
      <c r="L1315" s="2">
        <v>-2.65773039848077E-4</v>
      </c>
      <c r="M1315" s="2">
        <v>6.1077213831386E-2</v>
      </c>
    </row>
    <row r="1316" spans="1:13" x14ac:dyDescent="0.55000000000000004">
      <c r="A1316">
        <v>1311</v>
      </c>
      <c r="C1316">
        <f t="shared" si="66"/>
        <v>0.2678539912852938</v>
      </c>
      <c r="D1316">
        <f t="shared" si="67"/>
        <v>1.6057551862506787E-4</v>
      </c>
      <c r="E1316" s="2">
        <f t="shared" si="68"/>
        <v>7.5037843591158546E-3</v>
      </c>
      <c r="K1316">
        <v>1311</v>
      </c>
      <c r="L1316" s="2">
        <v>-9.8582897674665001E-5</v>
      </c>
      <c r="M1316" s="2">
        <v>0.18122960465476201</v>
      </c>
    </row>
    <row r="1317" spans="1:13" x14ac:dyDescent="0.55000000000000004">
      <c r="A1317">
        <v>1312</v>
      </c>
      <c r="C1317">
        <f t="shared" si="66"/>
        <v>0.253360730471621</v>
      </c>
      <c r="D1317">
        <f t="shared" si="67"/>
        <v>3.0929344397950608E-4</v>
      </c>
      <c r="E1317" s="2">
        <f t="shared" si="68"/>
        <v>6.9231411026437705E-6</v>
      </c>
      <c r="K1317">
        <v>1312</v>
      </c>
      <c r="L1317" s="2">
        <v>9.3297942785265002E-5</v>
      </c>
      <c r="M1317" s="2">
        <v>0.25599191672550797</v>
      </c>
    </row>
    <row r="1318" spans="1:13" x14ac:dyDescent="0.55000000000000004">
      <c r="A1318">
        <v>1313</v>
      </c>
      <c r="C1318">
        <f t="shared" si="66"/>
        <v>0.17527926673055602</v>
      </c>
      <c r="D1318">
        <f t="shared" si="67"/>
        <v>3.803852342847895E-4</v>
      </c>
      <c r="E1318" s="2">
        <f t="shared" si="68"/>
        <v>8.3466858632416843E-3</v>
      </c>
      <c r="K1318">
        <v>1313</v>
      </c>
      <c r="L1318" s="2">
        <v>2.6181173469620701E-4</v>
      </c>
      <c r="M1318" s="2">
        <v>0.266639465193791</v>
      </c>
    </row>
    <row r="1319" spans="1:13" x14ac:dyDescent="0.55000000000000004">
      <c r="A1319">
        <v>1314</v>
      </c>
      <c r="C1319">
        <f t="shared" si="66"/>
        <v>5.3206401634228087E-2</v>
      </c>
      <c r="D1319">
        <f t="shared" si="67"/>
        <v>3.5600834866982646E-4</v>
      </c>
      <c r="E1319" s="2">
        <f t="shared" si="68"/>
        <v>2.4743008074815508E-2</v>
      </c>
      <c r="K1319">
        <v>1314</v>
      </c>
      <c r="L1319" s="2">
        <v>3.6475315349039698E-4</v>
      </c>
      <c r="M1319" s="2">
        <v>0.21050550549313601</v>
      </c>
    </row>
    <row r="1320" spans="1:13" x14ac:dyDescent="0.55000000000000004">
      <c r="A1320">
        <v>1315</v>
      </c>
      <c r="C1320">
        <f t="shared" si="66"/>
        <v>-8.222014876976641E-2</v>
      </c>
      <c r="D1320">
        <f t="shared" si="67"/>
        <v>2.4228087160049048E-4</v>
      </c>
      <c r="E1320" s="2">
        <f t="shared" si="68"/>
        <v>3.3807913903947676E-2</v>
      </c>
      <c r="K1320">
        <v>1315</v>
      </c>
      <c r="L1320" s="2">
        <v>3.7633988222862799E-4</v>
      </c>
      <c r="M1320" s="2">
        <v>0.101649136060375</v>
      </c>
    </row>
    <row r="1321" spans="1:13" x14ac:dyDescent="0.55000000000000004">
      <c r="A1321">
        <v>1316</v>
      </c>
      <c r="C1321">
        <f t="shared" si="66"/>
        <v>-0.19701117489640471</v>
      </c>
      <c r="D1321">
        <f t="shared" si="67"/>
        <v>6.7746002635171349E-5</v>
      </c>
      <c r="E1321" s="2">
        <f t="shared" si="68"/>
        <v>2.7009372640015857E-2</v>
      </c>
      <c r="K1321">
        <v>1316</v>
      </c>
      <c r="L1321" s="2">
        <v>2.9366995281956498E-4</v>
      </c>
      <c r="M1321" s="2">
        <v>-3.2665890084165997E-2</v>
      </c>
    </row>
    <row r="1322" spans="1:13" x14ac:dyDescent="0.55000000000000004">
      <c r="A1322">
        <v>1317</v>
      </c>
      <c r="C1322">
        <f t="shared" si="66"/>
        <v>-0.2623565487904691</v>
      </c>
      <c r="D1322">
        <f t="shared" si="67"/>
        <v>-1.2379168501902232E-4</v>
      </c>
      <c r="E1322" s="2">
        <f t="shared" si="68"/>
        <v>1.0724053777048229E-2</v>
      </c>
      <c r="K1322">
        <v>1317</v>
      </c>
      <c r="L1322" s="2">
        <v>1.3744856193071599E-4</v>
      </c>
      <c r="M1322" s="2">
        <v>-0.15879954141265701</v>
      </c>
    </row>
    <row r="1323" spans="1:13" x14ac:dyDescent="0.55000000000000004">
      <c r="A1323">
        <v>1318</v>
      </c>
      <c r="C1323">
        <f t="shared" si="66"/>
        <v>-0.26185595897585967</v>
      </c>
      <c r="D1323">
        <f t="shared" si="67"/>
        <v>-2.84260269055345E-4</v>
      </c>
      <c r="E1323" s="2">
        <f t="shared" si="68"/>
        <v>2.7872624722263421E-4</v>
      </c>
      <c r="K1323">
        <v>1318</v>
      </c>
      <c r="L1323" s="2">
        <v>-5.3197673962654103E-5</v>
      </c>
      <c r="M1323" s="2">
        <v>-0.24516086247351401</v>
      </c>
    </row>
    <row r="1324" spans="1:13" x14ac:dyDescent="0.55000000000000004">
      <c r="A1324">
        <v>1319</v>
      </c>
      <c r="C1324">
        <f t="shared" si="66"/>
        <v>-0.19563504294478692</v>
      </c>
      <c r="D1324">
        <f t="shared" si="67"/>
        <v>-3.7338551729018053E-4</v>
      </c>
      <c r="E1324" s="2">
        <f t="shared" si="68"/>
        <v>5.5480273981671066E-3</v>
      </c>
      <c r="K1324">
        <v>1319</v>
      </c>
      <c r="L1324" s="2">
        <v>-2.30520222397668E-4</v>
      </c>
      <c r="M1324" s="2">
        <v>-0.270120124660303</v>
      </c>
    </row>
    <row r="1325" spans="1:13" x14ac:dyDescent="0.55000000000000004">
      <c r="A1325">
        <v>1320</v>
      </c>
      <c r="C1325">
        <f t="shared" si="66"/>
        <v>-8.0313854794308748E-2</v>
      </c>
      <c r="D1325">
        <f t="shared" si="67"/>
        <v>-3.6879887102854453E-4</v>
      </c>
      <c r="E1325" s="2">
        <f t="shared" si="68"/>
        <v>2.1642020316441787E-2</v>
      </c>
      <c r="K1325">
        <v>1320</v>
      </c>
      <c r="L1325" s="2">
        <v>-3.5010755108954699E-4</v>
      </c>
      <c r="M1325" s="2">
        <v>-0.227426125922321</v>
      </c>
    </row>
    <row r="1326" spans="1:13" x14ac:dyDescent="0.55000000000000004">
      <c r="A1326">
        <v>1321</v>
      </c>
      <c r="C1326">
        <f t="shared" si="66"/>
        <v>5.5164418027660839E-2</v>
      </c>
      <c r="D1326">
        <f t="shared" si="67"/>
        <v>-2.716514818027993E-4</v>
      </c>
      <c r="E1326" s="2">
        <f t="shared" si="68"/>
        <v>3.3465675634575968E-2</v>
      </c>
      <c r="K1326">
        <v>1321</v>
      </c>
      <c r="L1326" s="2">
        <v>-3.8200827170148301E-4</v>
      </c>
      <c r="M1326" s="2">
        <v>-0.12777184309783601</v>
      </c>
    </row>
    <row r="1327" spans="1:13" x14ac:dyDescent="0.55000000000000004">
      <c r="A1327">
        <v>1322</v>
      </c>
      <c r="C1327">
        <f t="shared" si="66"/>
        <v>0.17679758469808435</v>
      </c>
      <c r="D1327">
        <f t="shared" si="67"/>
        <v>-1.0632529660461448E-4</v>
      </c>
      <c r="E1327" s="2">
        <f t="shared" si="68"/>
        <v>2.9899214817304204E-2</v>
      </c>
      <c r="K1327">
        <v>1322</v>
      </c>
      <c r="L1327" s="2">
        <v>-3.18232650858512E-4</v>
      </c>
      <c r="M1327" s="2">
        <v>3.8836904694706498E-3</v>
      </c>
    </row>
    <row r="1328" spans="1:13" x14ac:dyDescent="0.55000000000000004">
      <c r="A1328">
        <v>1323</v>
      </c>
      <c r="C1328">
        <f t="shared" si="66"/>
        <v>0.25405828420748361</v>
      </c>
      <c r="D1328">
        <f t="shared" si="67"/>
        <v>8.5686296882204156E-5</v>
      </c>
      <c r="E1328" s="2">
        <f t="shared" si="68"/>
        <v>1.4278279403394522E-2</v>
      </c>
      <c r="K1328">
        <v>1323</v>
      </c>
      <c r="L1328" s="2">
        <v>-1.7475368843598499E-4</v>
      </c>
      <c r="M1328" s="2">
        <v>0.134566529666032</v>
      </c>
    </row>
    <row r="1329" spans="1:13" x14ac:dyDescent="0.55000000000000004">
      <c r="A1329">
        <v>1324</v>
      </c>
      <c r="C1329">
        <f t="shared" si="66"/>
        <v>0.26755570950498486</v>
      </c>
      <c r="D1329">
        <f t="shared" si="67"/>
        <v>2.5619243597557322E-4</v>
      </c>
      <c r="E1329" s="2">
        <f t="shared" si="68"/>
        <v>1.2966742083541458E-3</v>
      </c>
      <c r="K1329">
        <v>1324</v>
      </c>
      <c r="L1329" s="2">
        <v>1.2493419348511899E-5</v>
      </c>
      <c r="M1329" s="2">
        <v>0.231546346717591</v>
      </c>
    </row>
    <row r="1330" spans="1:13" x14ac:dyDescent="0.55000000000000004">
      <c r="A1330">
        <v>1325</v>
      </c>
      <c r="C1330">
        <f t="shared" si="66"/>
        <v>0.21390229134409053</v>
      </c>
      <c r="D1330">
        <f t="shared" si="67"/>
        <v>3.6239967374760747E-4</v>
      </c>
      <c r="E1330" s="2">
        <f t="shared" si="68"/>
        <v>3.2071441759226839E-3</v>
      </c>
      <c r="K1330">
        <v>1325</v>
      </c>
      <c r="L1330" s="2">
        <v>1.9661147275362701E-4</v>
      </c>
      <c r="M1330" s="2">
        <v>0.27053394482447801</v>
      </c>
    </row>
    <row r="1331" spans="1:13" x14ac:dyDescent="0.55000000000000004">
      <c r="A1331">
        <v>1326</v>
      </c>
      <c r="C1331">
        <f t="shared" si="66"/>
        <v>0.10656390675922089</v>
      </c>
      <c r="D1331">
        <f t="shared" si="67"/>
        <v>3.7765223218878059E-4</v>
      </c>
      <c r="E1331" s="2">
        <f t="shared" si="68"/>
        <v>1.8279237776530587E-2</v>
      </c>
      <c r="K1331">
        <v>1326</v>
      </c>
      <c r="L1331" s="2">
        <v>3.3148696311856898E-4</v>
      </c>
      <c r="M1331" s="2">
        <v>0.241764638179323</v>
      </c>
    </row>
    <row r="1332" spans="1:13" x14ac:dyDescent="0.55000000000000004">
      <c r="A1332">
        <v>1327</v>
      </c>
      <c r="C1332">
        <f t="shared" si="66"/>
        <v>-2.7519772233395062E-2</v>
      </c>
      <c r="D1332">
        <f t="shared" si="67"/>
        <v>2.98122040628915E-4</v>
      </c>
      <c r="E1332" s="2">
        <f t="shared" si="68"/>
        <v>3.2386915442481241E-2</v>
      </c>
      <c r="K1332">
        <v>1327</v>
      </c>
      <c r="L1332" s="2">
        <v>3.8333948717464E-4</v>
      </c>
      <c r="M1332" s="2">
        <v>0.15244387810322499</v>
      </c>
    </row>
    <row r="1333" spans="1:13" x14ac:dyDescent="0.55000000000000004">
      <c r="A1333">
        <v>1328</v>
      </c>
      <c r="C1333">
        <f t="shared" si="66"/>
        <v>-0.15469656846625074</v>
      </c>
      <c r="D1333">
        <f t="shared" si="67"/>
        <v>1.4376950078574092E-4</v>
      </c>
      <c r="E1333" s="2">
        <f t="shared" si="68"/>
        <v>3.2270231947720343E-2</v>
      </c>
      <c r="K1333">
        <v>1328</v>
      </c>
      <c r="L1333" s="2">
        <v>3.39182258602291E-4</v>
      </c>
      <c r="M1333" s="2">
        <v>2.49426030630133E-2</v>
      </c>
    </row>
    <row r="1334" spans="1:13" x14ac:dyDescent="0.55000000000000004">
      <c r="A1334">
        <v>1329</v>
      </c>
      <c r="C1334">
        <f t="shared" si="66"/>
        <v>-0.24304778675929187</v>
      </c>
      <c r="D1334">
        <f t="shared" si="67"/>
        <v>-4.6666153333770821E-5</v>
      </c>
      <c r="E1334" s="2">
        <f t="shared" si="68"/>
        <v>1.8020937415294199E-2</v>
      </c>
      <c r="K1334">
        <v>1329</v>
      </c>
      <c r="L1334" s="2">
        <v>2.1007472922902499E-4</v>
      </c>
      <c r="M1334" s="2">
        <v>-0.108805701647006</v>
      </c>
    </row>
    <row r="1335" spans="1:13" x14ac:dyDescent="0.55000000000000004">
      <c r="A1335">
        <v>1330</v>
      </c>
      <c r="C1335">
        <f t="shared" si="66"/>
        <v>-0.27039913361706458</v>
      </c>
      <c r="D1335">
        <f t="shared" si="67"/>
        <v>-2.253895866104898E-4</v>
      </c>
      <c r="E1335" s="2">
        <f t="shared" si="68"/>
        <v>3.0355901766593151E-3</v>
      </c>
      <c r="K1335">
        <v>1330</v>
      </c>
      <c r="L1335" s="2">
        <v>2.8352680711343499E-5</v>
      </c>
      <c r="M1335" s="2">
        <v>-0.21530294339796399</v>
      </c>
    </row>
    <row r="1336" spans="1:13" x14ac:dyDescent="0.55000000000000004">
      <c r="A1336">
        <v>1331</v>
      </c>
      <c r="C1336">
        <f t="shared" si="66"/>
        <v>-0.22988599749915656</v>
      </c>
      <c r="D1336">
        <f t="shared" si="67"/>
        <v>-3.475449844845994E-4</v>
      </c>
      <c r="E1336" s="2">
        <f t="shared" si="68"/>
        <v>1.4432575627832689E-3</v>
      </c>
      <c r="K1336">
        <v>1331</v>
      </c>
      <c r="L1336" s="2">
        <v>-1.6047047257775599E-4</v>
      </c>
      <c r="M1336" s="2">
        <v>-0.26787622733240801</v>
      </c>
    </row>
    <row r="1337" spans="1:13" x14ac:dyDescent="0.55000000000000004">
      <c r="A1337">
        <v>1332</v>
      </c>
      <c r="C1337">
        <f t="shared" si="66"/>
        <v>-0.13167632162172097</v>
      </c>
      <c r="D1337">
        <f t="shared" si="67"/>
        <v>-3.8247391692071002E-4</v>
      </c>
      <c r="E1337" s="2">
        <f t="shared" si="68"/>
        <v>1.4806491291814912E-2</v>
      </c>
      <c r="K1337">
        <v>1332</v>
      </c>
      <c r="L1337" s="2">
        <v>-3.0910280052321701E-4</v>
      </c>
      <c r="M1337" s="2">
        <v>-0.25335824834798099</v>
      </c>
    </row>
    <row r="1338" spans="1:13" x14ac:dyDescent="0.55000000000000004">
      <c r="A1338">
        <v>1333</v>
      </c>
      <c r="C1338">
        <f t="shared" si="66"/>
        <v>-4.1866453459633401E-4</v>
      </c>
      <c r="D1338">
        <f t="shared" si="67"/>
        <v>-3.2140995812127892E-4</v>
      </c>
      <c r="E1338" s="2">
        <f t="shared" si="68"/>
        <v>3.0613262058353602E-2</v>
      </c>
      <c r="K1338">
        <v>1333</v>
      </c>
      <c r="L1338" s="2">
        <v>-3.8031841454307699E-4</v>
      </c>
      <c r="M1338" s="2">
        <v>-0.17538512434433701</v>
      </c>
    </row>
    <row r="1339" spans="1:13" x14ac:dyDescent="0.55000000000000004">
      <c r="A1339">
        <v>1334</v>
      </c>
      <c r="C1339">
        <f t="shared" si="66"/>
        <v>0.13094406852639337</v>
      </c>
      <c r="D1339">
        <f t="shared" si="67"/>
        <v>-1.7967887461830094E-4</v>
      </c>
      <c r="E1339" s="2">
        <f t="shared" si="68"/>
        <v>3.4014342446828091E-2</v>
      </c>
      <c r="K1339">
        <v>1334</v>
      </c>
      <c r="L1339" s="2">
        <v>-3.5628092231646598E-4</v>
      </c>
      <c r="M1339" s="2">
        <v>-5.3485707938330698E-2</v>
      </c>
    </row>
    <row r="1340" spans="1:13" x14ac:dyDescent="0.55000000000000004">
      <c r="A1340">
        <v>1335</v>
      </c>
      <c r="C1340">
        <f t="shared" si="66"/>
        <v>0.22944260046945686</v>
      </c>
      <c r="D1340">
        <f t="shared" si="67"/>
        <v>7.1478190833799818E-6</v>
      </c>
      <c r="E1340" s="2">
        <f t="shared" si="68"/>
        <v>2.1795521777178414E-2</v>
      </c>
      <c r="K1340">
        <v>1335</v>
      </c>
      <c r="L1340" s="2">
        <v>-2.4301066288931399E-4</v>
      </c>
      <c r="M1340" s="2">
        <v>8.1809535822073703E-2</v>
      </c>
    </row>
    <row r="1341" spans="1:13" x14ac:dyDescent="0.55000000000000004">
      <c r="A1341">
        <v>1336</v>
      </c>
      <c r="C1341">
        <f t="shared" si="66"/>
        <v>0.27035587596137883</v>
      </c>
      <c r="D1341">
        <f t="shared" si="67"/>
        <v>1.9218056085921708E-4</v>
      </c>
      <c r="E1341" s="2">
        <f t="shared" si="68"/>
        <v>5.4377058995213057E-3</v>
      </c>
      <c r="K1341">
        <v>1336</v>
      </c>
      <c r="L1341" s="2">
        <v>-6.8876875412827605E-5</v>
      </c>
      <c r="M1341" s="2">
        <v>0.19661507382632401</v>
      </c>
    </row>
    <row r="1342" spans="1:13" x14ac:dyDescent="0.55000000000000004">
      <c r="A1342">
        <v>1337</v>
      </c>
      <c r="C1342">
        <f t="shared" si="66"/>
        <v>0.24341552523739668</v>
      </c>
      <c r="D1342">
        <f t="shared" si="67"/>
        <v>3.2898003270418266E-4</v>
      </c>
      <c r="E1342" s="2">
        <f t="shared" si="68"/>
        <v>3.5199844663787579E-4</v>
      </c>
      <c r="K1342">
        <v>1337</v>
      </c>
      <c r="L1342" s="2">
        <v>1.22507552791916E-4</v>
      </c>
      <c r="M1342" s="2">
        <v>0.26217714687940502</v>
      </c>
    </row>
    <row r="1343" spans="1:13" x14ac:dyDescent="0.55000000000000004">
      <c r="A1343">
        <v>1338</v>
      </c>
      <c r="C1343">
        <f t="shared" si="66"/>
        <v>0.15538300847145609</v>
      </c>
      <c r="D1343">
        <f t="shared" si="67"/>
        <v>3.832124506904701E-4</v>
      </c>
      <c r="E1343" s="2">
        <f t="shared" si="68"/>
        <v>1.1383250847420652E-2</v>
      </c>
      <c r="K1343">
        <v>1338</v>
      </c>
      <c r="L1343" s="2">
        <v>2.8320920441824099E-4</v>
      </c>
      <c r="M1343" s="2">
        <v>0.26207532706759801</v>
      </c>
    </row>
    <row r="1344" spans="1:13" x14ac:dyDescent="0.55000000000000004">
      <c r="A1344">
        <v>1339</v>
      </c>
      <c r="C1344">
        <f t="shared" si="66"/>
        <v>2.8352631793402895E-2</v>
      </c>
      <c r="D1344">
        <f t="shared" si="67"/>
        <v>3.4126662103168361E-4</v>
      </c>
      <c r="E1344" s="2">
        <f t="shared" si="68"/>
        <v>2.8218114931149958E-2</v>
      </c>
      <c r="K1344">
        <v>1339</v>
      </c>
      <c r="L1344" s="2">
        <v>3.7297935389566501E-4</v>
      </c>
      <c r="M1344" s="2">
        <v>0.19633511579441401</v>
      </c>
    </row>
    <row r="1345" spans="1:13" x14ac:dyDescent="0.55000000000000004">
      <c r="A1345">
        <v>1340</v>
      </c>
      <c r="C1345">
        <f t="shared" si="66"/>
        <v>-0.10579365783823115</v>
      </c>
      <c r="D1345">
        <f t="shared" si="67"/>
        <v>2.1367006282474685E-4</v>
      </c>
      <c r="E1345" s="2">
        <f t="shared" si="68"/>
        <v>3.5049536590498705E-2</v>
      </c>
      <c r="K1345">
        <v>1340</v>
      </c>
      <c r="L1345" s="2">
        <v>3.69334510393988E-4</v>
      </c>
      <c r="M1345" s="2">
        <v>8.1421556795886404E-2</v>
      </c>
    </row>
    <row r="1346" spans="1:13" x14ac:dyDescent="0.55000000000000004">
      <c r="A1346">
        <v>1341</v>
      </c>
      <c r="C1346">
        <f t="shared" si="66"/>
        <v>-0.21338796930651854</v>
      </c>
      <c r="D1346">
        <f t="shared" si="67"/>
        <v>3.2446822656430133E-5</v>
      </c>
      <c r="E1346" s="2">
        <f t="shared" si="68"/>
        <v>2.5441345171221742E-2</v>
      </c>
      <c r="K1346">
        <v>1341</v>
      </c>
      <c r="L1346" s="2">
        <v>2.7318754757917502E-4</v>
      </c>
      <c r="M1346" s="2">
        <v>-5.3884536204839698E-2</v>
      </c>
    </row>
    <row r="1347" spans="1:13" x14ac:dyDescent="0.55000000000000004">
      <c r="A1347">
        <v>1342</v>
      </c>
      <c r="C1347">
        <f t="shared" si="66"/>
        <v>-0.26742639834075915</v>
      </c>
      <c r="D1347">
        <f t="shared" si="67"/>
        <v>-1.5691988607383729E-4</v>
      </c>
      <c r="E1347" s="2">
        <f t="shared" si="68"/>
        <v>8.4146654326036387E-3</v>
      </c>
      <c r="K1347">
        <v>1342</v>
      </c>
      <c r="L1347" s="2">
        <v>1.0861906874064899E-4</v>
      </c>
      <c r="M1347" s="2">
        <v>-0.175694912837669</v>
      </c>
    </row>
    <row r="1348" spans="1:13" x14ac:dyDescent="0.55000000000000004">
      <c r="A1348">
        <v>1343</v>
      </c>
      <c r="C1348">
        <f t="shared" si="66"/>
        <v>-0.25434643829316161</v>
      </c>
      <c r="D1348">
        <f t="shared" si="67"/>
        <v>-3.0690301100860665E-4</v>
      </c>
      <c r="E1348" s="2">
        <f t="shared" si="68"/>
        <v>7.14075151575906E-7</v>
      </c>
      <c r="K1348">
        <v>1343</v>
      </c>
      <c r="L1348" s="2">
        <v>-8.3153729687755106E-5</v>
      </c>
      <c r="M1348" s="2">
        <v>-0.25350140861819398</v>
      </c>
    </row>
    <row r="1349" spans="1:13" x14ac:dyDescent="0.55000000000000004">
      <c r="A1349">
        <v>1344</v>
      </c>
      <c r="C1349">
        <f t="shared" si="66"/>
        <v>-0.17743088343233954</v>
      </c>
      <c r="D1349">
        <f t="shared" si="67"/>
        <v>-3.7985994918285544E-4</v>
      </c>
      <c r="E1349" s="2">
        <f t="shared" si="68"/>
        <v>8.1696327143693671E-3</v>
      </c>
      <c r="K1349">
        <v>1344</v>
      </c>
      <c r="L1349" s="2">
        <v>-2.5410016066757202E-4</v>
      </c>
      <c r="M1349" s="2">
        <v>-0.26781690400172498</v>
      </c>
    </row>
    <row r="1350" spans="1:13" x14ac:dyDescent="0.55000000000000004">
      <c r="A1350">
        <v>1345</v>
      </c>
      <c r="C1350">
        <f t="shared" ref="C1350:C1413" si="69">$D$1*COS($B$2*(A1350-$L$2)+$B$1)</f>
        <v>-5.5983916776423504E-2</v>
      </c>
      <c r="D1350">
        <f t="shared" ref="D1350:D1413" si="70">$D$2*COS($B$2*(A1350-$L$3)+$B$3)</f>
        <v>-3.574800469257289E-4</v>
      </c>
      <c r="E1350" s="2">
        <f t="shared" ref="E1350:E1413" si="71">(M1350-C1350)^2</f>
        <v>2.5303925867572692E-2</v>
      </c>
      <c r="K1350">
        <v>1345</v>
      </c>
      <c r="L1350" s="2">
        <v>-3.6140563008524101E-4</v>
      </c>
      <c r="M1350" s="2">
        <v>-0.215055994362569</v>
      </c>
    </row>
    <row r="1351" spans="1:13" x14ac:dyDescent="0.55000000000000004">
      <c r="A1351">
        <v>1346</v>
      </c>
      <c r="C1351">
        <f t="shared" si="69"/>
        <v>7.9513832942940538E-2</v>
      </c>
      <c r="D1351">
        <f t="shared" si="70"/>
        <v>-2.4538018797239786E-4</v>
      </c>
      <c r="E1351" s="2">
        <f t="shared" si="71"/>
        <v>3.5324003301861855E-2</v>
      </c>
      <c r="K1351">
        <v>1346</v>
      </c>
      <c r="L1351" s="2">
        <v>-3.7819481745029999E-4</v>
      </c>
      <c r="M1351" s="2">
        <v>-0.108432976824775</v>
      </c>
    </row>
    <row r="1352" spans="1:13" x14ac:dyDescent="0.55000000000000004">
      <c r="A1352">
        <v>1347</v>
      </c>
      <c r="C1352">
        <f t="shared" si="69"/>
        <v>0.19505528661204102</v>
      </c>
      <c r="D1352">
        <f t="shared" si="70"/>
        <v>-7.1695074043090178E-5</v>
      </c>
      <c r="E1352" s="2">
        <f t="shared" si="71"/>
        <v>2.8800647158781292E-2</v>
      </c>
      <c r="K1352">
        <v>1347</v>
      </c>
      <c r="L1352" s="2">
        <v>-3.0026276663461401E-4</v>
      </c>
      <c r="M1352" s="2">
        <v>2.5347752428136E-2</v>
      </c>
    </row>
    <row r="1353" spans="1:13" x14ac:dyDescent="0.55000000000000004">
      <c r="A1353">
        <v>1348</v>
      </c>
      <c r="C1353">
        <f t="shared" si="69"/>
        <v>0.26164197478155626</v>
      </c>
      <c r="D1353">
        <f t="shared" si="70"/>
        <v>1.1998399225918795E-4</v>
      </c>
      <c r="E1353" s="2">
        <f t="shared" si="71"/>
        <v>1.1850933942790413E-2</v>
      </c>
      <c r="K1353">
        <v>1348</v>
      </c>
      <c r="L1353" s="2">
        <v>-1.47128043220316E-4</v>
      </c>
      <c r="M1353" s="2">
        <v>0.15277997983937999</v>
      </c>
    </row>
    <row r="1354" spans="1:13" x14ac:dyDescent="0.55000000000000004">
      <c r="A1354">
        <v>1349</v>
      </c>
      <c r="C1354">
        <f t="shared" si="69"/>
        <v>0.26256204225660856</v>
      </c>
      <c r="D1354">
        <f t="shared" si="70"/>
        <v>2.8154960556651157E-4</v>
      </c>
      <c r="E1354" s="2">
        <f t="shared" si="71"/>
        <v>4.24958794963773E-4</v>
      </c>
      <c r="K1354">
        <v>1349</v>
      </c>
      <c r="L1354" s="2">
        <v>4.2855811334626899E-5</v>
      </c>
      <c r="M1354" s="2">
        <v>0.24194751352166599</v>
      </c>
    </row>
    <row r="1355" spans="1:13" x14ac:dyDescent="0.55000000000000004">
      <c r="A1355">
        <v>1350</v>
      </c>
      <c r="C1355">
        <f t="shared" si="69"/>
        <v>0.19758457149444505</v>
      </c>
      <c r="D1355">
        <f t="shared" si="70"/>
        <v>3.7245220247194606E-4</v>
      </c>
      <c r="E1355" s="2">
        <f t="shared" si="71"/>
        <v>5.319254581697748E-3</v>
      </c>
      <c r="K1355">
        <v>1350</v>
      </c>
      <c r="L1355" s="2">
        <v>2.2210616208266E-4</v>
      </c>
      <c r="M1355" s="2">
        <v>0.27051779150904298</v>
      </c>
    </row>
    <row r="1356" spans="1:13" x14ac:dyDescent="0.55000000000000004">
      <c r="A1356">
        <v>1351</v>
      </c>
      <c r="C1356">
        <f t="shared" si="69"/>
        <v>8.3017538040310548E-2</v>
      </c>
      <c r="D1356">
        <f t="shared" si="70"/>
        <v>3.6987714722728452E-4</v>
      </c>
      <c r="E1356" s="2">
        <f t="shared" si="71"/>
        <v>2.19981319467848E-2</v>
      </c>
      <c r="K1356">
        <v>1351</v>
      </c>
      <c r="L1356" s="2">
        <v>3.4572864669049299E-4</v>
      </c>
      <c r="M1356" s="2">
        <v>0.23133521044243799</v>
      </c>
    </row>
    <row r="1357" spans="1:13" x14ac:dyDescent="0.55000000000000004">
      <c r="A1357">
        <v>1352</v>
      </c>
      <c r="C1357">
        <f t="shared" si="69"/>
        <v>-5.238514759127267E-2</v>
      </c>
      <c r="D1357">
        <f t="shared" si="70"/>
        <v>2.7447072442105642E-4</v>
      </c>
      <c r="E1357" s="2">
        <f t="shared" si="71"/>
        <v>3.4818977217923347E-2</v>
      </c>
      <c r="K1357">
        <v>1352</v>
      </c>
      <c r="L1357" s="2">
        <v>3.82761246989876E-4</v>
      </c>
      <c r="M1357" s="2">
        <v>0.13421329082106601</v>
      </c>
    </row>
    <row r="1358" spans="1:13" x14ac:dyDescent="0.55000000000000004">
      <c r="A1358">
        <v>1353</v>
      </c>
      <c r="C1358">
        <f t="shared" si="69"/>
        <v>-0.17464026536883873</v>
      </c>
      <c r="D1358">
        <f t="shared" si="70"/>
        <v>1.1017793516946044E-4</v>
      </c>
      <c r="E1358" s="2">
        <f t="shared" si="71"/>
        <v>3.1725696069920595E-2</v>
      </c>
      <c r="K1358">
        <v>1353</v>
      </c>
      <c r="L1358" s="2">
        <v>3.2392891850225501E-4</v>
      </c>
      <c r="M1358" s="2">
        <v>3.4768199147482502E-3</v>
      </c>
    </row>
    <row r="1359" spans="1:13" x14ac:dyDescent="0.55000000000000004">
      <c r="A1359">
        <v>1354</v>
      </c>
      <c r="C1359">
        <f t="shared" si="69"/>
        <v>-0.25306435766385177</v>
      </c>
      <c r="D1359">
        <f t="shared" si="70"/>
        <v>-8.1767193442869069E-5</v>
      </c>
      <c r="E1359" s="2">
        <f t="shared" si="71"/>
        <v>1.5608483256155931E-2</v>
      </c>
      <c r="K1359">
        <v>1354</v>
      </c>
      <c r="L1359" s="2">
        <v>1.8396658286662401E-4</v>
      </c>
      <c r="M1359" s="2">
        <v>-0.128130442107843</v>
      </c>
    </row>
    <row r="1360" spans="1:13" x14ac:dyDescent="0.55000000000000004">
      <c r="A1360">
        <v>1355</v>
      </c>
      <c r="C1360">
        <f t="shared" si="69"/>
        <v>-0.26797463035917751</v>
      </c>
      <c r="D1360">
        <f t="shared" si="70"/>
        <v>-2.5319048001634545E-4</v>
      </c>
      <c r="E1360" s="2">
        <f t="shared" si="71"/>
        <v>1.6263468031055203E-3</v>
      </c>
      <c r="K1360">
        <v>1355</v>
      </c>
      <c r="L1360" s="2">
        <v>-2.07132469377886E-6</v>
      </c>
      <c r="M1360" s="2">
        <v>-0.22764664004096899</v>
      </c>
    </row>
    <row r="1361" spans="1:13" x14ac:dyDescent="0.55000000000000004">
      <c r="A1361">
        <v>1356</v>
      </c>
      <c r="C1361">
        <f t="shared" si="69"/>
        <v>-0.21562891929203212</v>
      </c>
      <c r="D1361">
        <f t="shared" si="70"/>
        <v>-3.6106829293871829E-4</v>
      </c>
      <c r="E1361" s="2">
        <f t="shared" si="71"/>
        <v>2.9722565346177502E-3</v>
      </c>
      <c r="K1361">
        <v>1356</v>
      </c>
      <c r="L1361" s="2">
        <v>-1.8759045613505899E-4</v>
      </c>
      <c r="M1361" s="2">
        <v>-0.27014732475860598</v>
      </c>
    </row>
    <row r="1362" spans="1:13" x14ac:dyDescent="0.55000000000000004">
      <c r="A1362">
        <v>1357</v>
      </c>
      <c r="C1362">
        <f t="shared" si="69"/>
        <v>-0.10916489457995789</v>
      </c>
      <c r="D1362">
        <f t="shared" si="70"/>
        <v>-3.783255750498575E-4</v>
      </c>
      <c r="E1362" s="2">
        <f t="shared" si="71"/>
        <v>1.8447898612676223E-2</v>
      </c>
      <c r="K1362">
        <v>1357</v>
      </c>
      <c r="L1362" s="2">
        <v>-3.26126394110611E-4</v>
      </c>
      <c r="M1362" s="2">
        <v>-0.24498793611811601</v>
      </c>
    </row>
    <row r="1363" spans="1:13" x14ac:dyDescent="0.55000000000000004">
      <c r="A1363">
        <v>1358</v>
      </c>
      <c r="C1363">
        <f t="shared" si="69"/>
        <v>2.4697217657597522E-2</v>
      </c>
      <c r="D1363">
        <f t="shared" si="70"/>
        <v>-3.0063111229540826E-4</v>
      </c>
      <c r="E1363" s="2">
        <f t="shared" si="71"/>
        <v>3.3550156021292792E-2</v>
      </c>
      <c r="K1363">
        <v>1358</v>
      </c>
      <c r="L1363" s="2">
        <v>-3.8298195353989099E-4</v>
      </c>
      <c r="M1363" s="2">
        <v>-0.15846979908202399</v>
      </c>
    </row>
    <row r="1364" spans="1:13" x14ac:dyDescent="0.55000000000000004">
      <c r="A1364">
        <v>1359</v>
      </c>
      <c r="C1364">
        <f t="shared" si="69"/>
        <v>0.15236084883922654</v>
      </c>
      <c r="D1364">
        <f t="shared" si="70"/>
        <v>-1.4748457715552912E-4</v>
      </c>
      <c r="E1364" s="2">
        <f t="shared" si="71"/>
        <v>3.4085565958043164E-2</v>
      </c>
      <c r="K1364">
        <v>1359</v>
      </c>
      <c r="L1364" s="2">
        <v>-3.4391730685755099E-4</v>
      </c>
      <c r="M1364" s="2">
        <v>-3.2261917790577702E-2</v>
      </c>
    </row>
    <row r="1365" spans="1:13" x14ac:dyDescent="0.55000000000000004">
      <c r="A1365">
        <v>1360</v>
      </c>
      <c r="C1365">
        <f t="shared" si="69"/>
        <v>0.24178511847462544</v>
      </c>
      <c r="D1365">
        <f t="shared" si="70"/>
        <v>4.2677478120775337E-5</v>
      </c>
      <c r="E1365" s="2">
        <f t="shared" si="71"/>
        <v>1.9532566208390462E-2</v>
      </c>
      <c r="K1365">
        <v>1360</v>
      </c>
      <c r="L1365" s="2">
        <v>-2.18716437164658E-4</v>
      </c>
      <c r="M1365" s="2">
        <v>0.102026160949927</v>
      </c>
    </row>
    <row r="1366" spans="1:13" x14ac:dyDescent="0.55000000000000004">
      <c r="A1366">
        <v>1361</v>
      </c>
      <c r="C1366">
        <f t="shared" si="69"/>
        <v>0.27052641979963216</v>
      </c>
      <c r="D1366">
        <f t="shared" si="70"/>
        <v>2.2212838595991568E-4</v>
      </c>
      <c r="E1366" s="2">
        <f t="shared" si="71"/>
        <v>3.5718869057152804E-3</v>
      </c>
      <c r="K1366">
        <v>1361</v>
      </c>
      <c r="L1366" s="2">
        <v>-3.8736678965605598E-5</v>
      </c>
      <c r="M1366" s="2">
        <v>0.21076115475616999</v>
      </c>
    </row>
    <row r="1367" spans="1:13" x14ac:dyDescent="0.55000000000000004">
      <c r="A1367">
        <v>1362</v>
      </c>
      <c r="C1367">
        <f t="shared" si="69"/>
        <v>0.23137129199993092</v>
      </c>
      <c r="D1367">
        <f t="shared" si="70"/>
        <v>3.4582975101739294E-4</v>
      </c>
      <c r="E1367" s="2">
        <f t="shared" si="71"/>
        <v>1.2488037787221798E-3</v>
      </c>
      <c r="K1367">
        <v>1362</v>
      </c>
      <c r="L1367" s="2">
        <v>1.5094492078529301E-4</v>
      </c>
      <c r="M1367" s="2">
        <v>0.26670970988644899</v>
      </c>
    </row>
    <row r="1368" spans="1:13" x14ac:dyDescent="0.55000000000000004">
      <c r="A1368">
        <v>1363</v>
      </c>
      <c r="C1368">
        <f t="shared" si="69"/>
        <v>0.13414684682894262</v>
      </c>
      <c r="D1368">
        <f t="shared" si="70"/>
        <v>3.8273513808349444E-4</v>
      </c>
      <c r="E1368" s="2">
        <f t="shared" si="71"/>
        <v>1.4813888060775699E-2</v>
      </c>
      <c r="K1368">
        <v>1363</v>
      </c>
      <c r="L1368" s="2">
        <v>3.02821428731209E-4</v>
      </c>
      <c r="M1368" s="2">
        <v>0.255859163628746</v>
      </c>
    </row>
    <row r="1369" spans="1:13" x14ac:dyDescent="0.55000000000000004">
      <c r="A1369">
        <v>1364</v>
      </c>
      <c r="C1369">
        <f t="shared" si="69"/>
        <v>3.2543706945558941E-3</v>
      </c>
      <c r="D1369">
        <f t="shared" si="70"/>
        <v>3.2358207290784767E-4</v>
      </c>
      <c r="E1369" s="2">
        <f t="shared" si="71"/>
        <v>3.1567599664593389E-2</v>
      </c>
      <c r="K1369">
        <v>1364</v>
      </c>
      <c r="L1369" s="2">
        <v>3.7885443128363302E-4</v>
      </c>
      <c r="M1369" s="2">
        <v>0.180927102605205</v>
      </c>
    </row>
    <row r="1370" spans="1:13" x14ac:dyDescent="0.55000000000000004">
      <c r="A1370">
        <v>1365</v>
      </c>
      <c r="C1370">
        <f t="shared" si="69"/>
        <v>-0.12845488388660586</v>
      </c>
      <c r="D1370">
        <f t="shared" si="70"/>
        <v>1.832167280024795E-4</v>
      </c>
      <c r="E1370" s="2">
        <f t="shared" si="71"/>
        <v>3.5772279057277784E-2</v>
      </c>
      <c r="K1370">
        <v>1365</v>
      </c>
      <c r="L1370" s="2">
        <v>3.60000991278807E-4</v>
      </c>
      <c r="M1370" s="2">
        <v>6.0680726343931603E-2</v>
      </c>
    </row>
    <row r="1371" spans="1:13" x14ac:dyDescent="0.55000000000000004">
      <c r="A1371">
        <v>1366</v>
      </c>
      <c r="C1371">
        <f t="shared" si="69"/>
        <v>-0.22792467022733276</v>
      </c>
      <c r="D1371">
        <f t="shared" si="70"/>
        <v>-3.1321537300533325E-6</v>
      </c>
      <c r="E1371" s="2">
        <f t="shared" si="71"/>
        <v>2.3458339695388238E-2</v>
      </c>
      <c r="K1371">
        <v>1366</v>
      </c>
      <c r="L1371" s="2">
        <v>2.5098306972419E-4</v>
      </c>
      <c r="M1371" s="2">
        <v>-7.4763514266076594E-2</v>
      </c>
    </row>
    <row r="1372" spans="1:13" x14ac:dyDescent="0.55000000000000004">
      <c r="A1372">
        <v>1367</v>
      </c>
      <c r="C1372">
        <f t="shared" si="69"/>
        <v>-0.27019016861179285</v>
      </c>
      <c r="D1372">
        <f t="shared" si="70"/>
        <v>-1.8869493089569077E-4</v>
      </c>
      <c r="E1372" s="2">
        <f t="shared" si="71"/>
        <v>6.1948547648308337E-3</v>
      </c>
      <c r="K1372">
        <v>1367</v>
      </c>
      <c r="L1372" s="2">
        <v>7.91048813712217E-5</v>
      </c>
      <c r="M1372" s="2">
        <v>-0.19148276892897501</v>
      </c>
    </row>
    <row r="1373" spans="1:13" x14ac:dyDescent="0.55000000000000004">
      <c r="A1373">
        <v>1368</v>
      </c>
      <c r="C1373">
        <f t="shared" si="69"/>
        <v>-0.244643629832522</v>
      </c>
      <c r="D1373">
        <f t="shared" si="70"/>
        <v>-3.2689925778073666E-4</v>
      </c>
      <c r="E1373" s="2">
        <f t="shared" si="71"/>
        <v>2.433708080567753E-4</v>
      </c>
      <c r="K1373">
        <v>1368</v>
      </c>
      <c r="L1373" s="2">
        <v>-1.12585615252226E-4</v>
      </c>
      <c r="M1373" s="2">
        <v>-0.26024397624075202</v>
      </c>
    </row>
    <row r="1374" spans="1:13" x14ac:dyDescent="0.55000000000000004">
      <c r="A1374">
        <v>1369</v>
      </c>
      <c r="C1374">
        <f t="shared" si="69"/>
        <v>-0.15769669664391414</v>
      </c>
      <c r="D1374">
        <f t="shared" si="70"/>
        <v>-3.8305876145366426E-4</v>
      </c>
      <c r="E1374" s="2">
        <f t="shared" si="71"/>
        <v>1.1263315529370347E-2</v>
      </c>
      <c r="K1374">
        <v>1369</v>
      </c>
      <c r="L1374" s="2">
        <v>-2.7607834610530302E-4</v>
      </c>
      <c r="M1374" s="2">
        <v>-0.26382546526661299</v>
      </c>
    </row>
    <row r="1375" spans="1:13" x14ac:dyDescent="0.55000000000000004">
      <c r="A1375">
        <v>1370</v>
      </c>
      <c r="C1375">
        <f t="shared" si="69"/>
        <v>-3.1171216581288127E-2</v>
      </c>
      <c r="D1375">
        <f t="shared" si="70"/>
        <v>-3.4307859024039088E-4</v>
      </c>
      <c r="E1375" s="2">
        <f t="shared" si="71"/>
        <v>2.8954089800694062E-2</v>
      </c>
      <c r="K1375">
        <v>1370</v>
      </c>
      <c r="L1375" s="2">
        <v>-3.7042554251058601E-4</v>
      </c>
      <c r="M1375" s="2">
        <v>-0.20133022986208399</v>
      </c>
    </row>
    <row r="1376" spans="1:13" x14ac:dyDescent="0.55000000000000004">
      <c r="A1376">
        <v>1371</v>
      </c>
      <c r="C1376">
        <f t="shared" si="69"/>
        <v>0.1031775818060179</v>
      </c>
      <c r="D1376">
        <f t="shared" si="70"/>
        <v>-2.1699292440089153E-4</v>
      </c>
      <c r="E1376" s="2">
        <f t="shared" si="71"/>
        <v>3.6706027356230284E-2</v>
      </c>
      <c r="K1376">
        <v>1371</v>
      </c>
      <c r="L1376" s="2">
        <v>-3.7199736384085902E-4</v>
      </c>
      <c r="M1376" s="2">
        <v>-8.8410589426525299E-2</v>
      </c>
    </row>
    <row r="1377" spans="1:13" x14ac:dyDescent="0.55000000000000004">
      <c r="A1377">
        <v>1372</v>
      </c>
      <c r="C1377">
        <f t="shared" si="69"/>
        <v>0.21163098197185726</v>
      </c>
      <c r="D1377">
        <f t="shared" si="70"/>
        <v>-3.6446608384082766E-5</v>
      </c>
      <c r="E1377" s="2">
        <f t="shared" si="71"/>
        <v>2.7218054068971917E-2</v>
      </c>
      <c r="K1377">
        <v>1372</v>
      </c>
      <c r="L1377" s="2">
        <v>-2.8040013769308202E-4</v>
      </c>
      <c r="M1377" s="2">
        <v>4.6652031590386098E-2</v>
      </c>
    </row>
    <row r="1378" spans="1:13" x14ac:dyDescent="0.55000000000000004">
      <c r="A1378">
        <v>1373</v>
      </c>
      <c r="C1378">
        <f t="shared" si="69"/>
        <v>0.266969466489755</v>
      </c>
      <c r="D1378">
        <f t="shared" si="70"/>
        <v>1.5324703810230245E-4</v>
      </c>
      <c r="E1378" s="2">
        <f t="shared" si="71"/>
        <v>9.3971900011272629E-3</v>
      </c>
      <c r="K1378">
        <v>1373</v>
      </c>
      <c r="L1378" s="2">
        <v>-1.18574957583904E-4</v>
      </c>
      <c r="M1378" s="2">
        <v>0.17003036188729201</v>
      </c>
    </row>
    <row r="1379" spans="1:13" x14ac:dyDescent="0.55000000000000004">
      <c r="A1379">
        <v>1374</v>
      </c>
      <c r="C1379">
        <f t="shared" si="69"/>
        <v>0.25530424218952763</v>
      </c>
      <c r="D1379">
        <f t="shared" si="70"/>
        <v>3.0447890821681616E-4</v>
      </c>
      <c r="E1379" s="2">
        <f t="shared" si="71"/>
        <v>2.0076752531419505E-5</v>
      </c>
      <c r="K1379">
        <v>1374</v>
      </c>
      <c r="L1379" s="2">
        <v>7.2948056237795799E-5</v>
      </c>
      <c r="M1379" s="2">
        <v>0.25082353325773799</v>
      </c>
    </row>
    <row r="1380" spans="1:13" x14ac:dyDescent="0.55000000000000004">
      <c r="A1380">
        <v>1375</v>
      </c>
      <c r="C1380">
        <f t="shared" si="69"/>
        <v>0.17956303448633509</v>
      </c>
      <c r="D1380">
        <f t="shared" si="70"/>
        <v>3.79292990276348E-4</v>
      </c>
      <c r="E1380" s="2">
        <f t="shared" si="71"/>
        <v>7.9625925799382581E-3</v>
      </c>
      <c r="K1380">
        <v>1375</v>
      </c>
      <c r="L1380" s="2">
        <v>2.4620077683785302E-4</v>
      </c>
      <c r="M1380" s="2">
        <v>0.26879639472754902</v>
      </c>
    </row>
    <row r="1381" spans="1:13" x14ac:dyDescent="0.55000000000000004">
      <c r="A1381">
        <v>1376</v>
      </c>
      <c r="C1381">
        <f t="shared" si="69"/>
        <v>5.8755290016491268E-2</v>
      </c>
      <c r="D1381">
        <f t="shared" si="70"/>
        <v>3.5891252663889473E-4</v>
      </c>
      <c r="E1381" s="2">
        <f t="shared" si="71"/>
        <v>2.5821996519939237E-2</v>
      </c>
      <c r="K1381">
        <v>1376</v>
      </c>
      <c r="L1381" s="2">
        <v>3.5779098556013402E-4</v>
      </c>
      <c r="M1381" s="2">
        <v>0.219447531646071</v>
      </c>
    </row>
    <row r="1382" spans="1:13" x14ac:dyDescent="0.55000000000000004">
      <c r="A1382">
        <v>1377</v>
      </c>
      <c r="C1382">
        <f t="shared" si="69"/>
        <v>-7.6798793784980585E-2</v>
      </c>
      <c r="D1382">
        <f t="shared" si="70"/>
        <v>2.4845258409108238E-4</v>
      </c>
      <c r="E1382" s="2">
        <f t="shared" si="71"/>
        <v>3.6839223375490254E-2</v>
      </c>
      <c r="K1382">
        <v>1377</v>
      </c>
      <c r="L1382" s="2">
        <v>3.7977022237474501E-4</v>
      </c>
      <c r="M1382" s="2">
        <v>0.11513667291018299</v>
      </c>
    </row>
    <row r="1383" spans="1:13" x14ac:dyDescent="0.55000000000000004">
      <c r="A1383">
        <v>1378</v>
      </c>
      <c r="C1383">
        <f t="shared" si="69"/>
        <v>-0.19307799913586296</v>
      </c>
      <c r="D1383">
        <f t="shared" si="70"/>
        <v>7.5636279902724661E-5</v>
      </c>
      <c r="E1383" s="2">
        <f t="shared" si="71"/>
        <v>3.0648496268312182E-2</v>
      </c>
      <c r="K1383">
        <v>1378</v>
      </c>
      <c r="L1383" s="2">
        <v>3.0663365107218201E-4</v>
      </c>
      <c r="M1383" s="2">
        <v>-1.8010879812124202E-2</v>
      </c>
    </row>
    <row r="1384" spans="1:13" x14ac:dyDescent="0.55000000000000004">
      <c r="A1384">
        <v>1379</v>
      </c>
      <c r="C1384">
        <f t="shared" si="69"/>
        <v>-0.26089869646563407</v>
      </c>
      <c r="D1384">
        <f t="shared" si="70"/>
        <v>-1.1616313625466736E-4</v>
      </c>
      <c r="E1384" s="2">
        <f t="shared" si="71"/>
        <v>1.3053336818327217E-2</v>
      </c>
      <c r="K1384">
        <v>1379</v>
      </c>
      <c r="L1384" s="2">
        <v>1.56698779641519E-4</v>
      </c>
      <c r="M1384" s="2">
        <v>-0.14664749595409801</v>
      </c>
    </row>
    <row r="1385" spans="1:13" x14ac:dyDescent="0.55000000000000004">
      <c r="A1385">
        <v>1380</v>
      </c>
      <c r="C1385">
        <f t="shared" si="69"/>
        <v>-0.26323932029140373</v>
      </c>
      <c r="D1385">
        <f t="shared" si="70"/>
        <v>-2.7880805373814091E-4</v>
      </c>
      <c r="E1385" s="2">
        <f t="shared" si="71"/>
        <v>6.0929903116233866E-4</v>
      </c>
      <c r="K1385">
        <v>1380</v>
      </c>
      <c r="L1385" s="2">
        <v>-3.2482273239016101E-5</v>
      </c>
      <c r="M1385" s="2">
        <v>-0.238555336999351</v>
      </c>
    </row>
    <row r="1386" spans="1:13" x14ac:dyDescent="0.55000000000000004">
      <c r="A1386">
        <v>1381</v>
      </c>
      <c r="C1386">
        <f t="shared" si="69"/>
        <v>-0.1995124233693148</v>
      </c>
      <c r="D1386">
        <f t="shared" si="70"/>
        <v>-3.7147802654047669E-4</v>
      </c>
      <c r="E1386" s="2">
        <f t="shared" si="71"/>
        <v>5.069880115823538E-3</v>
      </c>
      <c r="K1386">
        <v>1381</v>
      </c>
      <c r="L1386" s="2">
        <v>-2.13527939281446E-4</v>
      </c>
      <c r="M1386" s="2">
        <v>-0.27071551400324401</v>
      </c>
    </row>
    <row r="1387" spans="1:13" x14ac:dyDescent="0.55000000000000004">
      <c r="A1387">
        <v>1382</v>
      </c>
      <c r="C1387">
        <f t="shared" si="69"/>
        <v>-8.5712113570442519E-2</v>
      </c>
      <c r="D1387">
        <f t="shared" si="70"/>
        <v>-3.7091484481798588E-4</v>
      </c>
      <c r="E1387" s="2">
        <f t="shared" si="71"/>
        <v>2.2308767335797838E-2</v>
      </c>
      <c r="K1387">
        <v>1382</v>
      </c>
      <c r="L1387" s="2">
        <v>-3.4109420829967098E-4</v>
      </c>
      <c r="M1387" s="2">
        <v>-0.2350733111279</v>
      </c>
    </row>
    <row r="1388" spans="1:13" x14ac:dyDescent="0.55000000000000004">
      <c r="A1388">
        <v>1383</v>
      </c>
      <c r="C1388">
        <f t="shared" si="69"/>
        <v>4.9600130067271535E-2</v>
      </c>
      <c r="D1388">
        <f t="shared" si="70"/>
        <v>-2.7725985531111937E-4</v>
      </c>
      <c r="E1388" s="2">
        <f t="shared" si="71"/>
        <v>3.6159178551298091E-2</v>
      </c>
      <c r="K1388">
        <v>1383</v>
      </c>
      <c r="L1388" s="2">
        <v>-3.8323131685439601E-4</v>
      </c>
      <c r="M1388" s="2">
        <v>-0.140555539191623</v>
      </c>
    </row>
    <row r="1389" spans="1:13" x14ac:dyDescent="0.55000000000000004">
      <c r="A1389">
        <v>1384</v>
      </c>
      <c r="C1389">
        <f t="shared" si="69"/>
        <v>0.17246378654512942</v>
      </c>
      <c r="D1389">
        <f t="shared" si="70"/>
        <v>-1.1401848629654117E-4</v>
      </c>
      <c r="E1389" s="2">
        <f t="shared" si="71"/>
        <v>3.3598357356752803E-2</v>
      </c>
      <c r="K1389">
        <v>1384</v>
      </c>
      <c r="L1389" s="2">
        <v>-3.29385764708446E-4</v>
      </c>
      <c r="M1389" s="2">
        <v>-1.08347605215421E-2</v>
      </c>
    </row>
    <row r="1390" spans="1:13" x14ac:dyDescent="0.55000000000000004">
      <c r="A1390">
        <v>1385</v>
      </c>
      <c r="C1390">
        <f t="shared" si="69"/>
        <v>0.25204266784895218</v>
      </c>
      <c r="D1390">
        <f t="shared" si="70"/>
        <v>7.7839119459065251E-5</v>
      </c>
      <c r="E1390" s="2">
        <f t="shared" si="71"/>
        <v>1.7015380609401453E-2</v>
      </c>
      <c r="K1390">
        <v>1385</v>
      </c>
      <c r="L1390" s="2">
        <v>-1.93043504430329E-4</v>
      </c>
      <c r="M1390" s="2">
        <v>0.121599651135134</v>
      </c>
    </row>
    <row r="1391" spans="1:13" x14ac:dyDescent="0.55000000000000004">
      <c r="A1391">
        <v>1386</v>
      </c>
      <c r="C1391">
        <f t="shared" si="69"/>
        <v>0.26836415216135751</v>
      </c>
      <c r="D1391">
        <f t="shared" si="70"/>
        <v>2.501607469502345E-4</v>
      </c>
      <c r="E1391" s="2">
        <f t="shared" si="71"/>
        <v>2.0057388915212422E-3</v>
      </c>
      <c r="K1391">
        <v>1386</v>
      </c>
      <c r="L1391" s="2">
        <v>-8.3523009126771194E-6</v>
      </c>
      <c r="M1391" s="2">
        <v>0.223578675815546</v>
      </c>
    </row>
    <row r="1392" spans="1:13" x14ac:dyDescent="0.55000000000000004">
      <c r="A1392">
        <v>1387</v>
      </c>
      <c r="C1392">
        <f t="shared" si="69"/>
        <v>0.2173318909493521</v>
      </c>
      <c r="D1392">
        <f t="shared" si="70"/>
        <v>3.5969729992657687E-4</v>
      </c>
      <c r="E1392" s="2">
        <f t="shared" si="71"/>
        <v>2.7278834001573577E-3</v>
      </c>
      <c r="K1392">
        <v>1387</v>
      </c>
      <c r="L1392" s="2">
        <v>1.7843078818246801E-4</v>
      </c>
      <c r="M1392" s="2">
        <v>0.26956103415654398</v>
      </c>
    </row>
    <row r="1393" spans="1:13" x14ac:dyDescent="0.55000000000000004">
      <c r="A1393">
        <v>1388</v>
      </c>
      <c r="C1393">
        <f t="shared" si="69"/>
        <v>0.11175390610261142</v>
      </c>
      <c r="D1393">
        <f t="shared" si="70"/>
        <v>3.7895741244012559E-4</v>
      </c>
      <c r="E1393" s="2">
        <f t="shared" si="71"/>
        <v>1.8571217174012677E-2</v>
      </c>
      <c r="K1393">
        <v>1388</v>
      </c>
      <c r="L1393" s="2">
        <v>3.2052477947306599E-4</v>
      </c>
      <c r="M1393" s="2">
        <v>0.24803015925778399</v>
      </c>
    </row>
    <row r="1394" spans="1:13" x14ac:dyDescent="0.55000000000000004">
      <c r="A1394">
        <v>1389</v>
      </c>
      <c r="C1394">
        <f t="shared" si="69"/>
        <v>-2.1871953591033975E-2</v>
      </c>
      <c r="D1394">
        <f t="shared" si="70"/>
        <v>3.0310720222015376E-4</v>
      </c>
      <c r="E1394" s="2">
        <f t="shared" si="71"/>
        <v>3.4689265846760631E-2</v>
      </c>
      <c r="K1394">
        <v>1389</v>
      </c>
      <c r="L1394" s="2">
        <v>3.82341351353259E-4</v>
      </c>
      <c r="M1394" s="2">
        <v>0.16437859230551</v>
      </c>
    </row>
    <row r="1395" spans="1:13" x14ac:dyDescent="0.55000000000000004">
      <c r="A1395">
        <v>1390</v>
      </c>
      <c r="C1395">
        <f t="shared" si="69"/>
        <v>-0.15000841395671191</v>
      </c>
      <c r="D1395">
        <f t="shared" si="70"/>
        <v>1.5118347323709732E-4</v>
      </c>
      <c r="E1395" s="2">
        <f t="shared" si="71"/>
        <v>3.5935192960439663E-2</v>
      </c>
      <c r="K1395">
        <v>1390</v>
      </c>
      <c r="L1395" s="2">
        <v>3.4839815991348201E-4</v>
      </c>
      <c r="M1395" s="2">
        <v>3.9557387179568103E-2</v>
      </c>
    </row>
    <row r="1396" spans="1:13" x14ac:dyDescent="0.55000000000000004">
      <c r="A1396">
        <v>1391</v>
      </c>
      <c r="C1396">
        <f t="shared" si="69"/>
        <v>-0.24049592434672193</v>
      </c>
      <c r="D1396">
        <f t="shared" si="70"/>
        <v>-3.8684120834555352E-5</v>
      </c>
      <c r="E1396" s="2">
        <f t="shared" si="71"/>
        <v>2.1119272320435287E-2</v>
      </c>
      <c r="K1396">
        <v>1391</v>
      </c>
      <c r="L1396" s="2">
        <v>2.2719648801810001E-4</v>
      </c>
      <c r="M1396" s="2">
        <v>-9.5171210961711994E-2</v>
      </c>
    </row>
    <row r="1397" spans="1:13" x14ac:dyDescent="0.55000000000000004">
      <c r="A1397">
        <v>1392</v>
      </c>
      <c r="C1397">
        <f t="shared" si="69"/>
        <v>-0.27062402697760202</v>
      </c>
      <c r="D1397">
        <f t="shared" si="70"/>
        <v>-2.1884281597215932E-4</v>
      </c>
      <c r="E1397" s="2">
        <f t="shared" si="71"/>
        <v>4.168050162408842E-3</v>
      </c>
      <c r="K1397">
        <v>1392</v>
      </c>
      <c r="L1397" s="2">
        <v>4.9092046273897498E-5</v>
      </c>
      <c r="M1397" s="2">
        <v>-0.20606358891830101</v>
      </c>
    </row>
    <row r="1398" spans="1:13" x14ac:dyDescent="0.55000000000000004">
      <c r="A1398">
        <v>1393</v>
      </c>
      <c r="C1398">
        <f t="shared" si="69"/>
        <v>-0.23283120313994335</v>
      </c>
      <c r="D1398">
        <f t="shared" si="70"/>
        <v>-3.4407657714208121E-4</v>
      </c>
      <c r="E1398" s="2">
        <f t="shared" si="71"/>
        <v>1.0572160925094729E-3</v>
      </c>
      <c r="K1398">
        <v>1393</v>
      </c>
      <c r="L1398" s="2">
        <v>-1.41307803004548E-4</v>
      </c>
      <c r="M1398" s="2">
        <v>-0.26534606270460198</v>
      </c>
    </row>
    <row r="1399" spans="1:13" x14ac:dyDescent="0.55000000000000004">
      <c r="A1399">
        <v>1394</v>
      </c>
      <c r="C1399">
        <f t="shared" si="69"/>
        <v>-0.13660265500649443</v>
      </c>
      <c r="D1399">
        <f t="shared" si="70"/>
        <v>-3.829543700092824E-4</v>
      </c>
      <c r="E1399" s="2">
        <f t="shared" si="71"/>
        <v>1.47788549669972E-2</v>
      </c>
      <c r="K1399">
        <v>1394</v>
      </c>
      <c r="L1399" s="2">
        <v>-2.9631623641053598E-4</v>
      </c>
      <c r="M1399" s="2">
        <v>-0.25817096899906899</v>
      </c>
    </row>
    <row r="1400" spans="1:13" x14ac:dyDescent="0.55000000000000004">
      <c r="A1400">
        <v>1395</v>
      </c>
      <c r="C1400">
        <f t="shared" si="69"/>
        <v>-6.0897198229069409E-3</v>
      </c>
      <c r="D1400">
        <f t="shared" si="70"/>
        <v>-3.2571868804253843E-4</v>
      </c>
      <c r="E1400" s="2">
        <f t="shared" si="71"/>
        <v>3.2488488831431836E-2</v>
      </c>
      <c r="K1400">
        <v>1395</v>
      </c>
      <c r="L1400" s="2">
        <v>-3.7711043019502901E-4</v>
      </c>
      <c r="M1400" s="2">
        <v>-0.18633535453130101</v>
      </c>
    </row>
    <row r="1401" spans="1:13" x14ac:dyDescent="0.55000000000000004">
      <c r="A1401">
        <v>1396</v>
      </c>
      <c r="C1401">
        <f t="shared" si="69"/>
        <v>0.12595160667509955</v>
      </c>
      <c r="D1401">
        <f t="shared" si="70"/>
        <v>-1.8673448098346343E-4</v>
      </c>
      <c r="E1401" s="2">
        <f t="shared" si="71"/>
        <v>3.7551657792895897E-2</v>
      </c>
      <c r="K1401">
        <v>1396</v>
      </c>
      <c r="L1401" s="2">
        <v>-3.6345497731391001E-4</v>
      </c>
      <c r="M1401" s="2">
        <v>-6.7830894580550194E-2</v>
      </c>
    </row>
    <row r="1402" spans="1:13" x14ac:dyDescent="0.55000000000000004">
      <c r="A1402">
        <v>1397</v>
      </c>
      <c r="C1402">
        <f t="shared" si="69"/>
        <v>0.22638173474786211</v>
      </c>
      <c r="D1402">
        <f t="shared" si="70"/>
        <v>-8.8385524735878367E-7</v>
      </c>
      <c r="E1402" s="2">
        <f t="shared" si="71"/>
        <v>2.5191880009638106E-2</v>
      </c>
      <c r="K1402">
        <v>1397</v>
      </c>
      <c r="L1402" s="2">
        <v>-2.5876997065353298E-4</v>
      </c>
      <c r="M1402" s="2">
        <v>6.7662233710219899E-2</v>
      </c>
    </row>
    <row r="1403" spans="1:13" x14ac:dyDescent="0.55000000000000004">
      <c r="A1403">
        <v>1398</v>
      </c>
      <c r="C1403">
        <f t="shared" si="69"/>
        <v>0.26999481914719525</v>
      </c>
      <c r="D1403">
        <f t="shared" si="70"/>
        <v>1.8518859952442113E-4</v>
      </c>
      <c r="E1403" s="2">
        <f t="shared" si="71"/>
        <v>7.0200742445428489E-3</v>
      </c>
      <c r="K1403">
        <v>1398</v>
      </c>
      <c r="L1403" s="2">
        <v>-8.9274419550626404E-5</v>
      </c>
      <c r="M1403" s="2">
        <v>0.18620893582224099</v>
      </c>
    </row>
    <row r="1404" spans="1:13" x14ac:dyDescent="0.55000000000000004">
      <c r="A1404">
        <v>1399</v>
      </c>
      <c r="C1404">
        <f t="shared" si="69"/>
        <v>0.24584489498077072</v>
      </c>
      <c r="D1404">
        <f t="shared" si="70"/>
        <v>3.2478261928218464E-4</v>
      </c>
      <c r="E1404" s="2">
        <f t="shared" si="71"/>
        <v>1.5064027066585199E-4</v>
      </c>
      <c r="K1404">
        <v>1399</v>
      </c>
      <c r="L1404" s="2">
        <v>1.02580463747027E-4</v>
      </c>
      <c r="M1404" s="2">
        <v>0.25811845480120799</v>
      </c>
    </row>
    <row r="1405" spans="1:13" x14ac:dyDescent="0.55000000000000004">
      <c r="A1405">
        <v>1400</v>
      </c>
      <c r="C1405">
        <f t="shared" si="69"/>
        <v>0.15999308417346939</v>
      </c>
      <c r="D1405">
        <f t="shared" si="70"/>
        <v>3.8286304747577396E-4</v>
      </c>
      <c r="E1405" s="2">
        <f t="shared" si="71"/>
        <v>1.1106529656528476E-2</v>
      </c>
      <c r="K1405">
        <v>1400</v>
      </c>
      <c r="L1405" s="2">
        <v>2.6874343353624E-4</v>
      </c>
      <c r="M1405" s="2">
        <v>0.26538060552456899</v>
      </c>
    </row>
    <row r="1406" spans="1:13" x14ac:dyDescent="0.55000000000000004">
      <c r="A1406">
        <v>1401</v>
      </c>
      <c r="C1406">
        <f t="shared" si="69"/>
        <v>3.3986381626238779E-2</v>
      </c>
      <c r="D1406">
        <f t="shared" si="70"/>
        <v>3.4485292086627634E-4</v>
      </c>
      <c r="E1406" s="2">
        <f t="shared" si="71"/>
        <v>2.9649449708387465E-2</v>
      </c>
      <c r="K1406">
        <v>1401</v>
      </c>
      <c r="L1406" s="2">
        <v>3.6759794323307601E-4</v>
      </c>
      <c r="M1406" s="2">
        <v>0.20617653729254701</v>
      </c>
    </row>
    <row r="1407" spans="1:13" x14ac:dyDescent="0.55000000000000004">
      <c r="A1407">
        <v>1402</v>
      </c>
      <c r="C1407">
        <f t="shared" si="69"/>
        <v>-0.10055018633388807</v>
      </c>
      <c r="D1407">
        <f t="shared" si="70"/>
        <v>2.2029198004224217E-4</v>
      </c>
      <c r="E1407" s="2">
        <f t="shared" si="71"/>
        <v>3.8370722689310917E-2</v>
      </c>
      <c r="K1407">
        <v>1402</v>
      </c>
      <c r="L1407" s="2">
        <v>3.74385267635106E-4</v>
      </c>
      <c r="M1407" s="2">
        <v>9.5334276269226303E-2</v>
      </c>
    </row>
    <row r="1408" spans="1:13" x14ac:dyDescent="0.55000000000000004">
      <c r="A1408">
        <v>1403</v>
      </c>
      <c r="C1408">
        <f t="shared" si="69"/>
        <v>-0.20985077695334975</v>
      </c>
      <c r="D1408">
        <f t="shared" si="70"/>
        <v>4.0442395615504952E-5</v>
      </c>
      <c r="E1408" s="2">
        <f t="shared" si="71"/>
        <v>2.9058565546523384E-2</v>
      </c>
      <c r="K1408">
        <v>1403</v>
      </c>
      <c r="L1408" s="2">
        <v>2.8740547924033699E-4</v>
      </c>
      <c r="M1408" s="2">
        <v>-3.93850456566361E-2</v>
      </c>
    </row>
    <row r="1409" spans="1:13" x14ac:dyDescent="0.55000000000000004">
      <c r="A1409">
        <v>1404</v>
      </c>
      <c r="C1409">
        <f t="shared" si="69"/>
        <v>-0.26648324586167499</v>
      </c>
      <c r="D1409">
        <f t="shared" si="70"/>
        <v>-1.495573776525195E-4</v>
      </c>
      <c r="E1409" s="2">
        <f t="shared" si="71"/>
        <v>1.0453652988511985E-2</v>
      </c>
      <c r="K1409">
        <v>1404</v>
      </c>
      <c r="L1409" s="2">
        <v>1.2844320563567399E-4</v>
      </c>
      <c r="M1409" s="2">
        <v>-0.16424013857070899</v>
      </c>
    </row>
    <row r="1410" spans="1:13" x14ac:dyDescent="0.55000000000000004">
      <c r="A1410">
        <v>1405</v>
      </c>
      <c r="C1410">
        <f t="shared" si="69"/>
        <v>-0.25623403708048581</v>
      </c>
      <c r="D1410">
        <f t="shared" si="70"/>
        <v>-3.0202140155054274E-4</v>
      </c>
      <c r="E1410" s="2">
        <f t="shared" si="71"/>
        <v>6.8455223226208386E-5</v>
      </c>
      <c r="K1410">
        <v>1405</v>
      </c>
      <c r="L1410" s="2">
        <v>-6.2688465624244097E-5</v>
      </c>
      <c r="M1410" s="2">
        <v>-0.24796026990789699</v>
      </c>
    </row>
    <row r="1411" spans="1:13" x14ac:dyDescent="0.55000000000000004">
      <c r="A1411">
        <v>1406</v>
      </c>
      <c r="C1411">
        <f t="shared" si="69"/>
        <v>-0.18167548597778874</v>
      </c>
      <c r="D1411">
        <f t="shared" si="70"/>
        <v>-3.7868441976519104E-4</v>
      </c>
      <c r="E1411" s="2">
        <f t="shared" si="71"/>
        <v>7.7267136860616464E-3</v>
      </c>
      <c r="K1411">
        <v>1406</v>
      </c>
      <c r="L1411" s="2">
        <v>-2.38119421777563E-4</v>
      </c>
      <c r="M1411" s="2">
        <v>-0.26957721341281499</v>
      </c>
    </row>
    <row r="1412" spans="1:13" x14ac:dyDescent="0.55000000000000004">
      <c r="A1412">
        <v>1407</v>
      </c>
      <c r="C1412">
        <f t="shared" si="69"/>
        <v>-6.1520217310709543E-2</v>
      </c>
      <c r="D1412">
        <f t="shared" si="70"/>
        <v>-3.6030563065435171E-4</v>
      </c>
      <c r="E1412" s="2">
        <f t="shared" si="71"/>
        <v>2.6294780492309971E-2</v>
      </c>
      <c r="K1412">
        <v>1407</v>
      </c>
      <c r="L1412" s="2">
        <v>-3.53911891561042E-4</v>
      </c>
      <c r="M1412" s="2">
        <v>-0.22367687148287099</v>
      </c>
    </row>
    <row r="1413" spans="1:13" x14ac:dyDescent="0.55000000000000004">
      <c r="A1413">
        <v>1408</v>
      </c>
      <c r="C1413">
        <f t="shared" si="69"/>
        <v>7.4075329158796388E-2</v>
      </c>
      <c r="D1413">
        <f t="shared" si="70"/>
        <v>-2.5149772288959079E-4</v>
      </c>
      <c r="E1413" s="2">
        <f t="shared" si="71"/>
        <v>3.8349623370855401E-2</v>
      </c>
      <c r="K1413">
        <v>1408</v>
      </c>
      <c r="L1413" s="2">
        <v>-3.8106493259307597E-4</v>
      </c>
      <c r="M1413" s="2">
        <v>-0.12175526949947101</v>
      </c>
    </row>
    <row r="1414" spans="1:13" x14ac:dyDescent="0.55000000000000004">
      <c r="A1414">
        <v>1409</v>
      </c>
      <c r="C1414">
        <f t="shared" ref="C1414:C1477" si="72">$D$1*COS($B$2*(A1414-$L$2)+$B$1)</f>
        <v>0.19107952939279826</v>
      </c>
      <c r="D1414">
        <f t="shared" ref="D1414:D1477" si="73">$D$2*COS($B$2*(A1414-$L$3)+$B$3)</f>
        <v>-7.9569187832288958E-5</v>
      </c>
      <c r="E1414" s="2">
        <f t="shared" ref="E1414:E1477" si="74">(M1414-C1414)^2</f>
        <v>3.2550955787444401E-2</v>
      </c>
      <c r="K1414">
        <v>1409</v>
      </c>
      <c r="L1414" s="2">
        <v>-3.1277789730195602E-4</v>
      </c>
      <c r="M1414" s="2">
        <v>1.0660695044927599E-2</v>
      </c>
    </row>
    <row r="1415" spans="1:13" x14ac:dyDescent="0.55000000000000004">
      <c r="A1415">
        <v>1410</v>
      </c>
      <c r="C1415">
        <f t="shared" si="72"/>
        <v>0.26012679538679129</v>
      </c>
      <c r="D1415">
        <f t="shared" si="73"/>
        <v>1.1232953618523238E-4</v>
      </c>
      <c r="E1415" s="2">
        <f t="shared" si="74"/>
        <v>1.4332919824494937E-2</v>
      </c>
      <c r="K1415">
        <v>1410</v>
      </c>
      <c r="L1415" s="2">
        <v>-1.66153697298353E-4</v>
      </c>
      <c r="M1415" s="2">
        <v>0.14040662238117399</v>
      </c>
    </row>
    <row r="1416" spans="1:13" x14ac:dyDescent="0.55000000000000004">
      <c r="A1416">
        <v>1411</v>
      </c>
      <c r="C1416">
        <f t="shared" si="72"/>
        <v>0.26388771877719586</v>
      </c>
      <c r="D1416">
        <f t="shared" si="73"/>
        <v>2.7603591434038248E-4</v>
      </c>
      <c r="E1416" s="2">
        <f t="shared" si="74"/>
        <v>8.3526078700738471E-4</v>
      </c>
      <c r="K1416">
        <v>1411</v>
      </c>
      <c r="L1416" s="2">
        <v>2.2084726936328001E-5</v>
      </c>
      <c r="M1416" s="2">
        <v>0.23498684012260501</v>
      </c>
    </row>
    <row r="1417" spans="1:13" x14ac:dyDescent="0.55000000000000004">
      <c r="A1417">
        <v>1412</v>
      </c>
      <c r="C1417">
        <f t="shared" si="72"/>
        <v>0.20141838706695606</v>
      </c>
      <c r="D1417">
        <f t="shared" si="73"/>
        <v>3.7046309637115581E-4</v>
      </c>
      <c r="E1417" s="2">
        <f t="shared" si="74"/>
        <v>4.801763615977693E-3</v>
      </c>
      <c r="K1417">
        <v>1412</v>
      </c>
      <c r="L1417" s="2">
        <v>2.0479189430610599E-4</v>
      </c>
      <c r="M1417" s="2">
        <v>0.27071314600280699</v>
      </c>
    </row>
    <row r="1418" spans="1:13" x14ac:dyDescent="0.55000000000000004">
      <c r="A1418">
        <v>1413</v>
      </c>
      <c r="C1418">
        <f t="shared" si="72"/>
        <v>8.839728576635883E-2</v>
      </c>
      <c r="D1418">
        <f t="shared" si="73"/>
        <v>3.7191184995656791E-4</v>
      </c>
      <c r="E1418" s="2">
        <f t="shared" si="74"/>
        <v>2.2572171577560085E-2</v>
      </c>
      <c r="K1418">
        <v>1413</v>
      </c>
      <c r="L1418" s="2">
        <v>3.3620766131024099E-4</v>
      </c>
      <c r="M1418" s="2">
        <v>0.238637665084171</v>
      </c>
    </row>
    <row r="1419" spans="1:13" x14ac:dyDescent="0.55000000000000004">
      <c r="A1419">
        <v>1414</v>
      </c>
      <c r="C1419">
        <f t="shared" si="72"/>
        <v>-4.6809670995308458E-2</v>
      </c>
      <c r="D1419">
        <f t="shared" si="73"/>
        <v>2.8001856848303526E-4</v>
      </c>
      <c r="E1419" s="2">
        <f t="shared" si="74"/>
        <v>3.748234291301078E-2</v>
      </c>
      <c r="K1419">
        <v>1414</v>
      </c>
      <c r="L1419" s="2">
        <v>3.8341813385831599E-4</v>
      </c>
      <c r="M1419" s="2">
        <v>0.146793900544606</v>
      </c>
    </row>
    <row r="1420" spans="1:13" x14ac:dyDescent="0.55000000000000004">
      <c r="A1420">
        <v>1415</v>
      </c>
      <c r="C1420">
        <f t="shared" si="72"/>
        <v>-0.17026838700596544</v>
      </c>
      <c r="D1420">
        <f t="shared" si="73"/>
        <v>1.1784652864469551E-4</v>
      </c>
      <c r="E1420" s="2">
        <f t="shared" si="74"/>
        <v>3.5514563352578091E-2</v>
      </c>
      <c r="K1420">
        <v>1415</v>
      </c>
      <c r="L1420" s="2">
        <v>3.3459915622815599E-4</v>
      </c>
      <c r="M1420" s="2">
        <v>1.8184692970399201E-2</v>
      </c>
    </row>
    <row r="1421" spans="1:13" x14ac:dyDescent="0.55000000000000004">
      <c r="A1421">
        <v>1416</v>
      </c>
      <c r="C1421">
        <f t="shared" si="72"/>
        <v>-0.25099332685192843</v>
      </c>
      <c r="D1421">
        <f t="shared" si="73"/>
        <v>-7.3902505876683952E-5</v>
      </c>
      <c r="E1421" s="2">
        <f t="shared" si="74"/>
        <v>1.8499901524582512E-2</v>
      </c>
      <c r="K1421">
        <v>1416</v>
      </c>
      <c r="L1421" s="2">
        <v>2.0197774421818401E-4</v>
      </c>
      <c r="M1421" s="2">
        <v>-0.11497898376788999</v>
      </c>
    </row>
    <row r="1422" spans="1:13" x14ac:dyDescent="0.55000000000000004">
      <c r="A1422">
        <v>1417</v>
      </c>
      <c r="C1422">
        <f t="shared" si="72"/>
        <v>-0.26872423217773428</v>
      </c>
      <c r="D1422">
        <f t="shared" si="73"/>
        <v>-2.4710356916317501E-4</v>
      </c>
      <c r="E1422" s="2">
        <f t="shared" si="74"/>
        <v>2.4382630683366735E-3</v>
      </c>
      <c r="K1422">
        <v>1417</v>
      </c>
      <c r="L1422" s="2">
        <v>1.8769753189809098E-5</v>
      </c>
      <c r="M1422" s="2">
        <v>-0.219345460743679</v>
      </c>
    </row>
    <row r="1423" spans="1:13" x14ac:dyDescent="0.55000000000000004">
      <c r="A1423">
        <v>1418</v>
      </c>
      <c r="C1423">
        <f t="shared" si="72"/>
        <v>-0.21901101948526439</v>
      </c>
      <c r="D1423">
        <f t="shared" si="73"/>
        <v>-3.5828684512055148E-4</v>
      </c>
      <c r="E1423" s="2">
        <f t="shared" si="74"/>
        <v>2.4765041534841313E-3</v>
      </c>
      <c r="K1423">
        <v>1418</v>
      </c>
      <c r="L1423" s="2">
        <v>-1.69139238964049E-4</v>
      </c>
      <c r="M1423" s="2">
        <v>-0.26877550635576403</v>
      </c>
    </row>
    <row r="1424" spans="1:13" x14ac:dyDescent="0.55000000000000004">
      <c r="A1424">
        <v>1419</v>
      </c>
      <c r="C1424">
        <f t="shared" si="72"/>
        <v>-0.11433065728787958</v>
      </c>
      <c r="D1424">
        <f t="shared" si="73"/>
        <v>-3.7954767504121541E-4</v>
      </c>
      <c r="E1424" s="2">
        <f t="shared" si="74"/>
        <v>1.8648197088781078E-2</v>
      </c>
      <c r="K1424">
        <v>1419</v>
      </c>
      <c r="L1424" s="2">
        <v>-3.1468625945569901E-4</v>
      </c>
      <c r="M1424" s="2">
        <v>-0.250889059038856</v>
      </c>
    </row>
    <row r="1425" spans="1:13" x14ac:dyDescent="0.55000000000000004">
      <c r="A1425">
        <v>1420</v>
      </c>
      <c r="C1425">
        <f t="shared" si="72"/>
        <v>1.9044289988736838E-2</v>
      </c>
      <c r="D1425">
        <f t="shared" si="73"/>
        <v>-3.0555003875759341E-4</v>
      </c>
      <c r="E1425" s="2">
        <f t="shared" si="74"/>
        <v>3.5800492394124139E-2</v>
      </c>
      <c r="K1425">
        <v>1420</v>
      </c>
      <c r="L1425" s="2">
        <v>-3.8141815409484199E-4</v>
      </c>
      <c r="M1425" s="2">
        <v>-0.17016589048293901</v>
      </c>
    </row>
    <row r="1426" spans="1:13" x14ac:dyDescent="0.55000000000000004">
      <c r="A1426">
        <v>1421</v>
      </c>
      <c r="C1426">
        <f t="shared" si="72"/>
        <v>0.14763952190002991</v>
      </c>
      <c r="D1426">
        <f t="shared" si="73"/>
        <v>-1.5486578323069443E-4</v>
      </c>
      <c r="E1426" s="2">
        <f t="shared" si="74"/>
        <v>3.7815913177659838E-2</v>
      </c>
      <c r="K1426">
        <v>1421</v>
      </c>
      <c r="L1426" s="2">
        <v>-3.5262150589448701E-4</v>
      </c>
      <c r="M1426" s="2">
        <v>-4.6823619023024801E-2</v>
      </c>
    </row>
    <row r="1427" spans="1:13" x14ac:dyDescent="0.55000000000000004">
      <c r="A1427">
        <v>1422</v>
      </c>
      <c r="C1427">
        <f t="shared" si="72"/>
        <v>0.23918034580960032</v>
      </c>
      <c r="D1427">
        <f t="shared" si="73"/>
        <v>3.4686519576245824E-5</v>
      </c>
      <c r="E1427" s="2">
        <f t="shared" si="74"/>
        <v>2.278120140950695E-2</v>
      </c>
      <c r="K1427">
        <v>1422</v>
      </c>
      <c r="L1427" s="2">
        <v>-2.3550861403784701E-4</v>
      </c>
      <c r="M1427" s="2">
        <v>8.8245918293851103E-2</v>
      </c>
    </row>
    <row r="1428" spans="1:13" x14ac:dyDescent="0.55000000000000004">
      <c r="A1428">
        <v>1423</v>
      </c>
      <c r="C1428">
        <f t="shared" si="72"/>
        <v>0.27069194444265271</v>
      </c>
      <c r="D1428">
        <f t="shared" si="73"/>
        <v>2.1553323710221602E-4</v>
      </c>
      <c r="E1428" s="2">
        <f t="shared" si="74"/>
        <v>4.827223958496123E-3</v>
      </c>
      <c r="K1428">
        <v>1423</v>
      </c>
      <c r="L1428" s="2">
        <v>-5.9411128806054301E-5</v>
      </c>
      <c r="M1428" s="2">
        <v>0.20121371793609799</v>
      </c>
    </row>
    <row r="1429" spans="1:13" x14ac:dyDescent="0.55000000000000004">
      <c r="A1429">
        <v>1424</v>
      </c>
      <c r="C1429">
        <f t="shared" si="72"/>
        <v>0.23426557075502535</v>
      </c>
      <c r="D1429">
        <f t="shared" si="73"/>
        <v>3.4228565519646079E-4</v>
      </c>
      <c r="E1429" s="2">
        <f t="shared" si="74"/>
        <v>8.714730821291984E-4</v>
      </c>
      <c r="K1429">
        <v>1424</v>
      </c>
      <c r="L1429" s="2">
        <v>1.315662421951E-4</v>
      </c>
      <c r="M1429" s="2">
        <v>0.26378629368196599</v>
      </c>
    </row>
    <row r="1430" spans="1:13" x14ac:dyDescent="0.55000000000000004">
      <c r="A1430">
        <v>1425</v>
      </c>
      <c r="C1430">
        <f t="shared" si="72"/>
        <v>0.13904347673430298</v>
      </c>
      <c r="D1430">
        <f t="shared" si="73"/>
        <v>3.8313158864670445E-4</v>
      </c>
      <c r="E1430" s="2">
        <f t="shared" si="74"/>
        <v>1.470119366697172E-2</v>
      </c>
      <c r="K1430">
        <v>1425</v>
      </c>
      <c r="L1430" s="2">
        <v>2.8959203166077998E-4</v>
      </c>
      <c r="M1430" s="2">
        <v>0.26029195576382202</v>
      </c>
    </row>
    <row r="1431" spans="1:13" x14ac:dyDescent="0.55000000000000004">
      <c r="A1431">
        <v>1426</v>
      </c>
      <c r="C1431">
        <f t="shared" si="72"/>
        <v>8.9244008582016563E-3</v>
      </c>
      <c r="D1431">
        <f t="shared" si="73"/>
        <v>3.2781956912047007E-4</v>
      </c>
      <c r="E1431" s="2">
        <f t="shared" si="74"/>
        <v>3.3372523841004399E-2</v>
      </c>
      <c r="K1431">
        <v>1426</v>
      </c>
      <c r="L1431" s="2">
        <v>3.7508770029847797E-4</v>
      </c>
      <c r="M1431" s="2">
        <v>0.19160588279056501</v>
      </c>
    </row>
    <row r="1432" spans="1:13" x14ac:dyDescent="0.55000000000000004">
      <c r="A1432">
        <v>1427</v>
      </c>
      <c r="C1432">
        <f t="shared" si="72"/>
        <v>-0.12343451152270891</v>
      </c>
      <c r="D1432">
        <f t="shared" si="73"/>
        <v>1.9023174763319961E-4</v>
      </c>
      <c r="E1432" s="2">
        <f t="shared" si="74"/>
        <v>3.9348847531897928E-2</v>
      </c>
      <c r="K1432">
        <v>1427</v>
      </c>
      <c r="L1432" s="2">
        <v>3.6664032752126098E-4</v>
      </c>
      <c r="M1432" s="2">
        <v>7.4930927835809194E-2</v>
      </c>
    </row>
    <row r="1433" spans="1:13" x14ac:dyDescent="0.55000000000000004">
      <c r="A1433">
        <v>1428</v>
      </c>
      <c r="C1433">
        <f t="shared" si="72"/>
        <v>-0.22481396330393594</v>
      </c>
      <c r="D1433">
        <f t="shared" si="73"/>
        <v>4.8997672584784039E-6</v>
      </c>
      <c r="E1433" s="2">
        <f t="shared" si="74"/>
        <v>2.6995482535821989E-2</v>
      </c>
      <c r="K1433">
        <v>1428</v>
      </c>
      <c r="L1433" s="2">
        <v>2.6636561024487797E-4</v>
      </c>
      <c r="M1433" s="2">
        <v>-6.0510942833154599E-2</v>
      </c>
    </row>
    <row r="1434" spans="1:13" x14ac:dyDescent="0.55000000000000004">
      <c r="A1434">
        <v>1429</v>
      </c>
      <c r="C1434">
        <f t="shared" si="72"/>
        <v>-0.26976984899902534</v>
      </c>
      <c r="D1434">
        <f t="shared" si="73"/>
        <v>-1.8166195141920439E-4</v>
      </c>
      <c r="E1434" s="2">
        <f t="shared" si="74"/>
        <v>7.9160837822121917E-3</v>
      </c>
      <c r="K1434">
        <v>1429</v>
      </c>
      <c r="L1434" s="2">
        <v>9.9377973470384307E-5</v>
      </c>
      <c r="M1434" s="2">
        <v>-0.18079747248691799</v>
      </c>
    </row>
    <row r="1435" spans="1:13" x14ac:dyDescent="0.55000000000000004">
      <c r="A1435">
        <v>1430</v>
      </c>
      <c r="C1435">
        <f t="shared" si="72"/>
        <v>-0.24701918889314933</v>
      </c>
      <c r="D1435">
        <f t="shared" si="73"/>
        <v>-3.2263034942217757E-4</v>
      </c>
      <c r="E1435" s="2">
        <f t="shared" si="74"/>
        <v>7.7140468519039886E-5</v>
      </c>
      <c r="K1435">
        <v>1430</v>
      </c>
      <c r="L1435" s="2">
        <v>-9.2499493255957004E-5</v>
      </c>
      <c r="M1435" s="2">
        <v>-0.255802153570241</v>
      </c>
    </row>
    <row r="1436" spans="1:13" x14ac:dyDescent="0.55000000000000004">
      <c r="A1436">
        <v>1431</v>
      </c>
      <c r="C1436">
        <f t="shared" si="72"/>
        <v>-0.16227191912725661</v>
      </c>
      <c r="D1436">
        <f t="shared" si="73"/>
        <v>-3.8262533022827793E-4</v>
      </c>
      <c r="E1436" s="2">
        <f t="shared" si="74"/>
        <v>1.0913496014835588E-2</v>
      </c>
      <c r="K1436">
        <v>1431</v>
      </c>
      <c r="L1436" s="2">
        <v>-2.6120988807114699E-4</v>
      </c>
      <c r="M1436" s="2">
        <v>-0.26673959841054301</v>
      </c>
    </row>
    <row r="1437" spans="1:13" x14ac:dyDescent="0.55000000000000004">
      <c r="A1437">
        <v>1432</v>
      </c>
      <c r="C1437">
        <f t="shared" si="72"/>
        <v>-3.6797818081659099E-2</v>
      </c>
      <c r="D1437">
        <f t="shared" si="73"/>
        <v>-3.4658941825047138E-4</v>
      </c>
      <c r="E1437" s="2">
        <f t="shared" si="74"/>
        <v>3.0301283305477163E-2</v>
      </c>
      <c r="K1437">
        <v>1432</v>
      </c>
      <c r="L1437" s="2">
        <v>-3.6449864599041599E-4</v>
      </c>
      <c r="M1437" s="2">
        <v>-0.21087045609659</v>
      </c>
    </row>
    <row r="1438" spans="1:13" x14ac:dyDescent="0.55000000000000004">
      <c r="A1438">
        <v>1433</v>
      </c>
      <c r="C1438">
        <f t="shared" si="72"/>
        <v>9.7911759666760509E-2</v>
      </c>
      <c r="D1438">
        <f t="shared" si="73"/>
        <v>-2.235668678171706E-4</v>
      </c>
      <c r="E1438" s="2">
        <f t="shared" si="74"/>
        <v>4.0039713682330169E-2</v>
      </c>
      <c r="K1438">
        <v>1433</v>
      </c>
      <c r="L1438" s="2">
        <v>-3.7649645683594698E-4</v>
      </c>
      <c r="M1438" s="2">
        <v>-0.102187499907907</v>
      </c>
    </row>
    <row r="1439" spans="1:13" x14ac:dyDescent="0.55000000000000004">
      <c r="A1439">
        <v>1434</v>
      </c>
      <c r="C1439">
        <f t="shared" si="72"/>
        <v>0.20804754955433449</v>
      </c>
      <c r="D1439">
        <f t="shared" si="73"/>
        <v>-4.443374597881532E-5</v>
      </c>
      <c r="E1439" s="2">
        <f t="shared" si="74"/>
        <v>3.0961428912692008E-2</v>
      </c>
      <c r="K1439">
        <v>1434</v>
      </c>
      <c r="L1439" s="2">
        <v>-2.9419839445246198E-4</v>
      </c>
      <c r="M1439" s="2">
        <v>3.2088949557937597E-2</v>
      </c>
    </row>
    <row r="1440" spans="1:13" x14ac:dyDescent="0.55000000000000004">
      <c r="A1440">
        <v>1435</v>
      </c>
      <c r="C1440">
        <f t="shared" si="72"/>
        <v>0.26596778979890079</v>
      </c>
      <c r="D1440">
        <f t="shared" si="73"/>
        <v>1.4585130951101367E-4</v>
      </c>
      <c r="E1440" s="2">
        <f t="shared" si="74"/>
        <v>1.1586211855687333E-2</v>
      </c>
      <c r="K1440">
        <v>1435</v>
      </c>
      <c r="L1440" s="2">
        <v>-1.38216519104018E-4</v>
      </c>
      <c r="M1440" s="2">
        <v>0.15832852254160601</v>
      </c>
    </row>
    <row r="1441" spans="1:13" x14ac:dyDescent="0.55000000000000004">
      <c r="A1441">
        <v>1436</v>
      </c>
      <c r="C1441">
        <f t="shared" si="72"/>
        <v>0.25713572096076509</v>
      </c>
      <c r="D1441">
        <f t="shared" si="73"/>
        <v>2.9953076061663961E-4</v>
      </c>
      <c r="E1441" s="2">
        <f t="shared" si="74"/>
        <v>1.4937694434795538E-4</v>
      </c>
      <c r="K1441">
        <v>1436</v>
      </c>
      <c r="L1441" s="2">
        <v>5.23825408870607E-5</v>
      </c>
      <c r="M1441" s="2">
        <v>0.244913734855882</v>
      </c>
    </row>
    <row r="1442" spans="1:13" x14ac:dyDescent="0.55000000000000004">
      <c r="A1442">
        <v>1437</v>
      </c>
      <c r="C1442">
        <f t="shared" si="72"/>
        <v>0.1837680061531527</v>
      </c>
      <c r="D1442">
        <f t="shared" si="73"/>
        <v>3.780343044147404E-4</v>
      </c>
      <c r="E1442" s="2">
        <f t="shared" si="74"/>
        <v>7.4633663140069636E-3</v>
      </c>
      <c r="K1442">
        <v>1437</v>
      </c>
      <c r="L1442" s="2">
        <v>2.2986206855528401E-4</v>
      </c>
      <c r="M1442" s="2">
        <v>0.27015878294099599</v>
      </c>
    </row>
    <row r="1443" spans="1:13" x14ac:dyDescent="0.55000000000000004">
      <c r="A1443">
        <v>1438</v>
      </c>
      <c r="C1443">
        <f t="shared" si="72"/>
        <v>6.4278395323974891E-2</v>
      </c>
      <c r="D1443">
        <f t="shared" si="73"/>
        <v>3.6165920613697008E-4</v>
      </c>
      <c r="E1443" s="2">
        <f t="shared" si="74"/>
        <v>2.6719986477571674E-2</v>
      </c>
      <c r="K1443">
        <v>1438</v>
      </c>
      <c r="L1443" s="2">
        <v>3.4977121519308798E-4</v>
      </c>
      <c r="M1443" s="2">
        <v>0.22774088789512001</v>
      </c>
    </row>
    <row r="1444" spans="1:13" x14ac:dyDescent="0.55000000000000004">
      <c r="A1444">
        <v>1439</v>
      </c>
      <c r="C1444">
        <f t="shared" si="72"/>
        <v>-7.1343737851172706E-2</v>
      </c>
      <c r="D1444">
        <f t="shared" si="73"/>
        <v>2.545152702902628E-4</v>
      </c>
      <c r="E1444" s="2">
        <f t="shared" si="74"/>
        <v>3.9851183682505682E-2</v>
      </c>
      <c r="K1444">
        <v>1439</v>
      </c>
      <c r="L1444" s="2">
        <v>3.8207799116269303E-4</v>
      </c>
      <c r="M1444" s="2">
        <v>0.128283874674013</v>
      </c>
    </row>
    <row r="1445" spans="1:13" x14ac:dyDescent="0.55000000000000004">
      <c r="A1445">
        <v>1440</v>
      </c>
      <c r="C1445">
        <f t="shared" si="72"/>
        <v>-0.18906009663164619</v>
      </c>
      <c r="D1445">
        <f t="shared" si="73"/>
        <v>8.3493366358295326E-5</v>
      </c>
      <c r="E1445" s="2">
        <f t="shared" si="74"/>
        <v>3.4505836121637837E-2</v>
      </c>
      <c r="K1445">
        <v>1440</v>
      </c>
      <c r="L1445" s="2">
        <v>3.1869096400582298E-4</v>
      </c>
      <c r="M1445" s="2">
        <v>-3.3026307745834399E-3</v>
      </c>
    </row>
    <row r="1446" spans="1:13" x14ac:dyDescent="0.55000000000000004">
      <c r="A1446">
        <v>1441</v>
      </c>
      <c r="C1446">
        <f t="shared" si="72"/>
        <v>-0.25932635622917061</v>
      </c>
      <c r="D1446">
        <f t="shared" si="73"/>
        <v>-1.0848361263012291E-4</v>
      </c>
      <c r="E1446" s="2">
        <f t="shared" si="74"/>
        <v>1.5691165991975804E-2</v>
      </c>
      <c r="K1446">
        <v>1441</v>
      </c>
      <c r="L1446" s="2">
        <v>1.75485807898485E-4</v>
      </c>
      <c r="M1446" s="2">
        <v>-0.13406197185765101</v>
      </c>
    </row>
    <row r="1447" spans="1:13" x14ac:dyDescent="0.55000000000000004">
      <c r="A1447">
        <v>1442</v>
      </c>
      <c r="C1447">
        <f t="shared" si="72"/>
        <v>-0.26450716657926304</v>
      </c>
      <c r="D1447">
        <f t="shared" si="73"/>
        <v>-2.732334915005229E-4</v>
      </c>
      <c r="E1447" s="2">
        <f t="shared" si="74"/>
        <v>1.1063943154045353E-3</v>
      </c>
      <c r="K1447">
        <v>1442</v>
      </c>
      <c r="L1447" s="2">
        <v>-1.1670857431945999E-5</v>
      </c>
      <c r="M1447" s="2">
        <v>-0.23124466042887601</v>
      </c>
    </row>
    <row r="1448" spans="1:13" x14ac:dyDescent="0.55000000000000004">
      <c r="A1448">
        <v>1443</v>
      </c>
      <c r="C1448">
        <f t="shared" si="72"/>
        <v>-0.20330225348759109</v>
      </c>
      <c r="D1448">
        <f t="shared" si="73"/>
        <v>-3.6940752331028804E-4</v>
      </c>
      <c r="E1448" s="2">
        <f t="shared" si="74"/>
        <v>4.5169738387000726E-3</v>
      </c>
      <c r="K1448">
        <v>1443</v>
      </c>
      <c r="L1448" s="2">
        <v>-1.95904484117802E-4</v>
      </c>
      <c r="M1448" s="2">
        <v>-0.27051068925796201</v>
      </c>
    </row>
    <row r="1449" spans="1:13" x14ac:dyDescent="0.55000000000000004">
      <c r="A1449">
        <v>1444</v>
      </c>
      <c r="C1449">
        <f t="shared" si="72"/>
        <v>-9.1072760041814915E-2</v>
      </c>
      <c r="D1449">
        <f t="shared" si="73"/>
        <v>-3.728680532629264E-4</v>
      </c>
      <c r="E1449" s="2">
        <f t="shared" si="74"/>
        <v>2.27867713143181E-2</v>
      </c>
      <c r="K1449">
        <v>1444</v>
      </c>
      <c r="L1449" s="2">
        <v>-3.3107261745316701E-4</v>
      </c>
      <c r="M1449" s="2">
        <v>-0.242025637835907</v>
      </c>
    </row>
    <row r="1450" spans="1:13" x14ac:dyDescent="0.55000000000000004">
      <c r="A1450">
        <v>1445</v>
      </c>
      <c r="C1450">
        <f t="shared" si="72"/>
        <v>4.4014076512017664E-2</v>
      </c>
      <c r="D1450">
        <f t="shared" si="73"/>
        <v>-2.8274656128247298E-4</v>
      </c>
      <c r="E1450" s="2">
        <f t="shared" si="74"/>
        <v>3.8784513025456158E-2</v>
      </c>
      <c r="K1450">
        <v>1445</v>
      </c>
      <c r="L1450" s="2">
        <v>-3.8332155992197499E-4</v>
      </c>
      <c r="M1450" s="2">
        <v>-0.15292376399979499</v>
      </c>
    </row>
    <row r="1451" spans="1:13" x14ac:dyDescent="0.55000000000000004">
      <c r="A1451">
        <v>1446</v>
      </c>
      <c r="C1451">
        <f t="shared" si="72"/>
        <v>0.16805430760461079</v>
      </c>
      <c r="D1451">
        <f t="shared" si="73"/>
        <v>-1.2166164224574981E-4</v>
      </c>
      <c r="E1451" s="2">
        <f t="shared" si="74"/>
        <v>3.7471471259600687E-2</v>
      </c>
      <c r="K1451">
        <v>1446</v>
      </c>
      <c r="L1451" s="2">
        <v>-3.3956523975400501E-4</v>
      </c>
      <c r="M1451" s="2">
        <v>-2.5521184799775699E-2</v>
      </c>
    </row>
    <row r="1452" spans="1:13" x14ac:dyDescent="0.55000000000000004">
      <c r="A1452">
        <v>1447</v>
      </c>
      <c r="C1452">
        <f t="shared" si="72"/>
        <v>0.2499164497931608</v>
      </c>
      <c r="D1452">
        <f t="shared" si="73"/>
        <v>6.9957784571652798E-5</v>
      </c>
      <c r="E1452" s="2">
        <f t="shared" si="74"/>
        <v>2.0062772405905302E-2</v>
      </c>
      <c r="K1452">
        <v>1447</v>
      </c>
      <c r="L1452" s="2">
        <v>-2.10762698779829E-4</v>
      </c>
      <c r="M1452" s="2">
        <v>0.108273333455284</v>
      </c>
    </row>
    <row r="1453" spans="1:13" x14ac:dyDescent="0.55000000000000004">
      <c r="A1453">
        <v>1448</v>
      </c>
      <c r="C1453">
        <f t="shared" si="72"/>
        <v>0.26905483090452675</v>
      </c>
      <c r="D1453">
        <f t="shared" si="73"/>
        <v>2.4401928205359274E-4</v>
      </c>
      <c r="E1453" s="2">
        <f t="shared" si="74"/>
        <v>2.9273193452075148E-3</v>
      </c>
      <c r="K1453">
        <v>1448</v>
      </c>
      <c r="L1453" s="2">
        <v>-2.9173332419385099E-5</v>
      </c>
      <c r="M1453" s="2">
        <v>0.21495012366747099</v>
      </c>
    </row>
    <row r="1454" spans="1:13" x14ac:dyDescent="0.55000000000000004">
      <c r="A1454">
        <v>1449</v>
      </c>
      <c r="C1454">
        <f t="shared" si="72"/>
        <v>0.22066612068566144</v>
      </c>
      <c r="D1454">
        <f t="shared" si="73"/>
        <v>3.5683708325929831E-4</v>
      </c>
      <c r="E1454" s="2">
        <f t="shared" si="74"/>
        <v>2.2207845945230787E-3</v>
      </c>
      <c r="K1454">
        <v>1449</v>
      </c>
      <c r="L1454" s="2">
        <v>1.5972267602370899E-4</v>
      </c>
      <c r="M1454" s="2">
        <v>0.26779132195338101</v>
      </c>
    </row>
    <row r="1455" spans="1:13" x14ac:dyDescent="0.55000000000000004">
      <c r="A1455">
        <v>1450</v>
      </c>
      <c r="C1455">
        <f t="shared" si="72"/>
        <v>0.11689486544735707</v>
      </c>
      <c r="D1455">
        <f t="shared" si="73"/>
        <v>3.8009629809691994E-4</v>
      </c>
      <c r="E1455" s="2">
        <f t="shared" si="74"/>
        <v>1.8678048456737234E-2</v>
      </c>
      <c r="K1455">
        <v>1450</v>
      </c>
      <c r="L1455" s="2">
        <v>3.0861514940911901E-4</v>
      </c>
      <c r="M1455" s="2">
        <v>0.25356252239931198</v>
      </c>
    </row>
    <row r="1456" spans="1:13" x14ac:dyDescent="0.55000000000000004">
      <c r="A1456">
        <v>1451</v>
      </c>
      <c r="C1456">
        <f t="shared" si="72"/>
        <v>-1.6214537068987619E-2</v>
      </c>
      <c r="D1456">
        <f t="shared" si="73"/>
        <v>3.0795935390731855E-4</v>
      </c>
      <c r="E1456" s="2">
        <f t="shared" si="74"/>
        <v>3.6880111785657213E-2</v>
      </c>
      <c r="K1456">
        <v>1451</v>
      </c>
      <c r="L1456" s="2">
        <v>3.8021304411562198E-4</v>
      </c>
      <c r="M1456" s="2">
        <v>0.17582741612264499</v>
      </c>
    </row>
    <row r="1457" spans="1:13" x14ac:dyDescent="0.55000000000000004">
      <c r="A1457">
        <v>1452</v>
      </c>
      <c r="C1457">
        <f t="shared" si="72"/>
        <v>-0.14525443255722828</v>
      </c>
      <c r="D1457">
        <f t="shared" si="73"/>
        <v>1.5853110315493151E-4</v>
      </c>
      <c r="E1457" s="2">
        <f t="shared" si="74"/>
        <v>3.9724346660693195E-2</v>
      </c>
      <c r="K1457">
        <v>1452</v>
      </c>
      <c r="L1457" s="2">
        <v>3.5658422325288001E-4</v>
      </c>
      <c r="M1457" s="2">
        <v>5.40552427239612E-2</v>
      </c>
    </row>
    <row r="1458" spans="1:13" x14ac:dyDescent="0.55000000000000004">
      <c r="A1458">
        <v>1453</v>
      </c>
      <c r="C1458">
        <f t="shared" si="72"/>
        <v>-0.23783852719364201</v>
      </c>
      <c r="D1458">
        <f t="shared" si="73"/>
        <v>-3.0685112917433293E-5</v>
      </c>
      <c r="E1458" s="2">
        <f t="shared" si="74"/>
        <v>2.4518275236545567E-2</v>
      </c>
      <c r="K1458">
        <v>1453</v>
      </c>
      <c r="L1458" s="2">
        <v>2.4364667158852999E-4</v>
      </c>
      <c r="M1458" s="2">
        <v>-8.12554015493199E-2</v>
      </c>
    </row>
    <row r="1459" spans="1:13" x14ac:dyDescent="0.55000000000000004">
      <c r="A1459">
        <v>1454</v>
      </c>
      <c r="C1459">
        <f t="shared" si="72"/>
        <v>-0.27073016474367179</v>
      </c>
      <c r="D1459">
        <f t="shared" si="73"/>
        <v>-2.1220001243849171E-4</v>
      </c>
      <c r="E1459" s="2">
        <f t="shared" si="74"/>
        <v>5.5524909344918504E-3</v>
      </c>
      <c r="K1459">
        <v>1454</v>
      </c>
      <c r="L1459" s="2">
        <v>6.9686299550615795E-5</v>
      </c>
      <c r="M1459" s="2">
        <v>-0.19621512643265801</v>
      </c>
    </row>
    <row r="1460" spans="1:13" x14ac:dyDescent="0.55000000000000004">
      <c r="A1460">
        <v>1455</v>
      </c>
      <c r="C1460">
        <f t="shared" si="72"/>
        <v>-0.23567423748260144</v>
      </c>
      <c r="D1460">
        <f t="shared" si="73"/>
        <v>-3.40457181660248E-4</v>
      </c>
      <c r="E1460" s="2">
        <f t="shared" si="74"/>
        <v>6.9470822206672053E-4</v>
      </c>
      <c r="K1460">
        <v>1455</v>
      </c>
      <c r="L1460" s="2">
        <v>-1.2172743851216801E-4</v>
      </c>
      <c r="M1460" s="2">
        <v>-0.262031555670663</v>
      </c>
    </row>
    <row r="1461" spans="1:13" x14ac:dyDescent="0.55000000000000004">
      <c r="A1461">
        <v>1456</v>
      </c>
      <c r="C1461">
        <f t="shared" si="72"/>
        <v>-0.14146904423301135</v>
      </c>
      <c r="D1461">
        <f t="shared" si="73"/>
        <v>-3.832667745533145E-4</v>
      </c>
      <c r="E1461" s="2">
        <f t="shared" si="74"/>
        <v>1.4580927658057862E-2</v>
      </c>
      <c r="K1461">
        <v>1456</v>
      </c>
      <c r="L1461" s="2">
        <v>-2.8265378445737401E-4</v>
      </c>
      <c r="M1461" s="2">
        <v>-0.26222055626519197</v>
      </c>
    </row>
    <row r="1462" spans="1:13" x14ac:dyDescent="0.55000000000000004">
      <c r="A1462">
        <v>1457</v>
      </c>
      <c r="C1462">
        <f t="shared" si="72"/>
        <v>-1.1758102812287598E-2</v>
      </c>
      <c r="D1462">
        <f t="shared" si="73"/>
        <v>-3.298844856574657E-4</v>
      </c>
      <c r="E1462" s="2">
        <f t="shared" si="74"/>
        <v>3.4216375485457064E-2</v>
      </c>
      <c r="K1462">
        <v>1457</v>
      </c>
      <c r="L1462" s="2">
        <v>-3.72787736628452E-4</v>
      </c>
      <c r="M1462" s="2">
        <v>-0.196734791844871</v>
      </c>
    </row>
    <row r="1463" spans="1:13" x14ac:dyDescent="0.55000000000000004">
      <c r="A1463">
        <v>1458</v>
      </c>
      <c r="C1463">
        <f t="shared" si="72"/>
        <v>0.12090387457401766</v>
      </c>
      <c r="D1463">
        <f t="shared" si="73"/>
        <v>-1.9370814427479668E-4</v>
      </c>
      <c r="E1463" s="2">
        <f t="shared" si="74"/>
        <v>4.1160072419949005E-2</v>
      </c>
      <c r="K1463">
        <v>1458</v>
      </c>
      <c r="L1463" s="2">
        <v>-3.6955468755371201E-4</v>
      </c>
      <c r="M1463" s="2">
        <v>-8.1975578352958198E-2</v>
      </c>
    </row>
    <row r="1464" spans="1:13" x14ac:dyDescent="0.55000000000000004">
      <c r="A1464">
        <v>1459</v>
      </c>
      <c r="C1464">
        <f t="shared" si="72"/>
        <v>0.22322152789315783</v>
      </c>
      <c r="D1464">
        <f t="shared" si="73"/>
        <v>-8.9151417242628984E-6</v>
      </c>
      <c r="E1464" s="2">
        <f t="shared" si="74"/>
        <v>2.8868252932931257E-2</v>
      </c>
      <c r="K1464">
        <v>1459</v>
      </c>
      <c r="L1464" s="2">
        <v>-2.7376437443030102E-4</v>
      </c>
      <c r="M1464" s="2">
        <v>5.3314927277021501E-2</v>
      </c>
    </row>
    <row r="1465" spans="1:13" x14ac:dyDescent="0.55000000000000004">
      <c r="A1465">
        <v>1460</v>
      </c>
      <c r="C1465">
        <f t="shared" si="72"/>
        <v>0.26951528284838489</v>
      </c>
      <c r="D1465">
        <f t="shared" si="73"/>
        <v>1.7811537348275201E-4</v>
      </c>
      <c r="E1465" s="2">
        <f t="shared" si="74"/>
        <v>8.8854951119343908E-3</v>
      </c>
      <c r="K1465">
        <v>1460</v>
      </c>
      <c r="L1465" s="2">
        <v>-1.0940807541993999E-4</v>
      </c>
      <c r="M1465" s="2">
        <v>0.17525237862867399</v>
      </c>
    </row>
    <row r="1466" spans="1:13" x14ac:dyDescent="0.55000000000000004">
      <c r="A1466">
        <v>1461</v>
      </c>
      <c r="C1466">
        <f t="shared" si="72"/>
        <v>0.24816638274063704</v>
      </c>
      <c r="D1466">
        <f t="shared" si="73"/>
        <v>3.2044268432117508E-4</v>
      </c>
      <c r="E1466" s="2">
        <f t="shared" si="74"/>
        <v>2.6321022889154084E-5</v>
      </c>
      <c r="K1466">
        <v>1461</v>
      </c>
      <c r="L1466" s="2">
        <v>8.2350154797770206E-5</v>
      </c>
      <c r="M1466" s="2">
        <v>0.25329678456594801</v>
      </c>
    </row>
    <row r="1467" spans="1:13" x14ac:dyDescent="0.55000000000000004">
      <c r="A1467">
        <v>1462</v>
      </c>
      <c r="C1467">
        <f t="shared" si="72"/>
        <v>0.16453295149807459</v>
      </c>
      <c r="D1467">
        <f t="shared" si="73"/>
        <v>3.8234563579074088E-4</v>
      </c>
      <c r="E1467" s="2">
        <f t="shared" si="74"/>
        <v>1.0685044305500168E-2</v>
      </c>
      <c r="K1467">
        <v>1462</v>
      </c>
      <c r="L1467" s="2">
        <v>2.5348327788310703E-4</v>
      </c>
      <c r="M1467" s="2">
        <v>0.26790143946950701</v>
      </c>
    </row>
    <row r="1468" spans="1:13" x14ac:dyDescent="0.55000000000000004">
      <c r="A1468">
        <v>1463</v>
      </c>
      <c r="C1468">
        <f t="shared" si="72"/>
        <v>3.9605217509520924E-2</v>
      </c>
      <c r="D1468">
        <f t="shared" si="73"/>
        <v>3.4828789188472961E-4</v>
      </c>
      <c r="E1468" s="2">
        <f t="shared" si="74"/>
        <v>3.0906800082926674E-2</v>
      </c>
      <c r="K1468">
        <v>1463</v>
      </c>
      <c r="L1468" s="2">
        <v>3.6112994152652701E-4</v>
      </c>
      <c r="M1468" s="2">
        <v>0.21540851691805499</v>
      </c>
    </row>
    <row r="1469" spans="1:13" x14ac:dyDescent="0.55000000000000004">
      <c r="A1469">
        <v>1464</v>
      </c>
      <c r="C1469">
        <f t="shared" si="72"/>
        <v>-9.5262591262957219E-2</v>
      </c>
      <c r="D1469">
        <f t="shared" si="73"/>
        <v>2.2681722844202344E-4</v>
      </c>
      <c r="E1469" s="2">
        <f t="shared" si="74"/>
        <v>4.1708988684748149E-2</v>
      </c>
      <c r="K1469">
        <v>1464</v>
      </c>
      <c r="L1469" s="2">
        <v>3.7832937102711501E-4</v>
      </c>
      <c r="M1469" s="2">
        <v>0.108965195007051</v>
      </c>
    </row>
    <row r="1470" spans="1:13" x14ac:dyDescent="0.55000000000000004">
      <c r="A1470">
        <v>1465</v>
      </c>
      <c r="C1470">
        <f t="shared" si="72"/>
        <v>-0.20622149760389707</v>
      </c>
      <c r="D1470">
        <f t="shared" si="73"/>
        <v>4.8420221589588862E-5</v>
      </c>
      <c r="E1470" s="2">
        <f t="shared" si="74"/>
        <v>3.2924959544528329E-2</v>
      </c>
      <c r="K1470">
        <v>1465</v>
      </c>
      <c r="L1470" s="2">
        <v>3.0077386256893598E-4</v>
      </c>
      <c r="M1470" s="2">
        <v>-2.4769135964462001E-2</v>
      </c>
    </row>
    <row r="1471" spans="1:13" x14ac:dyDescent="0.55000000000000004">
      <c r="A1471">
        <v>1466</v>
      </c>
      <c r="C1471">
        <f t="shared" si="72"/>
        <v>-0.26542315485145573</v>
      </c>
      <c r="D1471">
        <f t="shared" si="73"/>
        <v>-1.4212924026566631E-4</v>
      </c>
      <c r="E1471" s="2">
        <f t="shared" si="74"/>
        <v>1.2796874594307383E-2</v>
      </c>
      <c r="K1471">
        <v>1466</v>
      </c>
      <c r="L1471" s="2">
        <v>1.4788767436478399E-4</v>
      </c>
      <c r="M1471" s="2">
        <v>-0.15229988317711199</v>
      </c>
    </row>
    <row r="1472" spans="1:13" x14ac:dyDescent="0.55000000000000004">
      <c r="A1472">
        <v>1467</v>
      </c>
      <c r="C1472">
        <f t="shared" si="72"/>
        <v>-0.2580091949077955</v>
      </c>
      <c r="D1472">
        <f t="shared" si="73"/>
        <v>-2.9700725866003822E-4</v>
      </c>
      <c r="E1472" s="2">
        <f t="shared" si="74"/>
        <v>2.6644082063669548E-4</v>
      </c>
      <c r="K1472">
        <v>1467</v>
      </c>
      <c r="L1472" s="2">
        <v>-4.20378993125543E-5</v>
      </c>
      <c r="M1472" s="2">
        <v>-0.24168617984817201</v>
      </c>
    </row>
    <row r="1473" spans="1:13" x14ac:dyDescent="0.55000000000000004">
      <c r="A1473">
        <v>1468</v>
      </c>
      <c r="C1473">
        <f t="shared" si="72"/>
        <v>-0.185840365445511</v>
      </c>
      <c r="D1473">
        <f t="shared" si="73"/>
        <v>-3.7734271554807231E-4</v>
      </c>
      <c r="E1473" s="2">
        <f t="shared" si="74"/>
        <v>7.1741421784348707E-3</v>
      </c>
      <c r="K1473">
        <v>1468</v>
      </c>
      <c r="L1473" s="2">
        <v>-2.2143482032286899E-4</v>
      </c>
      <c r="M1473" s="2">
        <v>-0.27054067346404698</v>
      </c>
    </row>
    <row r="1474" spans="1:13" x14ac:dyDescent="0.55000000000000004">
      <c r="A1474">
        <v>1469</v>
      </c>
      <c r="C1474">
        <f t="shared" si="72"/>
        <v>-6.7029521460200206E-2</v>
      </c>
      <c r="D1474">
        <f t="shared" si="73"/>
        <v>-3.6297310458778038E-4</v>
      </c>
      <c r="E1474" s="2">
        <f t="shared" si="74"/>
        <v>2.7095482765863578E-2</v>
      </c>
      <c r="K1474">
        <v>1469</v>
      </c>
      <c r="L1474" s="2">
        <v>-3.4537201690142502E-4</v>
      </c>
      <c r="M1474" s="2">
        <v>-0.231636577098358</v>
      </c>
    </row>
    <row r="1475" spans="1:13" x14ac:dyDescent="0.55000000000000004">
      <c r="A1475">
        <v>1470</v>
      </c>
      <c r="C1475">
        <f t="shared" si="72"/>
        <v>6.8604319540458994E-2</v>
      </c>
      <c r="D1475">
        <f t="shared" si="73"/>
        <v>-2.5750489524298048E-4</v>
      </c>
      <c r="E1475" s="2">
        <f t="shared" si="74"/>
        <v>4.1339828596131951E-2</v>
      </c>
      <c r="K1475">
        <v>1470</v>
      </c>
      <c r="L1475" s="2">
        <v>-3.8280864931457297E-4</v>
      </c>
      <c r="M1475" s="2">
        <v>-0.13471766302938501</v>
      </c>
    </row>
    <row r="1476" spans="1:13" x14ac:dyDescent="0.55000000000000004">
      <c r="A1476">
        <v>1471</v>
      </c>
      <c r="C1476">
        <f t="shared" si="72"/>
        <v>0.18701992240102389</v>
      </c>
      <c r="D1476">
        <f t="shared" si="73"/>
        <v>-8.7408384965629592E-5</v>
      </c>
      <c r="E1476" s="2">
        <f t="shared" si="74"/>
        <v>3.6510724478865261E-2</v>
      </c>
      <c r="K1476">
        <v>1471</v>
      </c>
      <c r="L1476" s="2">
        <v>-3.2436848073443502E-4</v>
      </c>
      <c r="M1476" s="2">
        <v>-4.0578745269950998E-3</v>
      </c>
    </row>
    <row r="1477" spans="1:13" x14ac:dyDescent="0.55000000000000004">
      <c r="A1477">
        <v>1472</v>
      </c>
      <c r="C1477">
        <f t="shared" si="72"/>
        <v>0.25849746680706792</v>
      </c>
      <c r="D1477">
        <f t="shared" si="73"/>
        <v>1.0462578751655865E-4</v>
      </c>
      <c r="E1477" s="2">
        <f t="shared" si="74"/>
        <v>1.7129373626260519E-2</v>
      </c>
      <c r="K1477">
        <v>1472</v>
      </c>
      <c r="L1477" s="2">
        <v>-1.8468821391839099E-4</v>
      </c>
      <c r="M1477" s="2">
        <v>0.127618233823907</v>
      </c>
    </row>
    <row r="1478" spans="1:13" x14ac:dyDescent="0.55000000000000004">
      <c r="A1478">
        <v>1473</v>
      </c>
      <c r="C1478">
        <f t="shared" ref="C1478:C1541" si="75">$D$1*COS($B$2*(A1478-$L$2)+$B$1)</f>
        <v>0.26509759573901481</v>
      </c>
      <c r="D1478">
        <f t="shared" ref="D1478:D1541" si="76">$D$2*COS($B$2*(A1478-$L$3)+$B$3)</f>
        <v>2.7040109266772145E-4</v>
      </c>
      <c r="E1478" s="2">
        <f t="shared" ref="E1478:E1541" si="77">(M1478-C1478)^2</f>
        <v>1.4262731663366454E-3</v>
      </c>
      <c r="K1478">
        <v>1473</v>
      </c>
      <c r="L1478" s="2">
        <v>1.2483617960142499E-6</v>
      </c>
      <c r="M1478" s="2">
        <v>0.227331563827565</v>
      </c>
    </row>
    <row r="1479" spans="1:13" x14ac:dyDescent="0.55000000000000004">
      <c r="A1479">
        <v>1474</v>
      </c>
      <c r="C1479">
        <f t="shared" si="75"/>
        <v>0.20516381595536098</v>
      </c>
      <c r="D1479">
        <f t="shared" si="76"/>
        <v>3.6831142316304233E-4</v>
      </c>
      <c r="E1479" s="2">
        <f t="shared" si="77"/>
        <v>4.2177851515928294E-3</v>
      </c>
      <c r="K1479">
        <v>1474</v>
      </c>
      <c r="L1479" s="2">
        <v>1.8687227755433299E-4</v>
      </c>
      <c r="M1479" s="2">
        <v>0.27010829340797299</v>
      </c>
    </row>
    <row r="1480" spans="1:13" x14ac:dyDescent="0.55000000000000004">
      <c r="A1480">
        <v>1475</v>
      </c>
      <c r="C1480">
        <f t="shared" si="75"/>
        <v>9.373824287682625E-2</v>
      </c>
      <c r="D1480">
        <f t="shared" si="76"/>
        <v>3.7378334983424744E-4</v>
      </c>
      <c r="E1480" s="2">
        <f t="shared" si="77"/>
        <v>2.2951184178762928E-2</v>
      </c>
      <c r="K1480">
        <v>1475</v>
      </c>
      <c r="L1480" s="2">
        <v>3.2569287212772202E-4</v>
      </c>
      <c r="M1480" s="2">
        <v>0.24523472527415099</v>
      </c>
    </row>
    <row r="1481" spans="1:13" x14ac:dyDescent="0.55000000000000004">
      <c r="A1481">
        <v>1476</v>
      </c>
      <c r="C1481">
        <f t="shared" si="75"/>
        <v>-4.1213653317430828E-2</v>
      </c>
      <c r="D1481">
        <f t="shared" si="76"/>
        <v>2.8544353442586931E-4</v>
      </c>
      <c r="E1481" s="2">
        <f t="shared" si="77"/>
        <v>4.0061724668561942E-2</v>
      </c>
      <c r="K1481">
        <v>1476</v>
      </c>
      <c r="L1481" s="2">
        <v>3.8294166642482898E-4</v>
      </c>
      <c r="M1481" s="2">
        <v>0.15894059886963099</v>
      </c>
    </row>
    <row r="1482" spans="1:13" x14ac:dyDescent="0.55000000000000004">
      <c r="A1482">
        <v>1477</v>
      </c>
      <c r="C1482">
        <f t="shared" si="75"/>
        <v>-0.16582179124482108</v>
      </c>
      <c r="D1482">
        <f t="shared" si="76"/>
        <v>1.2546340854860375E-4</v>
      </c>
      <c r="E1482" s="2">
        <f t="shared" si="77"/>
        <v>3.9466035870553424E-2</v>
      </c>
      <c r="K1482">
        <v>1477</v>
      </c>
      <c r="L1482" s="2">
        <v>3.4428034476820702E-4</v>
      </c>
      <c r="M1482" s="2">
        <v>3.2838813482320102E-2</v>
      </c>
    </row>
    <row r="1483" spans="1:13" x14ac:dyDescent="0.55000000000000004">
      <c r="A1483">
        <v>1478</v>
      </c>
      <c r="C1483">
        <f t="shared" si="75"/>
        <v>-0.2488121548154042</v>
      </c>
      <c r="D1483">
        <f t="shared" si="76"/>
        <v>-6.6005388314166062E-5</v>
      </c>
      <c r="E1483" s="2">
        <f t="shared" si="77"/>
        <v>2.1704507816011225E-2</v>
      </c>
      <c r="K1483">
        <v>1478</v>
      </c>
      <c r="L1483" s="2">
        <v>2.19391875004184E-4</v>
      </c>
      <c r="M1483" s="2">
        <v>-0.101487656458847</v>
      </c>
    </row>
    <row r="1484" spans="1:13" x14ac:dyDescent="0.55000000000000004">
      <c r="A1484">
        <v>1479</v>
      </c>
      <c r="C1484">
        <f t="shared" si="75"/>
        <v>-0.26935591207229725</v>
      </c>
      <c r="D1484">
        <f t="shared" si="76"/>
        <v>-2.4090822399350822E-4</v>
      </c>
      <c r="E1484" s="2">
        <f t="shared" si="77"/>
        <v>3.4762814603960753E-3</v>
      </c>
      <c r="K1484">
        <v>1479</v>
      </c>
      <c r="L1484" s="2">
        <v>3.9555349136980303E-5</v>
      </c>
      <c r="M1484" s="2">
        <v>-0.21039591325618401</v>
      </c>
    </row>
    <row r="1485" spans="1:13" x14ac:dyDescent="0.55000000000000004">
      <c r="A1485">
        <v>1480</v>
      </c>
      <c r="C1485">
        <f t="shared" si="75"/>
        <v>-0.22229701297157495</v>
      </c>
      <c r="D1485">
        <f t="shared" si="76"/>
        <v>-3.5534817339430945E-4</v>
      </c>
      <c r="E1485" s="2">
        <f t="shared" si="77"/>
        <v>1.9635706616503469E-3</v>
      </c>
      <c r="K1485">
        <v>1480</v>
      </c>
      <c r="L1485" s="2">
        <v>-1.5018805930515101E-4</v>
      </c>
      <c r="M1485" s="2">
        <v>-0.26660920837702001</v>
      </c>
    </row>
    <row r="1486" spans="1:13" x14ac:dyDescent="0.55000000000000004">
      <c r="A1486">
        <v>1481</v>
      </c>
      <c r="C1486">
        <f t="shared" si="75"/>
        <v>-0.11944624926512468</v>
      </c>
      <c r="D1486">
        <f t="shared" si="76"/>
        <v>-3.8060322141850189E-4</v>
      </c>
      <c r="E1486" s="2">
        <f t="shared" si="77"/>
        <v>1.8660194941667711E-2</v>
      </c>
      <c r="K1486">
        <v>1481</v>
      </c>
      <c r="L1486" s="2">
        <v>-3.0231593659523002E-4</v>
      </c>
      <c r="M1486" s="2">
        <v>-0.25604857333637798</v>
      </c>
    </row>
    <row r="1487" spans="1:13" x14ac:dyDescent="0.55000000000000004">
      <c r="A1487">
        <v>1482</v>
      </c>
      <c r="C1487">
        <f t="shared" si="75"/>
        <v>1.3383005279283386E-2</v>
      </c>
      <c r="D1487">
        <f t="shared" si="76"/>
        <v>-3.1033488334736222E-4</v>
      </c>
      <c r="E1487" s="2">
        <f t="shared" si="77"/>
        <v>3.792444265860212E-2</v>
      </c>
      <c r="K1487">
        <v>1482</v>
      </c>
      <c r="L1487" s="2">
        <v>-3.7872691213311802E-4</v>
      </c>
      <c r="M1487" s="2">
        <v>-0.181358984693609</v>
      </c>
    </row>
    <row r="1488" spans="1:13" x14ac:dyDescent="0.55000000000000004">
      <c r="A1488">
        <v>1483</v>
      </c>
      <c r="C1488">
        <f t="shared" si="75"/>
        <v>0.14285340759084414</v>
      </c>
      <c r="D1488">
        <f t="shared" si="76"/>
        <v>-1.6217903089618812E-4</v>
      </c>
      <c r="E1488" s="2">
        <f t="shared" si="77"/>
        <v>4.165694097340325E-2</v>
      </c>
      <c r="K1488">
        <v>1483</v>
      </c>
      <c r="L1488" s="2">
        <v>-3.6028338307607399E-4</v>
      </c>
      <c r="M1488" s="2">
        <v>-6.1246913264864603E-2</v>
      </c>
    </row>
    <row r="1489" spans="1:13" x14ac:dyDescent="0.55000000000000004">
      <c r="A1489">
        <v>1484</v>
      </c>
      <c r="C1489">
        <f t="shared" si="75"/>
        <v>0.23647061570754063</v>
      </c>
      <c r="D1489">
        <f t="shared" si="76"/>
        <v>2.6680339845802262E-5</v>
      </c>
      <c r="E1489" s="2">
        <f t="shared" si="77"/>
        <v>2.6330186009850282E-2</v>
      </c>
      <c r="K1489">
        <v>1484</v>
      </c>
      <c r="L1489" s="2">
        <v>-2.51604645691782E-4</v>
      </c>
      <c r="M1489" s="2">
        <v>7.4204827539330998E-2</v>
      </c>
    </row>
    <row r="1490" spans="1:13" x14ac:dyDescent="0.55000000000000004">
      <c r="A1490">
        <v>1485</v>
      </c>
      <c r="C1490">
        <f t="shared" si="75"/>
        <v>0.27073868368757348</v>
      </c>
      <c r="D1490">
        <f t="shared" si="76"/>
        <v>2.0884350766353291E-4</v>
      </c>
      <c r="E1490" s="2">
        <f t="shared" si="77"/>
        <v>6.3468587301936819E-3</v>
      </c>
      <c r="K1490">
        <v>1485</v>
      </c>
      <c r="L1490" s="2">
        <v>-7.9909963952077702E-5</v>
      </c>
      <c r="M1490" s="2">
        <v>0.19107150895297101</v>
      </c>
    </row>
    <row r="1491" spans="1:13" x14ac:dyDescent="0.55000000000000004">
      <c r="A1491">
        <v>1486</v>
      </c>
      <c r="C1491">
        <f t="shared" si="75"/>
        <v>0.23705704878116091</v>
      </c>
      <c r="D1491">
        <f t="shared" si="76"/>
        <v>3.3859135713097015E-4</v>
      </c>
      <c r="E1491" s="2">
        <f t="shared" si="77"/>
        <v>5.3020113598859127E-4</v>
      </c>
      <c r="K1491">
        <v>1486</v>
      </c>
      <c r="L1491" s="2">
        <v>1.11798663984851E-4</v>
      </c>
      <c r="M1491" s="2">
        <v>0.26008314562775198</v>
      </c>
    </row>
    <row r="1492" spans="1:13" x14ac:dyDescent="0.55000000000000004">
      <c r="A1492">
        <v>1487</v>
      </c>
      <c r="C1492">
        <f t="shared" si="75"/>
        <v>0.1438790913976343</v>
      </c>
      <c r="D1492">
        <f t="shared" si="76"/>
        <v>3.8335991289809111E-4</v>
      </c>
      <c r="E1492" s="2">
        <f t="shared" si="77"/>
        <v>1.4418306689113064E-2</v>
      </c>
      <c r="K1492">
        <v>1487</v>
      </c>
      <c r="L1492" s="2">
        <v>2.7550662297821401E-4</v>
      </c>
      <c r="M1492" s="2">
        <v>0.26395534504136298</v>
      </c>
    </row>
    <row r="1493" spans="1:13" x14ac:dyDescent="0.55000000000000004">
      <c r="A1493">
        <v>1488</v>
      </c>
      <c r="C1493">
        <f t="shared" si="75"/>
        <v>1.4590514804425704E-2</v>
      </c>
      <c r="D1493">
        <f t="shared" si="76"/>
        <v>3.3191321111495872E-4</v>
      </c>
      <c r="E1493" s="2">
        <f t="shared" si="77"/>
        <v>3.5016804560009163E-2</v>
      </c>
      <c r="K1493">
        <v>1488</v>
      </c>
      <c r="L1493" s="2">
        <v>3.7021223912767602E-4</v>
      </c>
      <c r="M1493" s="2">
        <v>0.201718290829283</v>
      </c>
    </row>
    <row r="1494" spans="1:13" x14ac:dyDescent="0.55000000000000004">
      <c r="A1494">
        <v>1489</v>
      </c>
      <c r="C1494">
        <f t="shared" si="75"/>
        <v>-0.11835997346187789</v>
      </c>
      <c r="D1494">
        <f t="shared" si="76"/>
        <v>1.9716328951732969E-4</v>
      </c>
      <c r="E1494" s="2">
        <f t="shared" si="77"/>
        <v>4.2981421839707989E-2</v>
      </c>
      <c r="K1494">
        <v>1489</v>
      </c>
      <c r="L1494" s="2">
        <v>3.7219590335761503E-4</v>
      </c>
      <c r="M1494" s="2">
        <v>8.8959639309581798E-2</v>
      </c>
    </row>
    <row r="1495" spans="1:13" x14ac:dyDescent="0.55000000000000004">
      <c r="A1495">
        <v>1490</v>
      </c>
      <c r="C1495">
        <f t="shared" si="75"/>
        <v>-0.22160460321897407</v>
      </c>
      <c r="D1495">
        <f t="shared" si="76"/>
        <v>1.2929538124642837E-5</v>
      </c>
      <c r="E1495" s="2">
        <f t="shared" si="77"/>
        <v>3.0809059844743227E-2</v>
      </c>
      <c r="K1495">
        <v>1490</v>
      </c>
      <c r="L1495" s="2">
        <v>2.80960794655883E-4</v>
      </c>
      <c r="M1495" s="2">
        <v>-4.6079505740741003E-2</v>
      </c>
    </row>
    <row r="1496" spans="1:13" x14ac:dyDescent="0.55000000000000004">
      <c r="A1496">
        <v>1491</v>
      </c>
      <c r="C1496">
        <f t="shared" si="75"/>
        <v>-0.26923114862340752</v>
      </c>
      <c r="D1496">
        <f t="shared" si="76"/>
        <v>-1.7454925480548601E-4</v>
      </c>
      <c r="E1496" s="2">
        <f t="shared" si="77"/>
        <v>9.9307993147237199E-3</v>
      </c>
      <c r="K1496">
        <v>1491</v>
      </c>
      <c r="L1496" s="2">
        <v>1.19357311978353E-4</v>
      </c>
      <c r="M1496" s="2">
        <v>-0.16957775272179401</v>
      </c>
    </row>
    <row r="1497" spans="1:13" x14ac:dyDescent="0.55000000000000004">
      <c r="A1497">
        <v>1492</v>
      </c>
      <c r="C1497">
        <f t="shared" si="75"/>
        <v>-0.24928635066608801</v>
      </c>
      <c r="D1497">
        <f t="shared" si="76"/>
        <v>-3.182198639850266E-4</v>
      </c>
      <c r="E1497" s="2">
        <f t="shared" si="77"/>
        <v>1.7367256799609461E-6</v>
      </c>
      <c r="K1497">
        <v>1492</v>
      </c>
      <c r="L1497" s="2">
        <v>-7.2139949923162301E-5</v>
      </c>
      <c r="M1497" s="2">
        <v>-0.250604199549671</v>
      </c>
    </row>
    <row r="1498" spans="1:13" x14ac:dyDescent="0.55000000000000004">
      <c r="A1498">
        <v>1493</v>
      </c>
      <c r="C1498">
        <f t="shared" si="75"/>
        <v>-0.16677593323181394</v>
      </c>
      <c r="D1498">
        <f t="shared" si="76"/>
        <v>-3.8202399484797543E-4</v>
      </c>
      <c r="E1498" s="2">
        <f t="shared" si="77"/>
        <v>1.0422232674569588E-2</v>
      </c>
      <c r="K1498">
        <v>1493</v>
      </c>
      <c r="L1498" s="2">
        <v>-2.4556931384266302E-4</v>
      </c>
      <c r="M1498" s="2">
        <v>-0.26886526996474402</v>
      </c>
    </row>
    <row r="1499" spans="1:13" x14ac:dyDescent="0.55000000000000004">
      <c r="A1499">
        <v>1494</v>
      </c>
      <c r="C1499">
        <f t="shared" si="75"/>
        <v>-4.2408271913718917E-2</v>
      </c>
      <c r="D1499">
        <f t="shared" si="76"/>
        <v>-3.4994815543175703E-4</v>
      </c>
      <c r="E1499" s="2">
        <f t="shared" si="77"/>
        <v>3.1463342876293508E-2</v>
      </c>
      <c r="K1499">
        <v>1494</v>
      </c>
      <c r="L1499" s="2">
        <v>-3.5749431970884401E-4</v>
      </c>
      <c r="M1499" s="2">
        <v>-0.219787365598103</v>
      </c>
    </row>
    <row r="1500" spans="1:13" x14ac:dyDescent="0.55000000000000004">
      <c r="A1500">
        <v>1495</v>
      </c>
      <c r="C1500">
        <f t="shared" si="75"/>
        <v>9.2602971758347669E-2</v>
      </c>
      <c r="D1500">
        <f t="shared" si="76"/>
        <v>-2.3004270532513027E-4</v>
      </c>
      <c r="E1500" s="2">
        <f t="shared" si="77"/>
        <v>4.3374445103323479E-2</v>
      </c>
      <c r="K1500">
        <v>1495</v>
      </c>
      <c r="L1500" s="2">
        <v>-3.7988265547019299E-4</v>
      </c>
      <c r="M1500" s="2">
        <v>-0.115662352055588</v>
      </c>
    </row>
    <row r="1501" spans="1:13" x14ac:dyDescent="0.55000000000000004">
      <c r="A1501">
        <v>1496</v>
      </c>
      <c r="C1501">
        <f t="shared" si="75"/>
        <v>0.20437282143516686</v>
      </c>
      <c r="D1501">
        <f t="shared" si="76"/>
        <v>-5.2401385098201566E-5</v>
      </c>
      <c r="E1501" s="2">
        <f t="shared" si="77"/>
        <v>3.4947238964682679E-2</v>
      </c>
      <c r="K1501">
        <v>1496</v>
      </c>
      <c r="L1501" s="2">
        <v>-3.07127023548128E-4</v>
      </c>
      <c r="M1501" s="2">
        <v>1.7431015076389299E-2</v>
      </c>
    </row>
    <row r="1502" spans="1:13" x14ac:dyDescent="0.55000000000000004">
      <c r="A1502">
        <v>1497</v>
      </c>
      <c r="C1502">
        <f t="shared" si="75"/>
        <v>0.26484940076995783</v>
      </c>
      <c r="D1502">
        <f t="shared" si="76"/>
        <v>1.3839157825593231E-4</v>
      </c>
      <c r="E1502" s="2">
        <f t="shared" si="77"/>
        <v>1.4087488063733651E-2</v>
      </c>
      <c r="K1502">
        <v>1497</v>
      </c>
      <c r="L1502" s="2">
        <v>-1.57449523300703E-4</v>
      </c>
      <c r="M1502" s="2">
        <v>0.146158676348318</v>
      </c>
    </row>
    <row r="1503" spans="1:13" x14ac:dyDescent="0.55000000000000004">
      <c r="A1503">
        <v>1498</v>
      </c>
      <c r="C1503">
        <f t="shared" si="75"/>
        <v>0.25885436309419962</v>
      </c>
      <c r="D1503">
        <f t="shared" si="76"/>
        <v>2.9445117252995082E-4</v>
      </c>
      <c r="E1503" s="2">
        <f t="shared" si="77"/>
        <v>4.2330481068135923E-4</v>
      </c>
      <c r="K1503">
        <v>1498</v>
      </c>
      <c r="L1503" s="2">
        <v>3.1662186803314099E-5</v>
      </c>
      <c r="M1503" s="2">
        <v>0.23827999042620901</v>
      </c>
    </row>
    <row r="1504" spans="1:13" x14ac:dyDescent="0.55000000000000004">
      <c r="A1504">
        <v>1499</v>
      </c>
      <c r="C1504">
        <f t="shared" si="75"/>
        <v>0.18789233649976458</v>
      </c>
      <c r="D1504">
        <f t="shared" si="76"/>
        <v>3.7660972903825367E-4</v>
      </c>
      <c r="E1504" s="2">
        <f t="shared" si="77"/>
        <v>6.860853002133461E-3</v>
      </c>
      <c r="K1504">
        <v>1499</v>
      </c>
      <c r="L1504" s="2">
        <v>2.1284390580449399E-4</v>
      </c>
      <c r="M1504" s="2">
        <v>0.27072260272011101</v>
      </c>
    </row>
    <row r="1505" spans="1:13" x14ac:dyDescent="0.55000000000000004">
      <c r="A1505">
        <v>1500</v>
      </c>
      <c r="C1505">
        <f t="shared" si="75"/>
        <v>6.9773293899813432E-2</v>
      </c>
      <c r="D1505">
        <f t="shared" si="76"/>
        <v>3.6424718186207656E-4</v>
      </c>
      <c r="E1505" s="2">
        <f t="shared" si="77"/>
        <v>2.7419308189871028E-2</v>
      </c>
      <c r="K1505">
        <v>1500</v>
      </c>
      <c r="L1505" s="2">
        <v>3.4071754820920702E-4</v>
      </c>
      <c r="M1505" s="2">
        <v>0.23536105972166099</v>
      </c>
    </row>
    <row r="1506" spans="1:13" x14ac:dyDescent="0.55000000000000004">
      <c r="A1506">
        <v>1501</v>
      </c>
      <c r="C1506">
        <f t="shared" si="75"/>
        <v>-6.5857374763692286E-2</v>
      </c>
      <c r="D1506">
        <f t="shared" si="76"/>
        <v>2.6046626976095131E-4</v>
      </c>
      <c r="E1506" s="2">
        <f t="shared" si="77"/>
        <v>4.2811439393154016E-2</v>
      </c>
      <c r="K1506">
        <v>1501</v>
      </c>
      <c r="L1506" s="2">
        <v>3.8325636700670601E-4</v>
      </c>
      <c r="M1506" s="2">
        <v>0.14105187924190801</v>
      </c>
    </row>
    <row r="1507" spans="1:13" x14ac:dyDescent="0.55000000000000004">
      <c r="A1507">
        <v>1502</v>
      </c>
      <c r="C1507">
        <f t="shared" si="75"/>
        <v>-0.18495923052577992</v>
      </c>
      <c r="D1507">
        <f t="shared" si="76"/>
        <v>9.1313814142742248E-5</v>
      </c>
      <c r="E1507" s="2">
        <f t="shared" si="77"/>
        <v>3.8562987888394094E-2</v>
      </c>
      <c r="K1507">
        <v>1502</v>
      </c>
      <c r="L1507" s="2">
        <v>3.2980625113748497E-4</v>
      </c>
      <c r="M1507" s="2">
        <v>1.14153805836863E-2</v>
      </c>
    </row>
    <row r="1508" spans="1:13" x14ac:dyDescent="0.55000000000000004">
      <c r="A1508">
        <v>1503</v>
      </c>
      <c r="C1508">
        <f t="shared" si="75"/>
        <v>-0.25764021805683912</v>
      </c>
      <c r="D1508">
        <f t="shared" si="76"/>
        <v>-1.0075648408146467E-4</v>
      </c>
      <c r="E1508" s="2">
        <f t="shared" si="77"/>
        <v>1.8648646463746685E-2</v>
      </c>
      <c r="K1508">
        <v>1503</v>
      </c>
      <c r="L1508" s="2">
        <v>1.9375411370143499E-4</v>
      </c>
      <c r="M1508" s="2">
        <v>-0.121080170957599</v>
      </c>
    </row>
    <row r="1509" spans="1:13" x14ac:dyDescent="0.55000000000000004">
      <c r="A1509">
        <v>1504</v>
      </c>
      <c r="C1509">
        <f t="shared" si="75"/>
        <v>-0.26565894148144786</v>
      </c>
      <c r="D1509">
        <f t="shared" si="76"/>
        <v>-2.6753902857975403E-4</v>
      </c>
      <c r="E1509" s="2">
        <f t="shared" si="77"/>
        <v>1.7984807811347334E-3</v>
      </c>
      <c r="K1509">
        <v>1504</v>
      </c>
      <c r="L1509" s="2">
        <v>9.1750565256019306E-6</v>
      </c>
      <c r="M1509" s="2">
        <v>-0.223250442555705</v>
      </c>
    </row>
    <row r="1510" spans="1:13" x14ac:dyDescent="0.55000000000000004">
      <c r="A1510">
        <v>1505</v>
      </c>
      <c r="C1510">
        <f t="shared" si="75"/>
        <v>-0.20700287024070177</v>
      </c>
      <c r="D1510">
        <f t="shared" si="76"/>
        <v>-3.6717491618114864E-4</v>
      </c>
      <c r="E1510" s="2">
        <f t="shared" si="77"/>
        <v>3.9066732151917683E-3</v>
      </c>
      <c r="K1510">
        <v>1505</v>
      </c>
      <c r="L1510" s="2">
        <v>-1.7770195047498599E-4</v>
      </c>
      <c r="M1510" s="2">
        <v>-0.269506255870536</v>
      </c>
    </row>
    <row r="1511" spans="1:13" x14ac:dyDescent="0.55000000000000004">
      <c r="A1511">
        <v>1506</v>
      </c>
      <c r="C1511">
        <f t="shared" si="75"/>
        <v>-9.6393441844763242E-2</v>
      </c>
      <c r="D1511">
        <f t="shared" si="76"/>
        <v>-3.7465763925452391E-4</v>
      </c>
      <c r="E1511" s="2">
        <f t="shared" si="77"/>
        <v>2.3064227684601681E-2</v>
      </c>
      <c r="K1511">
        <v>1506</v>
      </c>
      <c r="L1511" s="2">
        <v>-3.20072401596247E-4</v>
      </c>
      <c r="M1511" s="2">
        <v>-0.24826255550715901</v>
      </c>
    </row>
    <row r="1512" spans="1:13" x14ac:dyDescent="0.55000000000000004">
      <c r="A1512">
        <v>1507</v>
      </c>
      <c r="C1512">
        <f t="shared" si="75"/>
        <v>3.8408708641329538E-2</v>
      </c>
      <c r="D1512">
        <f t="shared" si="76"/>
        <v>-2.8810919203277623E-4</v>
      </c>
      <c r="E1512" s="2">
        <f t="shared" si="77"/>
        <v>4.1310020494702226E-2</v>
      </c>
      <c r="K1512">
        <v>1507</v>
      </c>
      <c r="L1512" s="2">
        <v>-3.8227873415270098E-4</v>
      </c>
      <c r="M1512" s="2">
        <v>-0.164839958007931</v>
      </c>
    </row>
    <row r="1513" spans="1:13" x14ac:dyDescent="0.55000000000000004">
      <c r="A1513">
        <v>1508</v>
      </c>
      <c r="C1513">
        <f t="shared" si="75"/>
        <v>0.16357108285071062</v>
      </c>
      <c r="D1513">
        <f t="shared" si="76"/>
        <v>-1.2925141047042578E-4</v>
      </c>
      <c r="E1513" s="2">
        <f t="shared" si="77"/>
        <v>4.1495015398268928E-2</v>
      </c>
      <c r="K1513">
        <v>1508</v>
      </c>
      <c r="L1513" s="2">
        <v>-3.4874098625551302E-4</v>
      </c>
      <c r="M1513" s="2">
        <v>-4.0132170432757901E-2</v>
      </c>
    </row>
    <row r="1514" spans="1:13" x14ac:dyDescent="0.55000000000000004">
      <c r="A1514">
        <v>1509</v>
      </c>
      <c r="C1514">
        <f t="shared" si="75"/>
        <v>0.24768056306902814</v>
      </c>
      <c r="D1514">
        <f t="shared" si="76"/>
        <v>6.2045750715058402E-5</v>
      </c>
      <c r="E1514" s="2">
        <f t="shared" si="77"/>
        <v>2.3425402905635249E-2</v>
      </c>
      <c r="K1514">
        <v>1509</v>
      </c>
      <c r="L1514" s="2">
        <v>-2.27858894918619E-4</v>
      </c>
      <c r="M1514" s="2">
        <v>9.4626968189210806E-2</v>
      </c>
    </row>
    <row r="1515" spans="1:13" x14ac:dyDescent="0.55000000000000004">
      <c r="A1515">
        <v>1510</v>
      </c>
      <c r="C1515">
        <f t="shared" si="75"/>
        <v>0.26962744264993044</v>
      </c>
      <c r="D1515">
        <f t="shared" si="76"/>
        <v>2.3777073629193876E-4</v>
      </c>
      <c r="E1515" s="2">
        <f t="shared" si="77"/>
        <v>4.0884830736482945E-3</v>
      </c>
      <c r="K1515">
        <v>1510</v>
      </c>
      <c r="L1515" s="2">
        <v>-4.9908129815394603E-5</v>
      </c>
      <c r="M1515" s="2">
        <v>0.20568619560509799</v>
      </c>
    </row>
    <row r="1516" spans="1:13" x14ac:dyDescent="0.55000000000000004">
      <c r="A1516">
        <v>1511</v>
      </c>
      <c r="C1516">
        <f t="shared" si="75"/>
        <v>0.22390351742165138</v>
      </c>
      <c r="D1516">
        <f t="shared" si="76"/>
        <v>3.5382027887038097E-4</v>
      </c>
      <c r="E1516" s="2">
        <f t="shared" si="77"/>
        <v>1.7078814144602054E-3</v>
      </c>
      <c r="K1516">
        <v>1511</v>
      </c>
      <c r="L1516" s="2">
        <v>1.4054243600765501E-4</v>
      </c>
      <c r="M1516" s="2">
        <v>0.26523003934716799</v>
      </c>
    </row>
    <row r="1517" spans="1:13" x14ac:dyDescent="0.55000000000000004">
      <c r="A1517">
        <v>1512</v>
      </c>
      <c r="C1517">
        <f t="shared" si="75"/>
        <v>0.12198452883309761</v>
      </c>
      <c r="D1517">
        <f t="shared" si="76"/>
        <v>3.8106838939224483E-4</v>
      </c>
      <c r="E1517" s="2">
        <f t="shared" si="77"/>
        <v>1.8594280194728686E-2</v>
      </c>
      <c r="K1517">
        <v>1512</v>
      </c>
      <c r="L1517" s="2">
        <v>2.9579327687061197E-4</v>
      </c>
      <c r="M1517" s="2">
        <v>0.25834537436702898</v>
      </c>
    </row>
    <row r="1518" spans="1:13" x14ac:dyDescent="0.55000000000000004">
      <c r="A1518">
        <v>1513</v>
      </c>
      <c r="C1518">
        <f t="shared" si="75"/>
        <v>-1.0550005262278067E-2</v>
      </c>
      <c r="D1518">
        <f t="shared" si="76"/>
        <v>3.1267636646233163E-4</v>
      </c>
      <c r="E1518" s="2">
        <f t="shared" si="77"/>
        <v>3.8929860064561728E-2</v>
      </c>
      <c r="K1518">
        <v>1513</v>
      </c>
      <c r="L1518" s="2">
        <v>3.7696085657305302E-4</v>
      </c>
      <c r="M1518" s="2">
        <v>0.18675650771831701</v>
      </c>
    </row>
    <row r="1519" spans="1:13" x14ac:dyDescent="0.55000000000000004">
      <c r="A1519">
        <v>1514</v>
      </c>
      <c r="C1519">
        <f t="shared" si="75"/>
        <v>-0.14043671041416786</v>
      </c>
      <c r="D1519">
        <f t="shared" si="76"/>
        <v>1.658091662450892E-4</v>
      </c>
      <c r="E1519" s="2">
        <f t="shared" si="77"/>
        <v>4.3609979580593532E-2</v>
      </c>
      <c r="K1519">
        <v>1514</v>
      </c>
      <c r="L1519" s="2">
        <v>3.6371625125139202E-4</v>
      </c>
      <c r="M1519" s="2">
        <v>6.8393315158290294E-2</v>
      </c>
    </row>
    <row r="1520" spans="1:13" x14ac:dyDescent="0.55000000000000004">
      <c r="A1520">
        <v>1515</v>
      </c>
      <c r="C1520">
        <f t="shared" si="75"/>
        <v>-0.23507676142259548</v>
      </c>
      <c r="D1520">
        <f t="shared" si="76"/>
        <v>-2.2672639718360789E-5</v>
      </c>
      <c r="E1520" s="2">
        <f t="shared" si="77"/>
        <v>2.8216391442778273E-2</v>
      </c>
      <c r="K1520">
        <v>1515</v>
      </c>
      <c r="L1520" s="2">
        <v>2.5937665447200699E-4</v>
      </c>
      <c r="M1520" s="2">
        <v>-6.7099407464455404E-2</v>
      </c>
    </row>
    <row r="1521" spans="1:13" x14ac:dyDescent="0.55000000000000004">
      <c r="A1521">
        <v>1516</v>
      </c>
      <c r="C1521">
        <f t="shared" si="75"/>
        <v>-0.27071750033977104</v>
      </c>
      <c r="D1521">
        <f t="shared" si="76"/>
        <v>-2.054640910150864E-4</v>
      </c>
      <c r="E1521" s="2">
        <f t="shared" si="77"/>
        <v>7.2132464121721458E-3</v>
      </c>
      <c r="K1521">
        <v>1516</v>
      </c>
      <c r="L1521" s="2">
        <v>9.0074565524161197E-5</v>
      </c>
      <c r="M1521" s="2">
        <v>-0.18578666723322401</v>
      </c>
    </row>
    <row r="1522" spans="1:13" x14ac:dyDescent="0.55000000000000004">
      <c r="A1522">
        <v>1517</v>
      </c>
      <c r="C1522">
        <f t="shared" si="75"/>
        <v>-0.23841385294427722</v>
      </c>
      <c r="D1522">
        <f t="shared" si="76"/>
        <v>-3.366883863057687E-4</v>
      </c>
      <c r="E1522" s="2">
        <f t="shared" si="77"/>
        <v>3.8136819864476517E-4</v>
      </c>
      <c r="K1522">
        <v>1517</v>
      </c>
      <c r="L1522" s="2">
        <v>-1.01787257141248E-4</v>
      </c>
      <c r="M1522" s="2">
        <v>-0.25794250365662202</v>
      </c>
    </row>
    <row r="1523" spans="1:13" x14ac:dyDescent="0.55000000000000004">
      <c r="A1523">
        <v>1518</v>
      </c>
      <c r="C1523">
        <f t="shared" si="75"/>
        <v>-0.14627335382589671</v>
      </c>
      <c r="D1523">
        <f t="shared" si="76"/>
        <v>-3.8341099346298103E-4</v>
      </c>
      <c r="E1523" s="2">
        <f t="shared" si="77"/>
        <v>1.4213810425606531E-2</v>
      </c>
      <c r="K1523">
        <v>1518</v>
      </c>
      <c r="L1523" s="2">
        <v>-2.6815582981333102E-4</v>
      </c>
      <c r="M1523" s="2">
        <v>-0.26549503988009798</v>
      </c>
    </row>
    <row r="1524" spans="1:13" x14ac:dyDescent="0.55000000000000004">
      <c r="A1524">
        <v>1519</v>
      </c>
      <c r="C1524">
        <f t="shared" si="75"/>
        <v>-1.7421326094413589E-2</v>
      </c>
      <c r="D1524">
        <f t="shared" si="76"/>
        <v>-3.3390552292416009E-4</v>
      </c>
      <c r="E1524" s="2">
        <f t="shared" si="77"/>
        <v>3.5770675216249097E-2</v>
      </c>
      <c r="K1524">
        <v>1519</v>
      </c>
      <c r="L1524" s="2">
        <v>-3.6736311139066899E-4</v>
      </c>
      <c r="M1524" s="2">
        <v>-0.20655269635394799</v>
      </c>
    </row>
    <row r="1525" spans="1:13" x14ac:dyDescent="0.55000000000000004">
      <c r="A1525">
        <v>1520</v>
      </c>
      <c r="C1525">
        <f t="shared" si="75"/>
        <v>0.11580308727345921</v>
      </c>
      <c r="D1525">
        <f t="shared" si="76"/>
        <v>-2.0059680430254762E-4</v>
      </c>
      <c r="E1525" s="2">
        <f t="shared" si="77"/>
        <v>4.4808860976424343E-2</v>
      </c>
      <c r="K1525">
        <v>1520</v>
      </c>
      <c r="L1525" s="2">
        <v>-3.74562022764922E-4</v>
      </c>
      <c r="M1525" s="2">
        <v>-9.5877948666051302E-2</v>
      </c>
    </row>
    <row r="1526" spans="1:13" x14ac:dyDescent="0.55000000000000004">
      <c r="A1526">
        <v>1521</v>
      </c>
      <c r="C1526">
        <f t="shared" si="75"/>
        <v>0.21996336667150762</v>
      </c>
      <c r="D1526">
        <f t="shared" si="76"/>
        <v>-1.6942516046850734E-5</v>
      </c>
      <c r="E1526" s="2">
        <f t="shared" si="77"/>
        <v>3.2816532818740932E-2</v>
      </c>
      <c r="K1526">
        <v>1521</v>
      </c>
      <c r="L1526" s="2">
        <v>-2.8794955192360498E-4</v>
      </c>
      <c r="M1526" s="2">
        <v>3.8810026048871203E-2</v>
      </c>
    </row>
    <row r="1527" spans="1:13" x14ac:dyDescent="0.55000000000000004">
      <c r="A1527">
        <v>1522</v>
      </c>
      <c r="C1527">
        <f t="shared" si="75"/>
        <v>0.2689174774957902</v>
      </c>
      <c r="D1527">
        <f t="shared" si="76"/>
        <v>1.7096398661789163E-4</v>
      </c>
      <c r="E1527" s="2">
        <f t="shared" si="77"/>
        <v>1.1054354101211894E-2</v>
      </c>
      <c r="K1527">
        <v>1522</v>
      </c>
      <c r="L1527" s="2">
        <v>-1.2921832949368601E-4</v>
      </c>
      <c r="M1527" s="2">
        <v>0.163777788979931</v>
      </c>
    </row>
    <row r="1528" spans="1:13" x14ac:dyDescent="0.55000000000000004">
      <c r="A1528">
        <v>1523</v>
      </c>
      <c r="C1528">
        <f t="shared" si="75"/>
        <v>0.25037896979967961</v>
      </c>
      <c r="D1528">
        <f t="shared" si="76"/>
        <v>3.1596213227566263E-4</v>
      </c>
      <c r="E1528" s="2">
        <f t="shared" si="77"/>
        <v>7.0361867167700149E-6</v>
      </c>
      <c r="K1528">
        <v>1523</v>
      </c>
      <c r="L1528" s="2">
        <v>6.1876425170244404E-5</v>
      </c>
      <c r="M1528" s="2">
        <v>0.24772638865732599</v>
      </c>
    </row>
    <row r="1529" spans="1:13" x14ac:dyDescent="0.55000000000000004">
      <c r="A1529">
        <v>1524</v>
      </c>
      <c r="C1529">
        <f t="shared" si="75"/>
        <v>0.16900061825467072</v>
      </c>
      <c r="D1529">
        <f t="shared" si="76"/>
        <v>3.8166044268667576E-4</v>
      </c>
      <c r="E1529" s="2">
        <f t="shared" si="77"/>
        <v>1.0126348448298536E-2</v>
      </c>
      <c r="K1529">
        <v>1524</v>
      </c>
      <c r="L1529" s="2">
        <v>2.37473845296814E-4</v>
      </c>
      <c r="M1529" s="2">
        <v>0.26963037751254898</v>
      </c>
    </row>
    <row r="1530" spans="1:13" x14ac:dyDescent="0.55000000000000004">
      <c r="A1530">
        <v>1525</v>
      </c>
      <c r="C1530">
        <f t="shared" si="75"/>
        <v>4.5206673777752976E-2</v>
      </c>
      <c r="D1530">
        <f t="shared" si="76"/>
        <v>3.5157002674794842E-4</v>
      </c>
      <c r="E1530" s="2">
        <f t="shared" si="77"/>
        <v>3.1968400063520051E-2</v>
      </c>
      <c r="K1530">
        <v>1525</v>
      </c>
      <c r="L1530" s="2">
        <v>3.5359446768801298E-4</v>
      </c>
      <c r="M1530" s="2">
        <v>0.224003765654327</v>
      </c>
    </row>
    <row r="1531" spans="1:13" x14ac:dyDescent="0.55000000000000004">
      <c r="A1531">
        <v>1526</v>
      </c>
      <c r="C1531">
        <f t="shared" si="75"/>
        <v>-8.9933192935374259E-2</v>
      </c>
      <c r="D1531">
        <f t="shared" si="76"/>
        <v>2.3324294460477468E-4</v>
      </c>
      <c r="E1531" s="2">
        <f t="shared" si="77"/>
        <v>4.5031901675711347E-2</v>
      </c>
      <c r="K1531">
        <v>1526</v>
      </c>
      <c r="L1531" s="2">
        <v>3.8115516210592199E-4</v>
      </c>
      <c r="M1531" s="2">
        <v>0.122274021069502</v>
      </c>
    </row>
    <row r="1532" spans="1:13" x14ac:dyDescent="0.55000000000000004">
      <c r="A1532">
        <v>1527</v>
      </c>
      <c r="C1532">
        <f t="shared" si="75"/>
        <v>-0.20250172386399226</v>
      </c>
      <c r="D1532">
        <f t="shared" si="76"/>
        <v>5.6376799736431643E-5</v>
      </c>
      <c r="E1532" s="2">
        <f t="shared" si="77"/>
        <v>3.702611572577675E-2</v>
      </c>
      <c r="K1532">
        <v>1527</v>
      </c>
      <c r="L1532" s="2">
        <v>3.1325318165944101E-4</v>
      </c>
      <c r="M1532" s="2">
        <v>-1.0080010625135701E-2</v>
      </c>
    </row>
    <row r="1533" spans="1:13" x14ac:dyDescent="0.55000000000000004">
      <c r="A1533">
        <v>1528</v>
      </c>
      <c r="C1533">
        <f t="shared" si="75"/>
        <v>-0.26424659050019944</v>
      </c>
      <c r="D1533">
        <f t="shared" si="76"/>
        <v>-1.3463873353579845E-4</v>
      </c>
      <c r="E1533" s="2">
        <f t="shared" si="77"/>
        <v>1.5459726714287381E-2</v>
      </c>
      <c r="K1533">
        <v>1528</v>
      </c>
      <c r="L1533" s="2">
        <v>1.66894998584695E-4</v>
      </c>
      <c r="M1533" s="2">
        <v>-0.13990944112686299</v>
      </c>
    </row>
    <row r="1534" spans="1:13" x14ac:dyDescent="0.55000000000000004">
      <c r="A1534">
        <v>1529</v>
      </c>
      <c r="C1534">
        <f t="shared" si="75"/>
        <v>-0.25967113279797832</v>
      </c>
      <c r="D1534">
        <f t="shared" si="76"/>
        <v>-2.9186278265034502E-4</v>
      </c>
      <c r="E1534" s="2">
        <f t="shared" si="77"/>
        <v>6.2367313671361183E-4</v>
      </c>
      <c r="K1534">
        <v>1529</v>
      </c>
      <c r="L1534" s="2">
        <v>-2.1263072226992199E-5</v>
      </c>
      <c r="M1534" s="2">
        <v>-0.23469768416320599</v>
      </c>
    </row>
    <row r="1535" spans="1:13" x14ac:dyDescent="0.55000000000000004">
      <c r="A1535">
        <v>1530</v>
      </c>
      <c r="C1535">
        <f t="shared" si="75"/>
        <v>-0.18992369419687222</v>
      </c>
      <c r="D1535">
        <f t="shared" si="76"/>
        <v>-3.7583542530029426E-4</v>
      </c>
      <c r="E1535" s="2">
        <f t="shared" si="77"/>
        <v>6.525528285384905E-3</v>
      </c>
      <c r="K1535">
        <v>1530</v>
      </c>
      <c r="L1535" s="2">
        <v>-2.0409567469290601E-4</v>
      </c>
      <c r="M1535" s="2">
        <v>-0.27070443624214502</v>
      </c>
    </row>
    <row r="1536" spans="1:13" x14ac:dyDescent="0.55000000000000004">
      <c r="A1536">
        <v>1531</v>
      </c>
      <c r="C1536">
        <f t="shared" si="75"/>
        <v>-7.2509411627136491E-2</v>
      </c>
      <c r="D1536">
        <f t="shared" si="76"/>
        <v>-3.6548129818249179E-4</v>
      </c>
      <c r="E1536" s="2">
        <f t="shared" si="77"/>
        <v>2.7689682616249441E-2</v>
      </c>
      <c r="K1536">
        <v>1531</v>
      </c>
      <c r="L1536" s="2">
        <v>-3.3581124931433598E-4</v>
      </c>
      <c r="M1536" s="2">
        <v>-0.238911582935835</v>
      </c>
    </row>
    <row r="1537" spans="1:13" x14ac:dyDescent="0.55000000000000004">
      <c r="A1537">
        <v>1532</v>
      </c>
      <c r="C1537">
        <f t="shared" si="75"/>
        <v>6.3103204883625683E-2</v>
      </c>
      <c r="D1537">
        <f t="shared" si="76"/>
        <v>-2.6339906895669115E-4</v>
      </c>
      <c r="E1537" s="2">
        <f t="shared" si="77"/>
        <v>4.4261867776925819E-2</v>
      </c>
      <c r="K1537">
        <v>1532</v>
      </c>
      <c r="L1537" s="2">
        <v>-3.8342081332324099E-4</v>
      </c>
      <c r="M1537" s="2">
        <v>-0.147281841583384</v>
      </c>
    </row>
    <row r="1538" spans="1:13" x14ac:dyDescent="0.55000000000000004">
      <c r="A1538">
        <v>1533</v>
      </c>
      <c r="C1538">
        <f t="shared" si="75"/>
        <v>0.18287824707956896</v>
      </c>
      <c r="D1538">
        <f t="shared" si="76"/>
        <v>-9.520922543419196E-5</v>
      </c>
      <c r="E1538" s="2">
        <f t="shared" si="77"/>
        <v>4.0659777017806716E-2</v>
      </c>
      <c r="K1538">
        <v>1533</v>
      </c>
      <c r="L1538" s="2">
        <v>-3.3500025606529799E-4</v>
      </c>
      <c r="M1538" s="2">
        <v>-1.8764449336162201E-2</v>
      </c>
    </row>
    <row r="1539" spans="1:13" x14ac:dyDescent="0.55000000000000004">
      <c r="A1539">
        <v>1534</v>
      </c>
      <c r="C1539">
        <f t="shared" si="75"/>
        <v>0.25675470402582218</v>
      </c>
      <c r="D1539">
        <f t="shared" si="76"/>
        <v>9.6876126819700031E-5</v>
      </c>
      <c r="E1539" s="2">
        <f t="shared" si="77"/>
        <v>2.0249884355125893E-2</v>
      </c>
      <c r="K1539">
        <v>1534</v>
      </c>
      <c r="L1539" s="2">
        <v>-2.0267680648508899E-4</v>
      </c>
      <c r="M1539" s="2">
        <v>0.114452615653494</v>
      </c>
    </row>
    <row r="1540" spans="1:13" x14ac:dyDescent="0.55000000000000004">
      <c r="A1540">
        <v>1535</v>
      </c>
      <c r="C1540">
        <f t="shared" si="75"/>
        <v>0.26619114222225232</v>
      </c>
      <c r="D1540">
        <f t="shared" si="76"/>
        <v>2.6464761322892236E-4</v>
      </c>
      <c r="E1540" s="2">
        <f t="shared" si="77"/>
        <v>2.2265968482512769E-3</v>
      </c>
      <c r="K1540">
        <v>1535</v>
      </c>
      <c r="L1540" s="2">
        <v>-1.95916934050633E-5</v>
      </c>
      <c r="M1540" s="2">
        <v>0.219004313040252</v>
      </c>
    </row>
    <row r="1541" spans="1:13" x14ac:dyDescent="0.55000000000000004">
      <c r="A1541">
        <v>1536</v>
      </c>
      <c r="C1541">
        <f t="shared" si="75"/>
        <v>0.20881921458529701</v>
      </c>
      <c r="D1541">
        <f t="shared" si="76"/>
        <v>3.6599812704811251E-4</v>
      </c>
      <c r="E1541" s="2">
        <f t="shared" si="77"/>
        <v>3.5863098844318331E-3</v>
      </c>
      <c r="K1541">
        <v>1536</v>
      </c>
      <c r="L1541" s="2">
        <v>1.6840028082630299E-4</v>
      </c>
      <c r="M1541" s="2">
        <v>0.26870502162195498</v>
      </c>
    </row>
    <row r="1542" spans="1:13" x14ac:dyDescent="0.55000000000000004">
      <c r="A1542">
        <v>1537</v>
      </c>
      <c r="C1542">
        <f t="shared" ref="C1542:C1605" si="78">$D$1*COS($B$2*(A1542-$L$2)+$B$1)</f>
        <v>9.903806564815322E-2</v>
      </c>
      <c r="D1542">
        <f t="shared" ref="D1542:D1605" si="79">$D$2*COS($B$2*(A1542-$L$3)+$B$3)</f>
        <v>3.7549082560691429E-4</v>
      </c>
      <c r="E1542" s="2">
        <f t="shared" ref="E1542:E1605" si="80">(M1542-C1542)^2</f>
        <v>2.3124927526342497E-2</v>
      </c>
      <c r="K1542">
        <v>1537</v>
      </c>
      <c r="L1542" s="2">
        <v>3.1421536004522298E-4</v>
      </c>
      <c r="M1542" s="2">
        <v>0.251106890613504</v>
      </c>
    </row>
    <row r="1543" spans="1:13" x14ac:dyDescent="0.55000000000000004">
      <c r="A1543">
        <v>1538</v>
      </c>
      <c r="C1543">
        <f t="shared" si="78"/>
        <v>-3.5599550209539609E-2</v>
      </c>
      <c r="D1543">
        <f t="shared" si="79"/>
        <v>2.9074324165832095E-4</v>
      </c>
      <c r="E1543" s="2">
        <f t="shared" si="80"/>
        <v>4.2525464000817997E-2</v>
      </c>
      <c r="K1543">
        <v>1538</v>
      </c>
      <c r="L1543" s="2">
        <v>3.8133325309023901E-4</v>
      </c>
      <c r="M1543" s="2">
        <v>0.17061748109684399</v>
      </c>
    </row>
    <row r="1544" spans="1:13" x14ac:dyDescent="0.55000000000000004">
      <c r="A1544">
        <v>1539</v>
      </c>
      <c r="C1544">
        <f t="shared" si="78"/>
        <v>-0.1613024293445347</v>
      </c>
      <c r="D1544">
        <f t="shared" si="79"/>
        <v>1.3302523243448826E-4</v>
      </c>
      <c r="E1544" s="2">
        <f t="shared" si="80"/>
        <v>4.3554978064600833E-2</v>
      </c>
      <c r="K1544">
        <v>1539</v>
      </c>
      <c r="L1544" s="2">
        <v>3.5294386727904501E-4</v>
      </c>
      <c r="M1544" s="2">
        <v>4.73958650054691E-2</v>
      </c>
    </row>
    <row r="1545" spans="1:13" x14ac:dyDescent="0.55000000000000004">
      <c r="A1545">
        <v>1540</v>
      </c>
      <c r="C1545">
        <f t="shared" si="78"/>
        <v>-0.24652179869908525</v>
      </c>
      <c r="D1545">
        <f t="shared" si="79"/>
        <v>-5.8079306179600137E-5</v>
      </c>
      <c r="E1545" s="2">
        <f t="shared" si="80"/>
        <v>2.5225526490077824E-2</v>
      </c>
      <c r="K1545">
        <v>1540</v>
      </c>
      <c r="L1545" s="2">
        <v>2.3615750040301999E-4</v>
      </c>
      <c r="M1545" s="2">
        <v>-8.7696339499126294E-2</v>
      </c>
    </row>
    <row r="1546" spans="1:13" x14ac:dyDescent="0.55000000000000004">
      <c r="A1546">
        <v>1541</v>
      </c>
      <c r="C1546">
        <f t="shared" si="78"/>
        <v>-0.26986939284817835</v>
      </c>
      <c r="D1546">
        <f t="shared" si="79"/>
        <v>-2.3460716315855685E-4</v>
      </c>
      <c r="E1546" s="2">
        <f t="shared" si="80"/>
        <v>4.7672038915863389E-3</v>
      </c>
      <c r="K1546">
        <v>1541</v>
      </c>
      <c r="L1546" s="2">
        <v>6.0224022536286E-5</v>
      </c>
      <c r="M1546" s="2">
        <v>-0.20082445174757099</v>
      </c>
    </row>
    <row r="1547" spans="1:13" x14ac:dyDescent="0.55000000000000004">
      <c r="A1547">
        <v>1542</v>
      </c>
      <c r="C1547">
        <f t="shared" si="78"/>
        <v>-0.22548545778838278</v>
      </c>
      <c r="D1547">
        <f t="shared" si="79"/>
        <v>-3.5225356731079623E-4</v>
      </c>
      <c r="E1547" s="2">
        <f t="shared" si="80"/>
        <v>1.4569012980476914E-3</v>
      </c>
      <c r="K1547">
        <v>1542</v>
      </c>
      <c r="L1547" s="2">
        <v>-1.3079293537737299E-4</v>
      </c>
      <c r="M1547" s="2">
        <v>-0.26365483423138603</v>
      </c>
    </row>
    <row r="1548" spans="1:13" x14ac:dyDescent="0.55000000000000004">
      <c r="A1548">
        <v>1543</v>
      </c>
      <c r="C1548">
        <f t="shared" si="78"/>
        <v>-0.12450942568083653</v>
      </c>
      <c r="D1548">
        <f t="shared" si="79"/>
        <v>-3.814917509853423E-4</v>
      </c>
      <c r="E1548" s="2">
        <f t="shared" si="80"/>
        <v>1.8480173586815241E-2</v>
      </c>
      <c r="K1548">
        <v>1543</v>
      </c>
      <c r="L1548" s="2">
        <v>-2.8905199124530499E-4</v>
      </c>
      <c r="M1548" s="2">
        <v>-0.26045122788610098</v>
      </c>
    </row>
    <row r="1549" spans="1:13" x14ac:dyDescent="0.55000000000000004">
      <c r="A1549">
        <v>1544</v>
      </c>
      <c r="C1549">
        <f t="shared" si="78"/>
        <v>7.71584782268692E-3</v>
      </c>
      <c r="D1549">
        <f t="shared" si="79"/>
        <v>-3.1498354637120426E-4</v>
      </c>
      <c r="E1549" s="2">
        <f t="shared" si="80"/>
        <v>3.9892809354771144E-2</v>
      </c>
      <c r="K1549">
        <v>1544</v>
      </c>
      <c r="L1549" s="2">
        <v>-3.7491618275747797E-4</v>
      </c>
      <c r="M1549" s="2">
        <v>-0.192015995794627</v>
      </c>
    </row>
    <row r="1550" spans="1:13" x14ac:dyDescent="0.55000000000000004">
      <c r="A1550">
        <v>1545</v>
      </c>
      <c r="C1550">
        <f t="shared" si="78"/>
        <v>0.13800460615903631</v>
      </c>
      <c r="D1550">
        <f t="shared" si="79"/>
        <v>-1.6942111094550951E-4</v>
      </c>
      <c r="E1550" s="2">
        <f t="shared" si="80"/>
        <v>4.5579590911083545E-2</v>
      </c>
      <c r="K1550">
        <v>1545</v>
      </c>
      <c r="L1550" s="2">
        <v>-3.66880290486897E-4</v>
      </c>
      <c r="M1550" s="2">
        <v>-7.5489166375629302E-2</v>
      </c>
    </row>
    <row r="1551" spans="1:13" x14ac:dyDescent="0.55000000000000004">
      <c r="A1551">
        <v>1546</v>
      </c>
      <c r="C1551">
        <f t="shared" si="78"/>
        <v>0.23365711725624705</v>
      </c>
      <c r="D1551">
        <f t="shared" si="79"/>
        <v>1.8662452213239381E-5</v>
      </c>
      <c r="E1551" s="2">
        <f t="shared" si="80"/>
        <v>3.017611054666194E-2</v>
      </c>
      <c r="K1551">
        <v>1546</v>
      </c>
      <c r="L1551" s="2">
        <v>-2.6695695350378401E-4</v>
      </c>
      <c r="M1551" s="2">
        <v>5.9944393062934302E-2</v>
      </c>
    </row>
    <row r="1552" spans="1:13" x14ac:dyDescent="0.55000000000000004">
      <c r="A1552">
        <v>1547</v>
      </c>
      <c r="C1552">
        <f t="shared" si="78"/>
        <v>0.27066661702423978</v>
      </c>
      <c r="D1552">
        <f t="shared" si="79"/>
        <v>2.0206213324099718E-4</v>
      </c>
      <c r="E1552" s="2">
        <f t="shared" si="80"/>
        <v>8.1544710042373136E-3</v>
      </c>
      <c r="K1552">
        <v>1547</v>
      </c>
      <c r="L1552" s="2">
        <v>-1.0017259143494001E-4</v>
      </c>
      <c r="M1552" s="2">
        <v>0.18036450739086901</v>
      </c>
    </row>
    <row r="1553" spans="1:13" x14ac:dyDescent="0.55000000000000004">
      <c r="A1553">
        <v>1548</v>
      </c>
      <c r="C1553">
        <f t="shared" si="78"/>
        <v>0.23974450111921713</v>
      </c>
      <c r="D1553">
        <f t="shared" si="79"/>
        <v>3.3474847795641506E-4</v>
      </c>
      <c r="E1553" s="2">
        <f t="shared" si="80"/>
        <v>2.5175251235247457E-4</v>
      </c>
      <c r="K1553">
        <v>1548</v>
      </c>
      <c r="L1553" s="2">
        <v>9.1700617584425501E-5</v>
      </c>
      <c r="M1553" s="2">
        <v>0.25561121194258801</v>
      </c>
    </row>
    <row r="1554" spans="1:13" x14ac:dyDescent="0.55000000000000004">
      <c r="A1554">
        <v>1549</v>
      </c>
      <c r="C1554">
        <f t="shared" si="78"/>
        <v>0.14865156884724065</v>
      </c>
      <c r="D1554">
        <f t="shared" si="79"/>
        <v>3.8342001064402016E-4</v>
      </c>
      <c r="E1554" s="2">
        <f t="shared" si="80"/>
        <v>1.396815134922332E-2</v>
      </c>
      <c r="K1554">
        <v>1549</v>
      </c>
      <c r="L1554" s="2">
        <v>2.6060683806044101E-4</v>
      </c>
      <c r="M1554" s="2">
        <v>0.26683850276644899</v>
      </c>
    </row>
    <row r="1555" spans="1:13" x14ac:dyDescent="0.55000000000000004">
      <c r="A1555">
        <v>1550</v>
      </c>
      <c r="C1555">
        <f t="shared" si="78"/>
        <v>2.0250226120608568E-2</v>
      </c>
      <c r="D1555">
        <f t="shared" si="79"/>
        <v>3.3586120251323113E-4</v>
      </c>
      <c r="E1555" s="2">
        <f t="shared" si="80"/>
        <v>3.64749681278254E-2</v>
      </c>
      <c r="K1555">
        <v>1550</v>
      </c>
      <c r="L1555" s="2">
        <v>3.64242459256766E-4</v>
      </c>
      <c r="M1555" s="2">
        <v>0.21123443522655899</v>
      </c>
    </row>
    <row r="1556" spans="1:13" x14ac:dyDescent="0.55000000000000004">
      <c r="A1556">
        <v>1551</v>
      </c>
      <c r="C1556">
        <f t="shared" si="78"/>
        <v>-0.11323349652050242</v>
      </c>
      <c r="D1556">
        <f t="shared" si="79"/>
        <v>2.04008311945241E-4</v>
      </c>
      <c r="E1556" s="2">
        <f t="shared" si="80"/>
        <v>4.6638241954669007E-2</v>
      </c>
      <c r="K1556">
        <v>1551</v>
      </c>
      <c r="L1556" s="2">
        <v>3.7665129693606399E-4</v>
      </c>
      <c r="M1556" s="2">
        <v>0.102725392980877</v>
      </c>
    </row>
    <row r="1557" spans="1:13" x14ac:dyDescent="0.55000000000000004">
      <c r="A1557">
        <v>1552</v>
      </c>
      <c r="C1557">
        <f t="shared" si="78"/>
        <v>-0.21829799830867908</v>
      </c>
      <c r="D1557">
        <f t="shared" si="79"/>
        <v>2.0953635232345184E-5</v>
      </c>
      <c r="E1557" s="2">
        <f t="shared" si="80"/>
        <v>3.4889061016378432E-2</v>
      </c>
      <c r="K1557">
        <v>1552</v>
      </c>
      <c r="L1557" s="2">
        <v>2.9472548072271301E-4</v>
      </c>
      <c r="M1557" s="2">
        <v>-3.1511861198939499E-2</v>
      </c>
    </row>
    <row r="1558" spans="1:13" x14ac:dyDescent="0.55000000000000004">
      <c r="A1558">
        <v>1553</v>
      </c>
      <c r="C1558">
        <f t="shared" si="78"/>
        <v>-0.26857430387796549</v>
      </c>
      <c r="D1558">
        <f t="shared" si="79"/>
        <v>-1.6735996225502743E-4</v>
      </c>
      <c r="E1558" s="2">
        <f t="shared" si="80"/>
        <v>1.2258371365571764E-2</v>
      </c>
      <c r="K1558">
        <v>1553</v>
      </c>
      <c r="L1558" s="2">
        <v>1.38983839518214E-4</v>
      </c>
      <c r="M1558" s="2">
        <v>-0.15785677425608599</v>
      </c>
    </row>
    <row r="1559" spans="1:13" x14ac:dyDescent="0.55000000000000004">
      <c r="A1559">
        <v>1554</v>
      </c>
      <c r="C1559">
        <f t="shared" si="78"/>
        <v>-0.25144412027197977</v>
      </c>
      <c r="D1559">
        <f t="shared" si="79"/>
        <v>-3.1366973688508239E-4</v>
      </c>
      <c r="E1559" s="2">
        <f t="shared" si="80"/>
        <v>4.594997846402133E-5</v>
      </c>
      <c r="K1559">
        <v>1554</v>
      </c>
      <c r="L1559" s="2">
        <v>-5.1567166486767301E-5</v>
      </c>
      <c r="M1559" s="2">
        <v>-0.24466547892846399</v>
      </c>
    </row>
    <row r="1560" spans="1:13" x14ac:dyDescent="0.55000000000000004">
      <c r="A1560">
        <v>1555</v>
      </c>
      <c r="C1560">
        <f t="shared" si="78"/>
        <v>-0.17120676249937977</v>
      </c>
      <c r="D1560">
        <f t="shared" si="79"/>
        <v>-3.8125501919169418E-4</v>
      </c>
      <c r="E1560" s="2">
        <f t="shared" si="80"/>
        <v>9.7989080652971083E-3</v>
      </c>
      <c r="K1560">
        <v>1555</v>
      </c>
      <c r="L1560" s="2">
        <v>-2.2920285574566101E-4</v>
      </c>
      <c r="M1560" s="2">
        <v>-0.27019619660876898</v>
      </c>
    </row>
    <row r="1561" spans="1:13" x14ac:dyDescent="0.55000000000000004">
      <c r="A1561">
        <v>1556</v>
      </c>
      <c r="C1561">
        <f t="shared" si="78"/>
        <v>-4.8000116092624015E-2</v>
      </c>
      <c r="D1561">
        <f t="shared" si="79"/>
        <v>-3.5315332789990963E-4</v>
      </c>
      <c r="E1561" s="2">
        <f t="shared" si="80"/>
        <v>3.2419617417466309E-2</v>
      </c>
      <c r="K1561">
        <v>1556</v>
      </c>
      <c r="L1561" s="2">
        <v>-3.49433267911765E-4</v>
      </c>
      <c r="M1561" s="2">
        <v>-0.22805460067289299</v>
      </c>
    </row>
    <row r="1562" spans="1:13" x14ac:dyDescent="0.55000000000000004">
      <c r="A1562">
        <v>1557</v>
      </c>
      <c r="C1562">
        <f t="shared" si="78"/>
        <v>8.7253547691041392E-2</v>
      </c>
      <c r="D1562">
        <f t="shared" si="79"/>
        <v>-2.3641759518801587E-4</v>
      </c>
      <c r="E1562" s="2">
        <f t="shared" si="80"/>
        <v>4.6677111178315217E-2</v>
      </c>
      <c r="K1562">
        <v>1557</v>
      </c>
      <c r="L1562" s="2">
        <v>-3.8214595040275001E-4</v>
      </c>
      <c r="M1562" s="2">
        <v>-0.12879531525045901</v>
      </c>
    </row>
    <row r="1563" spans="1:13" x14ac:dyDescent="0.55000000000000004">
      <c r="A1563">
        <v>1558</v>
      </c>
      <c r="C1563">
        <f t="shared" si="78"/>
        <v>0.20060841016408315</v>
      </c>
      <c r="D1563">
        <f t="shared" si="79"/>
        <v>-6.0346029370897554E-5</v>
      </c>
      <c r="E1563" s="2">
        <f t="shared" si="80"/>
        <v>3.9159207104552271E-2</v>
      </c>
      <c r="K1563">
        <v>1558</v>
      </c>
      <c r="L1563" s="2">
        <v>-3.1914780895399899E-4</v>
      </c>
      <c r="M1563" s="2">
        <v>2.7215558645812999E-3</v>
      </c>
    </row>
    <row r="1564" spans="1:13" x14ac:dyDescent="0.55000000000000004">
      <c r="A1564">
        <v>1559</v>
      </c>
      <c r="C1564">
        <f t="shared" si="78"/>
        <v>0.26361479017549483</v>
      </c>
      <c r="D1564">
        <f t="shared" si="79"/>
        <v>1.3087111782363132E-4</v>
      </c>
      <c r="E1564" s="2">
        <f t="shared" si="80"/>
        <v>1.6915081737095373E-2</v>
      </c>
      <c r="K1564">
        <v>1559</v>
      </c>
      <c r="L1564" s="2">
        <v>-1.7621711890344899E-4</v>
      </c>
      <c r="M1564" s="2">
        <v>0.13355679643002999</v>
      </c>
    </row>
    <row r="1565" spans="1:13" x14ac:dyDescent="0.55000000000000004">
      <c r="A1565">
        <v>1560</v>
      </c>
      <c r="C1565">
        <f t="shared" si="78"/>
        <v>0.26045941441268272</v>
      </c>
      <c r="D1565">
        <f t="shared" si="79"/>
        <v>2.892423729891793E-4</v>
      </c>
      <c r="E1565" s="2">
        <f t="shared" si="80"/>
        <v>8.7128313739610397E-4</v>
      </c>
      <c r="K1565">
        <v>1560</v>
      </c>
      <c r="L1565" s="2">
        <v>1.08482417481108E-5</v>
      </c>
      <c r="M1565" s="2">
        <v>0.23094190880336499</v>
      </c>
    </row>
    <row r="1566" spans="1:13" x14ac:dyDescent="0.55000000000000004">
      <c r="A1566">
        <v>1561</v>
      </c>
      <c r="C1566">
        <f t="shared" si="78"/>
        <v>0.19193421568136296</v>
      </c>
      <c r="D1566">
        <f t="shared" si="79"/>
        <v>3.7501988928123441E-4</v>
      </c>
      <c r="E1566" s="2">
        <f t="shared" si="80"/>
        <v>6.1704122698883982E-3</v>
      </c>
      <c r="K1566">
        <v>1561</v>
      </c>
      <c r="L1566" s="2">
        <v>1.9519659295625001E-4</v>
      </c>
      <c r="M1566" s="2">
        <v>0.27048618745730502</v>
      </c>
    </row>
    <row r="1567" spans="1:13" x14ac:dyDescent="0.55000000000000004">
      <c r="A1567">
        <v>1562</v>
      </c>
      <c r="C1567">
        <f t="shared" si="78"/>
        <v>7.5237574467233934E-2</v>
      </c>
      <c r="D1567">
        <f t="shared" si="79"/>
        <v>3.6667531815617253E-4</v>
      </c>
      <c r="E1567" s="2">
        <f t="shared" si="80"/>
        <v>2.790501693797395E-2</v>
      </c>
      <c r="K1567">
        <v>1562</v>
      </c>
      <c r="L1567" s="2">
        <v>3.3065674654674697E-4</v>
      </c>
      <c r="M1567" s="2">
        <v>0.242285522488076</v>
      </c>
    </row>
    <row r="1568" spans="1:13" x14ac:dyDescent="0.55000000000000004">
      <c r="A1568">
        <v>1563</v>
      </c>
      <c r="C1568">
        <f t="shared" si="78"/>
        <v>-6.0342112055666378E-2</v>
      </c>
      <c r="D1568">
        <f t="shared" si="79"/>
        <v>2.6630297107766695E-4</v>
      </c>
      <c r="E1568" s="2">
        <f t="shared" si="80"/>
        <v>4.5686949578794891E-2</v>
      </c>
      <c r="K1568">
        <v>1563</v>
      </c>
      <c r="L1568" s="2">
        <v>3.8330186671907499E-4</v>
      </c>
      <c r="M1568" s="2">
        <v>0.153402945381447</v>
      </c>
    </row>
    <row r="1569" spans="1:13" x14ac:dyDescent="0.55000000000000004">
      <c r="A1569">
        <v>1564</v>
      </c>
      <c r="C1569">
        <f t="shared" si="78"/>
        <v>-0.18077720036434369</v>
      </c>
      <c r="D1569">
        <f t="shared" si="79"/>
        <v>9.9094191479511944E-5</v>
      </c>
      <c r="E1569" s="2">
        <f t="shared" si="80"/>
        <v>4.2798030786884968E-2</v>
      </c>
      <c r="K1569">
        <v>1564</v>
      </c>
      <c r="L1569" s="2">
        <v>3.3994665653945999E-4</v>
      </c>
      <c r="M1569" s="2">
        <v>2.6099648961251401E-2</v>
      </c>
    </row>
    <row r="1570" spans="1:13" x14ac:dyDescent="0.55000000000000004">
      <c r="A1570">
        <v>1565</v>
      </c>
      <c r="C1570">
        <f t="shared" si="78"/>
        <v>-0.25584102186229196</v>
      </c>
      <c r="D1570">
        <f t="shared" si="79"/>
        <v>-9.2985141438820744E-5</v>
      </c>
      <c r="E1570" s="2">
        <f t="shared" si="80"/>
        <v>2.1933774512908642E-2</v>
      </c>
      <c r="K1570">
        <v>1565</v>
      </c>
      <c r="L1570" s="2">
        <v>2.11449697353583E-4</v>
      </c>
      <c r="M1570" s="2">
        <v>-0.107740466451758</v>
      </c>
    </row>
    <row r="1571" spans="1:13" x14ac:dyDescent="0.55000000000000004">
      <c r="A1571">
        <v>1566</v>
      </c>
      <c r="C1571">
        <f t="shared" si="78"/>
        <v>-0.26669413957439836</v>
      </c>
      <c r="D1571">
        <f t="shared" si="79"/>
        <v>-2.617271638286257E-4</v>
      </c>
      <c r="E1571" s="2">
        <f t="shared" si="80"/>
        <v>2.7141834641115003E-3</v>
      </c>
      <c r="K1571">
        <v>1566</v>
      </c>
      <c r="L1571" s="2">
        <v>2.9993849726812001E-5</v>
      </c>
      <c r="M1571" s="2">
        <v>-0.214596313668594</v>
      </c>
    </row>
    <row r="1572" spans="1:13" x14ac:dyDescent="0.55000000000000004">
      <c r="A1572">
        <v>1567</v>
      </c>
      <c r="C1572">
        <f t="shared" si="78"/>
        <v>-0.21061264972038007</v>
      </c>
      <c r="D1572">
        <f t="shared" si="79"/>
        <v>-3.6478118486790468E-4</v>
      </c>
      <c r="E1572" s="2">
        <f t="shared" si="80"/>
        <v>3.2595573412406279E-3</v>
      </c>
      <c r="K1572">
        <v>1567</v>
      </c>
      <c r="L1572" s="2">
        <v>-1.5897414363237399E-4</v>
      </c>
      <c r="M1572" s="2">
        <v>-0.26770518286825001</v>
      </c>
    </row>
    <row r="1573" spans="1:13" x14ac:dyDescent="0.55000000000000004">
      <c r="A1573">
        <v>1568</v>
      </c>
      <c r="C1573">
        <f t="shared" si="78"/>
        <v>-0.10167182414970725</v>
      </c>
      <c r="D1573">
        <f t="shared" si="79"/>
        <v>-3.7628281748392661E-4</v>
      </c>
      <c r="E1573" s="2">
        <f t="shared" si="80"/>
        <v>2.3132525259741653E-2</v>
      </c>
      <c r="K1573">
        <v>1568</v>
      </c>
      <c r="L1573" s="2">
        <v>-3.0812607651484398E-4</v>
      </c>
      <c r="M1573" s="2">
        <v>-0.253765628296167</v>
      </c>
    </row>
    <row r="1574" spans="1:13" x14ac:dyDescent="0.55000000000000004">
      <c r="A1574">
        <v>1569</v>
      </c>
      <c r="C1574">
        <f t="shared" si="78"/>
        <v>3.2786486211148706E-2</v>
      </c>
      <c r="D1574">
        <f t="shared" si="79"/>
        <v>-2.9334539432439202E-4</v>
      </c>
      <c r="E1574" s="2">
        <f t="shared" si="80"/>
        <v>4.370415361316609E-2</v>
      </c>
      <c r="K1574">
        <v>1569</v>
      </c>
      <c r="L1574" s="2">
        <v>-3.80105922058765E-4</v>
      </c>
      <c r="M1574" s="2">
        <v>-0.17626889786964001</v>
      </c>
    </row>
    <row r="1575" spans="1:13" x14ac:dyDescent="0.55000000000000004">
      <c r="A1575">
        <v>1570</v>
      </c>
      <c r="C1575">
        <f t="shared" si="78"/>
        <v>0.15901607961650485</v>
      </c>
      <c r="D1575">
        <f t="shared" si="79"/>
        <v>-1.3678446042104586E-4</v>
      </c>
      <c r="E1575" s="2">
        <f t="shared" si="80"/>
        <v>4.564230942733502E-2</v>
      </c>
      <c r="K1575">
        <v>1570</v>
      </c>
      <c r="L1575" s="2">
        <v>-3.5688588141711902E-4</v>
      </c>
      <c r="M1575" s="2">
        <v>-5.4624528478807902E-2</v>
      </c>
    </row>
    <row r="1576" spans="1:13" x14ac:dyDescent="0.55000000000000004">
      <c r="A1576">
        <v>1571</v>
      </c>
      <c r="C1576">
        <f t="shared" si="78"/>
        <v>0.24533598883169175</v>
      </c>
      <c r="D1576">
        <f t="shared" si="79"/>
        <v>5.4106489859839195E-5</v>
      </c>
      <c r="E1576" s="2">
        <f t="shared" si="80"/>
        <v>2.7104714800743116E-2</v>
      </c>
      <c r="K1576">
        <v>1571</v>
      </c>
      <c r="L1576" s="2">
        <v>-2.4428155781528002E-4</v>
      </c>
      <c r="M1576" s="2">
        <v>8.0700892935515606E-2</v>
      </c>
    </row>
    <row r="1577" spans="1:13" x14ac:dyDescent="0.55000000000000004">
      <c r="A1577">
        <v>1572</v>
      </c>
      <c r="C1577">
        <f t="shared" si="78"/>
        <v>0.27008173612325431</v>
      </c>
      <c r="D1577">
        <f t="shared" si="79"/>
        <v>2.3141785166152373E-4</v>
      </c>
      <c r="E1577" s="2">
        <f t="shared" si="80"/>
        <v>5.5156557694926904E-3</v>
      </c>
      <c r="K1577">
        <v>1572</v>
      </c>
      <c r="L1577" s="2">
        <v>-7.0495402645838405E-5</v>
      </c>
      <c r="M1577" s="2">
        <v>0.195814275082145</v>
      </c>
    </row>
    <row r="1578" spans="1:13" x14ac:dyDescent="0.55000000000000004">
      <c r="A1578">
        <v>1573</v>
      </c>
      <c r="C1578">
        <f t="shared" si="78"/>
        <v>0.22704266051971661</v>
      </c>
      <c r="D1578">
        <f t="shared" si="79"/>
        <v>3.5064821059688044E-4</v>
      </c>
      <c r="E1578" s="2">
        <f t="shared" si="80"/>
        <v>1.2139717074110454E-3</v>
      </c>
      <c r="K1578">
        <v>1573</v>
      </c>
      <c r="L1578" s="2">
        <v>1.20946763437982E-4</v>
      </c>
      <c r="M1578" s="2">
        <v>0.26188475729087901</v>
      </c>
    </row>
    <row r="1579" spans="1:13" x14ac:dyDescent="0.55000000000000004">
      <c r="A1579">
        <v>1574</v>
      </c>
      <c r="C1579">
        <f t="shared" si="78"/>
        <v>0.12702066280609819</v>
      </c>
      <c r="D1579">
        <f t="shared" si="79"/>
        <v>3.8187325975149638E-4</v>
      </c>
      <c r="E1579" s="2">
        <f t="shared" si="80"/>
        <v>1.8317975223292593E-2</v>
      </c>
      <c r="K1579">
        <v>1574</v>
      </c>
      <c r="L1579" s="2">
        <v>2.8209706231951102E-4</v>
      </c>
      <c r="M1579" s="2">
        <v>0.26236457742102498</v>
      </c>
    </row>
    <row r="1580" spans="1:13" x14ac:dyDescent="0.55000000000000004">
      <c r="A1580">
        <v>1575</v>
      </c>
      <c r="C1580">
        <f t="shared" si="78"/>
        <v>-4.8808438892508259E-3</v>
      </c>
      <c r="D1580">
        <f t="shared" si="79"/>
        <v>3.1725616995870371E-4</v>
      </c>
      <c r="E1580" s="2">
        <f t="shared" si="80"/>
        <v>4.0809820002711057E-2</v>
      </c>
      <c r="K1580">
        <v>1575</v>
      </c>
      <c r="L1580" s="2">
        <v>3.72594401939994E-4</v>
      </c>
      <c r="M1580" s="2">
        <v>0.19713356154439901</v>
      </c>
    </row>
    <row r="1581" spans="1:13" x14ac:dyDescent="0.55000000000000004">
      <c r="A1581">
        <v>1576</v>
      </c>
      <c r="C1581">
        <f t="shared" si="78"/>
        <v>-0.13555736164757151</v>
      </c>
      <c r="D1581">
        <f t="shared" si="79"/>
        <v>1.7301446873698977E-4</v>
      </c>
      <c r="E1581" s="2">
        <f t="shared" si="80"/>
        <v>4.7561758076613225E-2</v>
      </c>
      <c r="K1581">
        <v>1576</v>
      </c>
      <c r="L1581" s="2">
        <v>3.6977316218674401E-4</v>
      </c>
      <c r="M1581" s="2">
        <v>8.2529222251148004E-2</v>
      </c>
    </row>
    <row r="1582" spans="1:13" x14ac:dyDescent="0.55000000000000004">
      <c r="A1582">
        <v>1577</v>
      </c>
      <c r="C1582">
        <f t="shared" si="78"/>
        <v>-0.23221183895580755</v>
      </c>
      <c r="D1582">
        <f t="shared" si="79"/>
        <v>-1.4650217282848474E-5</v>
      </c>
      <c r="E1582" s="2">
        <f t="shared" si="80"/>
        <v>3.220832017989711E-2</v>
      </c>
      <c r="K1582">
        <v>1577</v>
      </c>
      <c r="L1582" s="2">
        <v>2.7433994005766199E-4</v>
      </c>
      <c r="M1582" s="2">
        <v>-5.2745072729029202E-2</v>
      </c>
    </row>
    <row r="1583" spans="1:13" x14ac:dyDescent="0.55000000000000004">
      <c r="A1583">
        <v>1578</v>
      </c>
      <c r="C1583">
        <f t="shared" si="78"/>
        <v>-0.27058603932330588</v>
      </c>
      <c r="D1583">
        <f t="shared" si="79"/>
        <v>-1.9863800756557727E-4</v>
      </c>
      <c r="E1583" s="2">
        <f t="shared" si="80"/>
        <v>9.1732341668466465E-3</v>
      </c>
      <c r="K1583">
        <v>1578</v>
      </c>
      <c r="L1583" s="2">
        <v>1.1019657805970699E-4</v>
      </c>
      <c r="M1583" s="2">
        <v>-0.174809037037545</v>
      </c>
    </row>
    <row r="1584" spans="1:13" x14ac:dyDescent="0.55000000000000004">
      <c r="A1584">
        <v>1579</v>
      </c>
      <c r="C1584">
        <f t="shared" si="78"/>
        <v>-0.24104884732277745</v>
      </c>
      <c r="D1584">
        <f t="shared" si="79"/>
        <v>-3.3277184490703506E-4</v>
      </c>
      <c r="E1584" s="2">
        <f t="shared" si="80"/>
        <v>1.4501328656393506E-4</v>
      </c>
      <c r="K1584">
        <v>1579</v>
      </c>
      <c r="L1584" s="2">
        <v>-8.1546200523241303E-5</v>
      </c>
      <c r="M1584" s="2">
        <v>-0.25309099358347098</v>
      </c>
    </row>
    <row r="1585" spans="1:13" x14ac:dyDescent="0.55000000000000004">
      <c r="A1585">
        <v>1580</v>
      </c>
      <c r="C1585">
        <f t="shared" si="78"/>
        <v>-0.15101347555082512</v>
      </c>
      <c r="D1585">
        <f t="shared" si="79"/>
        <v>-3.8338696345196745E-4</v>
      </c>
      <c r="E1585" s="2">
        <f t="shared" si="80"/>
        <v>1.3682276876185125E-2</v>
      </c>
      <c r="K1585">
        <v>1580</v>
      </c>
      <c r="L1585" s="2">
        <v>-2.52865227309243E-4</v>
      </c>
      <c r="M1585" s="2">
        <v>-0.26798474072388001</v>
      </c>
    </row>
    <row r="1586" spans="1:13" x14ac:dyDescent="0.55000000000000004">
      <c r="A1586">
        <v>1581</v>
      </c>
      <c r="C1586">
        <f t="shared" si="78"/>
        <v>-2.3076904528099608E-2</v>
      </c>
      <c r="D1586">
        <f t="shared" si="79"/>
        <v>-3.3778003532711123E-4</v>
      </c>
      <c r="E1586" s="2">
        <f t="shared" si="80"/>
        <v>3.7126793428822538E-2</v>
      </c>
      <c r="K1586">
        <v>1581</v>
      </c>
      <c r="L1586" s="2">
        <v>-3.6085258925365899E-4</v>
      </c>
      <c r="M1586" s="2">
        <v>-0.215760047093355</v>
      </c>
    </row>
    <row r="1587" spans="1:13" x14ac:dyDescent="0.55000000000000004">
      <c r="A1587">
        <v>1582</v>
      </c>
      <c r="C1587">
        <f t="shared" si="78"/>
        <v>0.11065148310854493</v>
      </c>
      <c r="D1587">
        <f t="shared" si="79"/>
        <v>-2.0739743817456752E-4</v>
      </c>
      <c r="E1587" s="2">
        <f t="shared" si="80"/>
        <v>4.8465315512289255E-2</v>
      </c>
      <c r="K1587">
        <v>1582</v>
      </c>
      <c r="L1587" s="2">
        <v>-3.7846218165255198E-4</v>
      </c>
      <c r="M1587" s="2">
        <v>-0.10949691119014</v>
      </c>
    </row>
    <row r="1588" spans="1:13" x14ac:dyDescent="0.55000000000000004">
      <c r="A1588">
        <v>1583</v>
      </c>
      <c r="C1588">
        <f t="shared" si="78"/>
        <v>0.21660868083413121</v>
      </c>
      <c r="D1588">
        <f t="shared" si="79"/>
        <v>-2.4962455630682813E-5</v>
      </c>
      <c r="E1588" s="2">
        <f t="shared" si="80"/>
        <v>3.7024792724829433E-2</v>
      </c>
      <c r="K1588">
        <v>1583</v>
      </c>
      <c r="L1588" s="2">
        <v>-3.0128357284763902E-4</v>
      </c>
      <c r="M1588" s="2">
        <v>2.4190405390166599E-2</v>
      </c>
    </row>
    <row r="1589" spans="1:13" x14ac:dyDescent="0.55000000000000004">
      <c r="A1589">
        <v>1584</v>
      </c>
      <c r="C1589">
        <f t="shared" si="78"/>
        <v>0.26820166541894147</v>
      </c>
      <c r="D1589">
        <f t="shared" si="79"/>
        <v>1.637375771084257E-4</v>
      </c>
      <c r="E1589" s="2">
        <f t="shared" si="80"/>
        <v>1.3544905054270464E-2</v>
      </c>
      <c r="K1589">
        <v>1584</v>
      </c>
      <c r="L1589" s="2">
        <v>-1.4864662419543899E-4</v>
      </c>
      <c r="M1589" s="2">
        <v>0.15181908487412599</v>
      </c>
    </row>
    <row r="1590" spans="1:13" x14ac:dyDescent="0.55000000000000004">
      <c r="A1590">
        <v>1585</v>
      </c>
      <c r="C1590">
        <f t="shared" si="78"/>
        <v>0.2524816852270978</v>
      </c>
      <c r="D1590">
        <f t="shared" si="79"/>
        <v>3.113429293081802E-4</v>
      </c>
      <c r="E1590" s="2">
        <f t="shared" si="80"/>
        <v>1.2227831333662203E-4</v>
      </c>
      <c r="K1590">
        <v>1585</v>
      </c>
      <c r="L1590" s="2">
        <v>4.1219793623216697E-5</v>
      </c>
      <c r="M1590" s="2">
        <v>0.241423732734135</v>
      </c>
    </row>
    <row r="1591" spans="1:13" x14ac:dyDescent="0.55000000000000004">
      <c r="A1591">
        <v>1586</v>
      </c>
      <c r="C1591">
        <f t="shared" si="78"/>
        <v>0.17339412393504941</v>
      </c>
      <c r="D1591">
        <f t="shared" si="79"/>
        <v>3.8080776884108795E-4</v>
      </c>
      <c r="E1591" s="2">
        <f t="shared" si="80"/>
        <v>9.4416561979059829E-3</v>
      </c>
      <c r="K1591">
        <v>1586</v>
      </c>
      <c r="L1591" s="2">
        <v>2.20762458419903E-4</v>
      </c>
      <c r="M1591" s="2">
        <v>0.27056230904677198</v>
      </c>
    </row>
    <row r="1592" spans="1:13" x14ac:dyDescent="0.55000000000000004">
      <c r="A1592">
        <v>1587</v>
      </c>
      <c r="C1592">
        <f t="shared" si="78"/>
        <v>5.0788292394411162E-2</v>
      </c>
      <c r="D1592">
        <f t="shared" si="79"/>
        <v>3.5469788518629873E-4</v>
      </c>
      <c r="E1592" s="2">
        <f t="shared" si="80"/>
        <v>3.281480956401369E-2</v>
      </c>
      <c r="K1592">
        <v>1587</v>
      </c>
      <c r="L1592" s="2">
        <v>3.4501379599445901E-4</v>
      </c>
      <c r="M1592" s="2">
        <v>0.23193687661193599</v>
      </c>
    </row>
    <row r="1593" spans="1:13" x14ac:dyDescent="0.55000000000000004">
      <c r="A1593">
        <v>1588</v>
      </c>
      <c r="C1593">
        <f t="shared" si="78"/>
        <v>-8.4564330004782126E-2</v>
      </c>
      <c r="D1593">
        <f t="shared" si="79"/>
        <v>2.3956630878920642E-4</v>
      </c>
      <c r="E1593" s="2">
        <f t="shared" si="80"/>
        <v>4.8305773530474529E-2</v>
      </c>
      <c r="K1593">
        <v>1588</v>
      </c>
      <c r="L1593" s="2">
        <v>3.8285428805199899E-4</v>
      </c>
      <c r="M1593" s="2">
        <v>0.135221414597716</v>
      </c>
    </row>
    <row r="1594" spans="1:13" x14ac:dyDescent="0.55000000000000004">
      <c r="A1594">
        <v>1589</v>
      </c>
      <c r="C1594">
        <f t="shared" si="78"/>
        <v>-0.19869308804838967</v>
      </c>
      <c r="D1594">
        <f t="shared" si="79"/>
        <v>6.4308638542620927E-5</v>
      </c>
      <c r="E1594" s="2">
        <f t="shared" si="80"/>
        <v>4.1343901611211389E-2</v>
      </c>
      <c r="K1594">
        <v>1589</v>
      </c>
      <c r="L1594" s="2">
        <v>3.24806548611341E-4</v>
      </c>
      <c r="M1594" s="2">
        <v>4.6389104447432002E-3</v>
      </c>
    </row>
    <row r="1595" spans="1:13" x14ac:dyDescent="0.55000000000000004">
      <c r="A1595">
        <v>1590</v>
      </c>
      <c r="C1595">
        <f t="shared" si="78"/>
        <v>-0.26295406910960933</v>
      </c>
      <c r="D1595">
        <f t="shared" si="79"/>
        <v>-1.2708914445829872E-4</v>
      </c>
      <c r="E1595" s="2">
        <f t="shared" si="80"/>
        <v>1.8454850681178747E-2</v>
      </c>
      <c r="K1595">
        <v>1590</v>
      </c>
      <c r="L1595" s="2">
        <v>1.8540899411743E-4</v>
      </c>
      <c r="M1595" s="2">
        <v>-0.12710543760682699</v>
      </c>
    </row>
    <row r="1596" spans="1:13" x14ac:dyDescent="0.55000000000000004">
      <c r="A1596">
        <v>1591</v>
      </c>
      <c r="C1596">
        <f t="shared" si="78"/>
        <v>-0.26121912145698611</v>
      </c>
      <c r="D1596">
        <f t="shared" si="79"/>
        <v>-2.8659023102817584E-4</v>
      </c>
      <c r="E1596" s="2">
        <f t="shared" si="80"/>
        <v>1.169891804355076E-3</v>
      </c>
      <c r="K1596">
        <v>1591</v>
      </c>
      <c r="L1596" s="2">
        <v>-4.25393147086225E-7</v>
      </c>
      <c r="M1596" s="2">
        <v>-0.227015440304878</v>
      </c>
    </row>
    <row r="1597" spans="1:13" x14ac:dyDescent="0.55000000000000004">
      <c r="A1597">
        <v>1592</v>
      </c>
      <c r="C1597">
        <f t="shared" si="78"/>
        <v>-0.19392368038155186</v>
      </c>
      <c r="D1597">
        <f t="shared" si="79"/>
        <v>-3.7416321045243917E-4</v>
      </c>
      <c r="E1597" s="2">
        <f t="shared" si="80"/>
        <v>5.7979601021664754E-3</v>
      </c>
      <c r="K1597">
        <v>1592</v>
      </c>
      <c r="L1597" s="2">
        <v>-1.8615323805896701E-4</v>
      </c>
      <c r="M1597" s="2">
        <v>-0.27006801767702299</v>
      </c>
    </row>
    <row r="1598" spans="1:13" x14ac:dyDescent="0.55000000000000004">
      <c r="A1598">
        <v>1593</v>
      </c>
      <c r="C1598">
        <f t="shared" si="78"/>
        <v>-7.7957483117887763E-2</v>
      </c>
      <c r="D1598">
        <f t="shared" si="79"/>
        <v>-3.6782911078916887E-4</v>
      </c>
      <c r="E1598" s="2">
        <f t="shared" si="80"/>
        <v>2.8063922534926067E-2</v>
      </c>
      <c r="K1598">
        <v>1593</v>
      </c>
      <c r="L1598" s="2">
        <v>-3.2525784968813102E-4</v>
      </c>
      <c r="M1598" s="2">
        <v>-0.24548038464160801</v>
      </c>
    </row>
    <row r="1599" spans="1:13" x14ac:dyDescent="0.55000000000000004">
      <c r="A1599">
        <v>1594</v>
      </c>
      <c r="C1599">
        <f t="shared" si="78"/>
        <v>5.7574399195689123E-2</v>
      </c>
      <c r="D1599">
        <f t="shared" si="79"/>
        <v>-2.6917765754060253E-4</v>
      </c>
      <c r="E1599" s="2">
        <f t="shared" si="80"/>
        <v>4.7082518701527305E-2</v>
      </c>
      <c r="K1599">
        <v>1594</v>
      </c>
      <c r="L1599" s="2">
        <v>-3.8289961510969101E-4</v>
      </c>
      <c r="M1599" s="2">
        <v>-0.15941066642295501</v>
      </c>
    </row>
    <row r="1600" spans="1:13" x14ac:dyDescent="0.55000000000000004">
      <c r="A1600">
        <v>1595</v>
      </c>
      <c r="C1600">
        <f t="shared" si="78"/>
        <v>0.1786563208824529</v>
      </c>
      <c r="D1600">
        <f t="shared" si="79"/>
        <v>-1.0296828606552417E-4</v>
      </c>
      <c r="E1600" s="2">
        <f t="shared" si="80"/>
        <v>4.4974481764675354E-2</v>
      </c>
      <c r="K1600">
        <v>1595</v>
      </c>
      <c r="L1600" s="2">
        <v>-3.4464179659026502E-4</v>
      </c>
      <c r="M1600" s="2">
        <v>-3.3415557886693099E-2</v>
      </c>
    </row>
    <row r="1601" spans="1:13" x14ac:dyDescent="0.55000000000000004">
      <c r="A1601">
        <v>1596</v>
      </c>
      <c r="C1601">
        <f t="shared" si="78"/>
        <v>0.25489927180480237</v>
      </c>
      <c r="D1601">
        <f t="shared" si="79"/>
        <v>8.9083954812376151E-5</v>
      </c>
      <c r="E1601" s="2">
        <f t="shared" si="80"/>
        <v>2.370078335693792E-2</v>
      </c>
      <c r="K1601">
        <v>1596</v>
      </c>
      <c r="L1601" s="2">
        <v>-2.2006630211231999E-4</v>
      </c>
      <c r="M1601" s="2">
        <v>0.100948684417362</v>
      </c>
    </row>
    <row r="1602" spans="1:13" x14ac:dyDescent="0.55000000000000004">
      <c r="A1602">
        <v>1597</v>
      </c>
      <c r="C1602">
        <f t="shared" si="78"/>
        <v>0.26716787835523065</v>
      </c>
      <c r="D1602">
        <f t="shared" si="79"/>
        <v>2.5877800077449292E-4</v>
      </c>
      <c r="E1602" s="2">
        <f t="shared" si="80"/>
        <v>3.2647711436154287E-3</v>
      </c>
      <c r="K1602">
        <v>1597</v>
      </c>
      <c r="L1602" s="2">
        <v>-4.0373837078120003E-5</v>
      </c>
      <c r="M1602" s="2">
        <v>0.210029702468916</v>
      </c>
    </row>
    <row r="1603" spans="1:13" x14ac:dyDescent="0.55000000000000004">
      <c r="A1603">
        <v>1598</v>
      </c>
      <c r="C1603">
        <f t="shared" si="78"/>
        <v>0.21238297889115842</v>
      </c>
      <c r="D1603">
        <f t="shared" si="79"/>
        <v>3.6352422314923227E-4</v>
      </c>
      <c r="E1603" s="2">
        <f t="shared" si="80"/>
        <v>2.9294614695387386E-3</v>
      </c>
      <c r="K1603">
        <v>1598</v>
      </c>
      <c r="L1603" s="2">
        <v>1.4943050591339799E-4</v>
      </c>
      <c r="M1603" s="2">
        <v>0.266507478607449</v>
      </c>
    </row>
    <row r="1604" spans="1:13" x14ac:dyDescent="0.55000000000000004">
      <c r="A1604">
        <v>1599</v>
      </c>
      <c r="C1604">
        <f t="shared" si="78"/>
        <v>0.10429442840415067</v>
      </c>
      <c r="D1604">
        <f t="shared" si="79"/>
        <v>3.7703352799744615E-4</v>
      </c>
      <c r="E1604" s="2">
        <f t="shared" si="80"/>
        <v>2.3086485330433722E-2</v>
      </c>
      <c r="K1604">
        <v>1599</v>
      </c>
      <c r="L1604" s="2">
        <v>3.0180905169934603E-4</v>
      </c>
      <c r="M1604" s="2">
        <v>0.256236803436377</v>
      </c>
    </row>
    <row r="1605" spans="1:13" x14ac:dyDescent="0.55000000000000004">
      <c r="A1605">
        <v>1600</v>
      </c>
      <c r="C1605">
        <f t="shared" si="78"/>
        <v>-2.9969825260785926E-2</v>
      </c>
      <c r="D1605">
        <f t="shared" si="79"/>
        <v>2.9591536455494602E-4</v>
      </c>
      <c r="E1605" s="2">
        <f t="shared" si="80"/>
        <v>4.4842236836642638E-2</v>
      </c>
      <c r="K1605">
        <v>1600</v>
      </c>
      <c r="L1605" s="2">
        <v>3.7859764819976502E-4</v>
      </c>
      <c r="M1605" s="2">
        <v>0.18179003126693899</v>
      </c>
    </row>
    <row r="1606" spans="1:13" x14ac:dyDescent="0.55000000000000004">
      <c r="A1606">
        <v>1601</v>
      </c>
      <c r="C1606">
        <f t="shared" ref="C1606:C1669" si="81">$D$1*COS($B$2*(A1606-$L$2)+$B$1)</f>
        <v>-0.15671228449825564</v>
      </c>
      <c r="D1606">
        <f t="shared" ref="D1606:D1669" si="82">$D$2*COS($B$2*(A1606-$L$3)+$B$3)</f>
        <v>1.4052868201143434E-4</v>
      </c>
      <c r="E1606" s="2">
        <f t="shared" ref="E1606:E1669" si="83">(M1606-C1606)^2</f>
        <v>4.7753220432019863E-2</v>
      </c>
      <c r="K1606">
        <v>1601</v>
      </c>
      <c r="L1606" s="2">
        <v>3.6056411505925402E-4</v>
      </c>
      <c r="M1606" s="2">
        <v>6.18128180232164E-2</v>
      </c>
    </row>
    <row r="1607" spans="1:13" x14ac:dyDescent="0.55000000000000004">
      <c r="A1607">
        <v>1602</v>
      </c>
      <c r="C1607">
        <f t="shared" si="81"/>
        <v>-0.24412326356050626</v>
      </c>
      <c r="D1607">
        <f t="shared" si="82"/>
        <v>-5.012773760824435E-5</v>
      </c>
      <c r="E1607" s="2">
        <f t="shared" si="83"/>
        <v>2.9062565938899557E-2</v>
      </c>
      <c r="K1607">
        <v>1602</v>
      </c>
      <c r="L1607" s="2">
        <v>2.5222506252477298E-4</v>
      </c>
      <c r="M1607" s="2">
        <v>-7.3645798953305003E-2</v>
      </c>
    </row>
    <row r="1608" spans="1:13" x14ac:dyDescent="0.55000000000000004">
      <c r="A1608">
        <v>1603</v>
      </c>
      <c r="C1608">
        <f t="shared" si="81"/>
        <v>-0.27026444917924081</v>
      </c>
      <c r="D1608">
        <f t="shared" si="82"/>
        <v>-2.2820315169600557E-4</v>
      </c>
      <c r="E1608" s="2">
        <f t="shared" si="83"/>
        <v>6.3369688354631996E-3</v>
      </c>
      <c r="K1608">
        <v>1603</v>
      </c>
      <c r="L1608" s="2">
        <v>8.0714678390271001E-5</v>
      </c>
      <c r="M1608" s="2">
        <v>-0.190659368716602</v>
      </c>
    </row>
    <row r="1609" spans="1:13" x14ac:dyDescent="0.55000000000000004">
      <c r="A1609">
        <v>1604</v>
      </c>
      <c r="C1609">
        <f t="shared" si="81"/>
        <v>-0.22857495477752526</v>
      </c>
      <c r="D1609">
        <f t="shared" si="82"/>
        <v>-3.4900438484965478E-4</v>
      </c>
      <c r="E1609" s="2">
        <f t="shared" si="83"/>
        <v>9.8258187479132765E-4</v>
      </c>
      <c r="K1609">
        <v>1604</v>
      </c>
      <c r="L1609" s="2">
        <v>-1.1101119766458699E-4</v>
      </c>
      <c r="M1609" s="2">
        <v>-0.25992111681997199</v>
      </c>
    </row>
    <row r="1610" spans="1:13" x14ac:dyDescent="0.55000000000000004">
      <c r="A1610">
        <v>1605</v>
      </c>
      <c r="C1610">
        <f t="shared" si="81"/>
        <v>-0.12951796470435981</v>
      </c>
      <c r="D1610">
        <f t="shared" si="82"/>
        <v>-3.8221287383590277E-4</v>
      </c>
      <c r="E1610" s="2">
        <f t="shared" si="83"/>
        <v>1.8108020218768107E-2</v>
      </c>
      <c r="K1610">
        <v>1605</v>
      </c>
      <c r="L1610" s="2">
        <v>-2.7493363060087598E-4</v>
      </c>
      <c r="M1610" s="2">
        <v>-0.26408400878223298</v>
      </c>
    </row>
    <row r="1611" spans="1:13" x14ac:dyDescent="0.55000000000000004">
      <c r="A1611">
        <v>1606</v>
      </c>
      <c r="C1611">
        <f t="shared" si="81"/>
        <v>2.0453044865310411E-3</v>
      </c>
      <c r="D1611">
        <f t="shared" si="82"/>
        <v>-3.1949398789826006E-4</v>
      </c>
      <c r="E1611" s="2">
        <f t="shared" si="83"/>
        <v>4.167751932371138E-2</v>
      </c>
      <c r="K1611">
        <v>1606</v>
      </c>
      <c r="L1611" s="2">
        <v>-3.6999723018875499E-4</v>
      </c>
      <c r="M1611" s="2">
        <v>-0.202105422486731</v>
      </c>
    </row>
    <row r="1612" spans="1:13" x14ac:dyDescent="0.55000000000000004">
      <c r="A1612">
        <v>1607</v>
      </c>
      <c r="C1612">
        <f t="shared" si="81"/>
        <v>0.13309524536290773</v>
      </c>
      <c r="D1612">
        <f t="shared" si="82"/>
        <v>-1.7658884539820956E-4</v>
      </c>
      <c r="E1612" s="2">
        <f t="shared" si="83"/>
        <v>4.9552329218354042E-2</v>
      </c>
      <c r="K1612">
        <v>1607</v>
      </c>
      <c r="L1612" s="2">
        <v>-3.7239272817968201E-4</v>
      </c>
      <c r="M1612" s="2">
        <v>-8.9508279358409396E-2</v>
      </c>
    </row>
    <row r="1613" spans="1:13" x14ac:dyDescent="0.55000000000000004">
      <c r="A1613">
        <v>1608</v>
      </c>
      <c r="C1613">
        <f t="shared" si="81"/>
        <v>0.23074108507935695</v>
      </c>
      <c r="D1613">
        <f t="shared" si="82"/>
        <v>1.0636375100037188E-5</v>
      </c>
      <c r="E1613" s="2">
        <f t="shared" si="83"/>
        <v>3.4311752370458116E-2</v>
      </c>
      <c r="K1613">
        <v>1608</v>
      </c>
      <c r="L1613" s="2">
        <v>-2.8152015724123902E-4</v>
      </c>
      <c r="M1613" s="2">
        <v>4.5506767604278603E-2</v>
      </c>
    </row>
    <row r="1614" spans="1:13" x14ac:dyDescent="0.55000000000000004">
      <c r="A1614">
        <v>1609</v>
      </c>
      <c r="C1614">
        <f t="shared" si="81"/>
        <v>0.2704757760770154</v>
      </c>
      <c r="D1614">
        <f t="shared" si="82"/>
        <v>1.9519208964397238E-4</v>
      </c>
      <c r="E1614" s="2">
        <f t="shared" si="83"/>
        <v>1.0272109071157082E-2</v>
      </c>
      <c r="K1614">
        <v>1609</v>
      </c>
      <c r="L1614" s="2">
        <v>-1.20139116497463E-4</v>
      </c>
      <c r="M1614" s="2">
        <v>0.16912436231698399</v>
      </c>
    </row>
    <row r="1615" spans="1:13" x14ac:dyDescent="0.55000000000000004">
      <c r="A1615">
        <v>1610</v>
      </c>
      <c r="C1615">
        <f t="shared" si="81"/>
        <v>0.24232674845730068</v>
      </c>
      <c r="D1615">
        <f t="shared" si="82"/>
        <v>3.307587040107605E-4</v>
      </c>
      <c r="E1615" s="2">
        <f t="shared" si="83"/>
        <v>6.491465050687918E-5</v>
      </c>
      <c r="K1615">
        <v>1610</v>
      </c>
      <c r="L1615" s="2">
        <v>7.1331511262074098E-5</v>
      </c>
      <c r="M1615" s="2">
        <v>0.25038371131602599</v>
      </c>
    </row>
    <row r="1616" spans="1:13" x14ac:dyDescent="0.55000000000000004">
      <c r="A1616">
        <v>1611</v>
      </c>
      <c r="C1616">
        <f t="shared" si="81"/>
        <v>0.15335881481742578</v>
      </c>
      <c r="D1616">
        <f t="shared" si="82"/>
        <v>3.8331185551235253E-4</v>
      </c>
      <c r="E1616" s="2">
        <f t="shared" si="83"/>
        <v>1.3357370679391569E-2</v>
      </c>
      <c r="K1616">
        <v>1611</v>
      </c>
      <c r="L1616" s="2">
        <v>2.4493671951745502E-4</v>
      </c>
      <c r="M1616" s="2">
        <v>0.26893290654819202</v>
      </c>
    </row>
    <row r="1617" spans="1:13" x14ac:dyDescent="0.55000000000000004">
      <c r="A1617">
        <v>1612</v>
      </c>
      <c r="C1617">
        <f t="shared" si="81"/>
        <v>2.5901051206689275E-2</v>
      </c>
      <c r="D1617">
        <f t="shared" si="82"/>
        <v>3.3966181085383655E-4</v>
      </c>
      <c r="E1617" s="2">
        <f t="shared" si="83"/>
        <v>3.772340337266053E-2</v>
      </c>
      <c r="K1617">
        <v>1612</v>
      </c>
      <c r="L1617" s="2">
        <v>3.57196006892595E-4</v>
      </c>
      <c r="M1617" s="2">
        <v>0.220126186996732</v>
      </c>
    </row>
    <row r="1618" spans="1:13" x14ac:dyDescent="0.55000000000000004">
      <c r="A1618">
        <v>1613</v>
      </c>
      <c r="C1618">
        <f t="shared" si="81"/>
        <v>-0.10805733030599354</v>
      </c>
      <c r="D1618">
        <f t="shared" si="82"/>
        <v>2.1076381117511261E-4</v>
      </c>
      <c r="E1618" s="2">
        <f t="shared" si="83"/>
        <v>5.028574317815579E-2</v>
      </c>
      <c r="K1618">
        <v>1613</v>
      </c>
      <c r="L1618" s="2">
        <v>3.7999333845833099E-4</v>
      </c>
      <c r="M1618" s="2">
        <v>0.116187498348216</v>
      </c>
    </row>
    <row r="1619" spans="1:13" x14ac:dyDescent="0.55000000000000004">
      <c r="A1619">
        <v>1614</v>
      </c>
      <c r="C1619">
        <f t="shared" si="81"/>
        <v>-0.21489559958065507</v>
      </c>
      <c r="D1619">
        <f t="shared" si="82"/>
        <v>2.8968537439436546E-5</v>
      </c>
      <c r="E1619" s="2">
        <f t="shared" si="83"/>
        <v>3.9221635682356842E-2</v>
      </c>
      <c r="K1619">
        <v>1614</v>
      </c>
      <c r="L1619" s="2">
        <v>3.0761898109964598E-4</v>
      </c>
      <c r="M1619" s="2">
        <v>-1.6851070036522399E-2</v>
      </c>
    </row>
    <row r="1620" spans="1:13" x14ac:dyDescent="0.55000000000000004">
      <c r="A1620">
        <v>1615</v>
      </c>
      <c r="C1620">
        <f t="shared" si="81"/>
        <v>-0.26779960300026506</v>
      </c>
      <c r="D1620">
        <f t="shared" si="82"/>
        <v>-1.6009722858394975E-4</v>
      </c>
      <c r="E1620" s="2">
        <f t="shared" si="83"/>
        <v>1.4915839393162319E-2</v>
      </c>
      <c r="K1620">
        <v>1615</v>
      </c>
      <c r="L1620" s="2">
        <v>1.5819954159493999E-4</v>
      </c>
      <c r="M1620" s="2">
        <v>-0.14566918339416399</v>
      </c>
    </row>
    <row r="1621" spans="1:13" x14ac:dyDescent="0.55000000000000004">
      <c r="A1621">
        <v>1616</v>
      </c>
      <c r="C1621">
        <f t="shared" si="81"/>
        <v>-0.25349155083515823</v>
      </c>
      <c r="D1621">
        <f t="shared" si="82"/>
        <v>-3.0898196481597999E-4</v>
      </c>
      <c r="E1621" s="2">
        <f t="shared" si="83"/>
        <v>2.3987829052976684E-4</v>
      </c>
      <c r="K1621">
        <v>1616</v>
      </c>
      <c r="L1621" s="2">
        <v>-3.0841954500924499E-5</v>
      </c>
      <c r="M1621" s="2">
        <v>-0.23800354610473001</v>
      </c>
    </row>
    <row r="1622" spans="1:13" x14ac:dyDescent="0.55000000000000004">
      <c r="A1622">
        <v>1617</v>
      </c>
      <c r="C1622">
        <f t="shared" si="81"/>
        <v>-0.17556246258911684</v>
      </c>
      <c r="D1622">
        <f t="shared" si="82"/>
        <v>-3.803187407020844E-4</v>
      </c>
      <c r="E1622" s="2">
        <f t="shared" si="83"/>
        <v>9.0565640610177894E-3</v>
      </c>
      <c r="K1622">
        <v>1617</v>
      </c>
      <c r="L1622" s="2">
        <v>-2.12158891762437E-4</v>
      </c>
      <c r="M1622" s="2">
        <v>-0.27072844422655801</v>
      </c>
    </row>
    <row r="1623" spans="1:13" x14ac:dyDescent="0.55000000000000004">
      <c r="A1623">
        <v>1618</v>
      </c>
      <c r="C1623">
        <f t="shared" si="81"/>
        <v>-5.3570896796919121E-2</v>
      </c>
      <c r="D1623">
        <f t="shared" si="82"/>
        <v>-3.5620352915629883E-4</v>
      </c>
      <c r="E1623" s="2">
        <f t="shared" si="83"/>
        <v>3.3151971009622992E-2</v>
      </c>
      <c r="K1623">
        <v>1618</v>
      </c>
      <c r="L1623" s="2">
        <v>-3.4033931844383499E-4</v>
      </c>
      <c r="M1623" s="2">
        <v>-0.23564772401450601</v>
      </c>
    </row>
    <row r="1624" spans="1:13" x14ac:dyDescent="0.55000000000000004">
      <c r="A1624">
        <v>1619</v>
      </c>
      <c r="C1624">
        <f t="shared" si="81"/>
        <v>8.1865834907145107E-2</v>
      </c>
      <c r="D1624">
        <f t="shared" si="82"/>
        <v>-2.4268873996712234E-4</v>
      </c>
      <c r="E1624" s="2">
        <f t="shared" si="83"/>
        <v>4.9913549255685578E-2</v>
      </c>
      <c r="K1624">
        <v>1619</v>
      </c>
      <c r="L1624" s="2">
        <v>-3.8327965150912398E-4</v>
      </c>
      <c r="M1624" s="2">
        <v>-0.14154756947067099</v>
      </c>
    </row>
    <row r="1625" spans="1:13" x14ac:dyDescent="0.55000000000000004">
      <c r="A1625">
        <v>1620</v>
      </c>
      <c r="C1625">
        <f t="shared" si="81"/>
        <v>0.19675596764372291</v>
      </c>
      <c r="D1625">
        <f t="shared" si="82"/>
        <v>-6.8264192520325225E-5</v>
      </c>
      <c r="E1625" s="2">
        <f t="shared" si="83"/>
        <v>4.3577362308110247E-2</v>
      </c>
      <c r="K1625">
        <v>1620</v>
      </c>
      <c r="L1625" s="2">
        <v>-3.3022521815961398E-4</v>
      </c>
      <c r="M1625" s="2">
        <v>-1.19959480555354E-2</v>
      </c>
    </row>
    <row r="1626" spans="1:13" x14ac:dyDescent="0.55000000000000004">
      <c r="A1626">
        <v>1621</v>
      </c>
      <c r="C1626">
        <f t="shared" si="81"/>
        <v>0.26226449978915456</v>
      </c>
      <c r="D1626">
        <f t="shared" si="82"/>
        <v>1.2329322835382257E-4</v>
      </c>
      <c r="E1626" s="2">
        <f t="shared" si="83"/>
        <v>2.0080127576306759E-2</v>
      </c>
      <c r="K1626">
        <v>1621</v>
      </c>
      <c r="L1626" s="2">
        <v>-1.9446383035350099E-4</v>
      </c>
      <c r="M1626" s="2">
        <v>0.120560132967568</v>
      </c>
    </row>
    <row r="1627" spans="1:13" x14ac:dyDescent="0.55000000000000004">
      <c r="A1627">
        <v>1622</v>
      </c>
      <c r="C1627">
        <f t="shared" si="81"/>
        <v>0.26195017058521702</v>
      </c>
      <c r="D1627">
        <f t="shared" si="82"/>
        <v>2.8390664772758582E-4</v>
      </c>
      <c r="E1627" s="2">
        <f t="shared" si="83"/>
        <v>1.5232620445775329E-3</v>
      </c>
      <c r="K1627">
        <v>1622</v>
      </c>
      <c r="L1627" s="2">
        <v>-9.9977698693330102E-6</v>
      </c>
      <c r="M1627" s="2">
        <v>0.22292118078817599</v>
      </c>
    </row>
    <row r="1628" spans="1:13" x14ac:dyDescent="0.55000000000000004">
      <c r="A1628">
        <v>1623</v>
      </c>
      <c r="C1628">
        <f t="shared" si="81"/>
        <v>0.19589187003656808</v>
      </c>
      <c r="D1628">
        <f t="shared" si="82"/>
        <v>3.7326548279872132E-4</v>
      </c>
      <c r="E1628" s="2">
        <f t="shared" si="83"/>
        <v>5.4108331999411004E-3</v>
      </c>
      <c r="K1628">
        <v>1623</v>
      </c>
      <c r="L1628" s="2">
        <v>1.76972294100271E-4</v>
      </c>
      <c r="M1628" s="2">
        <v>0.26945023597777901</v>
      </c>
    </row>
    <row r="1629" spans="1:13" x14ac:dyDescent="0.55000000000000004">
      <c r="A1629">
        <v>1624</v>
      </c>
      <c r="C1629">
        <f t="shared" si="81"/>
        <v>8.066883918243338E-2</v>
      </c>
      <c r="D1629">
        <f t="shared" si="82"/>
        <v>3.6894254950080562E-4</v>
      </c>
      <c r="E1629" s="2">
        <f t="shared" si="83"/>
        <v>2.8165220164939851E-2</v>
      </c>
      <c r="K1629">
        <v>1624</v>
      </c>
      <c r="L1629" s="2">
        <v>3.1961854915605502E-4</v>
      </c>
      <c r="M1629" s="2">
        <v>0.248493808018837</v>
      </c>
    </row>
    <row r="1630" spans="1:13" x14ac:dyDescent="0.55000000000000004">
      <c r="A1630">
        <v>1625</v>
      </c>
      <c r="C1630">
        <f t="shared" si="81"/>
        <v>-5.4800369942956388E-2</v>
      </c>
      <c r="D1630">
        <f t="shared" si="82"/>
        <v>2.7202281297041318E-4</v>
      </c>
      <c r="E1630" s="2">
        <f t="shared" si="83"/>
        <v>4.8444421253701304E-2</v>
      </c>
      <c r="K1630">
        <v>1625</v>
      </c>
      <c r="L1630" s="2">
        <v>3.8221435580617399E-4</v>
      </c>
      <c r="M1630" s="2">
        <v>0.16530056429790799</v>
      </c>
    </row>
    <row r="1631" spans="1:13" x14ac:dyDescent="0.55000000000000004">
      <c r="A1631">
        <v>1626</v>
      </c>
      <c r="C1631">
        <f t="shared" si="81"/>
        <v>-0.17651584131206494</v>
      </c>
      <c r="D1631">
        <f t="shared" si="82"/>
        <v>1.0683108417174036E-4</v>
      </c>
      <c r="E1631" s="2">
        <f t="shared" si="83"/>
        <v>4.7185662343166054E-2</v>
      </c>
      <c r="K1631">
        <v>1626</v>
      </c>
      <c r="L1631" s="2">
        <v>3.49082205958914E-4</v>
      </c>
      <c r="M1631" s="2">
        <v>4.07067687983148E-2</v>
      </c>
    </row>
    <row r="1632" spans="1:13" x14ac:dyDescent="0.55000000000000004">
      <c r="A1632">
        <v>1627</v>
      </c>
      <c r="C1632">
        <f t="shared" si="81"/>
        <v>-0.25392955717118959</v>
      </c>
      <c r="D1632">
        <f t="shared" si="82"/>
        <v>-8.5172994933077308E-5</v>
      </c>
      <c r="E1632" s="2">
        <f t="shared" si="83"/>
        <v>2.5551148990488159E-2</v>
      </c>
      <c r="K1632">
        <v>1627</v>
      </c>
      <c r="L1632" s="2">
        <v>2.28520252080456E-4</v>
      </c>
      <c r="M1632" s="2">
        <v>-9.4082289473276903E-2</v>
      </c>
    </row>
    <row r="1633" spans="1:13" x14ac:dyDescent="0.55000000000000004">
      <c r="A1633">
        <v>1628</v>
      </c>
      <c r="C1633">
        <f t="shared" si="81"/>
        <v>-0.26761230659147384</v>
      </c>
      <c r="D1633">
        <f t="shared" si="82"/>
        <v>-2.5580044761531806E-4</v>
      </c>
      <c r="E1633" s="2">
        <f t="shared" si="83"/>
        <v>3.8818447252309375E-3</v>
      </c>
      <c r="K1633">
        <v>1628</v>
      </c>
      <c r="L1633" s="2">
        <v>5.0723983431725203E-5</v>
      </c>
      <c r="M1633" s="2">
        <v>-0.205307854702135</v>
      </c>
    </row>
    <row r="1634" spans="1:13" x14ac:dyDescent="0.55000000000000004">
      <c r="A1634">
        <v>1629</v>
      </c>
      <c r="C1634">
        <f t="shared" si="81"/>
        <v>-0.21413000787775641</v>
      </c>
      <c r="D1634">
        <f t="shared" si="82"/>
        <v>-3.6222737979127966E-4</v>
      </c>
      <c r="E1634" s="2">
        <f t="shared" si="83"/>
        <v>2.5992444892881206E-3</v>
      </c>
      <c r="K1634">
        <v>1629</v>
      </c>
      <c r="L1634" s="2">
        <v>-1.39776421536229E-4</v>
      </c>
      <c r="M1634" s="2">
        <v>-0.26511279408337801</v>
      </c>
    </row>
    <row r="1635" spans="1:13" x14ac:dyDescent="0.55000000000000004">
      <c r="A1635">
        <v>1630</v>
      </c>
      <c r="C1635">
        <f t="shared" si="81"/>
        <v>-0.10690559068901782</v>
      </c>
      <c r="D1635">
        <f t="shared" si="82"/>
        <v>-3.7774287478802905E-4</v>
      </c>
      <c r="E1635" s="2">
        <f t="shared" si="83"/>
        <v>2.2986501422427284E-2</v>
      </c>
      <c r="K1635">
        <v>1630</v>
      </c>
      <c r="L1635" s="2">
        <v>-2.95268954620469E-4</v>
      </c>
      <c r="M1635" s="2">
        <v>-0.25851858954606599</v>
      </c>
    </row>
    <row r="1636" spans="1:13" x14ac:dyDescent="0.55000000000000004">
      <c r="A1636">
        <v>1631</v>
      </c>
      <c r="C1636">
        <f t="shared" si="81"/>
        <v>2.7149876370626484E-2</v>
      </c>
      <c r="D1636">
        <f t="shared" si="82"/>
        <v>-2.984528704019043E-4</v>
      </c>
      <c r="E1636" s="2">
        <f t="shared" si="83"/>
        <v>4.5935924428711625E-2</v>
      </c>
      <c r="K1636">
        <v>1631</v>
      </c>
      <c r="L1636" s="2">
        <v>-3.7680954630440002E-4</v>
      </c>
      <c r="M1636" s="2">
        <v>-0.18717680052404201</v>
      </c>
    </row>
    <row r="1637" spans="1:13" x14ac:dyDescent="0.55000000000000004">
      <c r="A1637">
        <v>1632</v>
      </c>
      <c r="C1637">
        <f t="shared" si="81"/>
        <v>0.15439129673532651</v>
      </c>
      <c r="D1637">
        <f t="shared" si="82"/>
        <v>-1.4425748643331627E-4</v>
      </c>
      <c r="E1637" s="2">
        <f t="shared" si="83"/>
        <v>4.988375616689137E-2</v>
      </c>
      <c r="K1637">
        <v>1632</v>
      </c>
      <c r="L1637" s="2">
        <v>-3.6397584955967402E-4</v>
      </c>
      <c r="M1637" s="2">
        <v>-6.8955420650202506E-2</v>
      </c>
    </row>
    <row r="1638" spans="1:13" x14ac:dyDescent="0.55000000000000004">
      <c r="A1638">
        <v>1633</v>
      </c>
      <c r="C1638">
        <f t="shared" si="81"/>
        <v>0.24288375593076347</v>
      </c>
      <c r="D1638">
        <f t="shared" si="82"/>
        <v>4.6143485924358844E-5</v>
      </c>
      <c r="E1638" s="2">
        <f t="shared" si="83"/>
        <v>3.1098435055608688E-2</v>
      </c>
      <c r="K1638">
        <v>1633</v>
      </c>
      <c r="L1638" s="2">
        <v>-2.5998214335048401E-4</v>
      </c>
      <c r="M1638" s="2">
        <v>6.6536272093855001E-2</v>
      </c>
    </row>
    <row r="1639" spans="1:13" x14ac:dyDescent="0.55000000000000004">
      <c r="A1639">
        <v>1634</v>
      </c>
      <c r="C1639">
        <f t="shared" si="81"/>
        <v>0.27041751197099156</v>
      </c>
      <c r="D1639">
        <f t="shared" si="82"/>
        <v>2.2496341594140109E-4</v>
      </c>
      <c r="E1639" s="2">
        <f t="shared" si="83"/>
        <v>7.2341776834876385E-3</v>
      </c>
      <c r="K1639">
        <v>1634</v>
      </c>
      <c r="L1639" s="2">
        <v>-9.0874296527037704E-5</v>
      </c>
      <c r="M1639" s="2">
        <v>0.18536354273094</v>
      </c>
    </row>
    <row r="1640" spans="1:13" x14ac:dyDescent="0.55000000000000004">
      <c r="A1640">
        <v>1635</v>
      </c>
      <c r="C1640">
        <f t="shared" si="81"/>
        <v>0.23008217245634846</v>
      </c>
      <c r="D1640">
        <f t="shared" si="82"/>
        <v>3.4732227041051414E-4</v>
      </c>
      <c r="E1640" s="2">
        <f t="shared" si="83"/>
        <v>7.6635910396005821E-4</v>
      </c>
      <c r="K1640">
        <v>1635</v>
      </c>
      <c r="L1640" s="2">
        <v>1.00993581604813E-4</v>
      </c>
      <c r="M1640" s="2">
        <v>0.25776536417912599</v>
      </c>
    </row>
    <row r="1641" spans="1:13" x14ac:dyDescent="0.55000000000000004">
      <c r="A1641">
        <v>1636</v>
      </c>
      <c r="C1641">
        <f t="shared" si="81"/>
        <v>0.13200105740250898</v>
      </c>
      <c r="D1641">
        <f t="shared" si="82"/>
        <v>3.8251055598029985E-4</v>
      </c>
      <c r="E1641" s="2">
        <f t="shared" si="83"/>
        <v>1.7850882209969367E-2</v>
      </c>
      <c r="K1641">
        <v>1636</v>
      </c>
      <c r="L1641" s="2">
        <v>2.67566990705044E-4</v>
      </c>
      <c r="M1641" s="2">
        <v>0.26560825110842201</v>
      </c>
    </row>
    <row r="1642" spans="1:13" x14ac:dyDescent="0.55000000000000004">
      <c r="A1642">
        <v>1637</v>
      </c>
      <c r="C1642">
        <f t="shared" si="81"/>
        <v>7.9045930314993026E-4</v>
      </c>
      <c r="D1642">
        <f t="shared" si="82"/>
        <v>3.2169675468258065E-4</v>
      </c>
      <c r="E1642" s="2">
        <f t="shared" si="83"/>
        <v>4.2492646037563753E-2</v>
      </c>
      <c r="K1642">
        <v>1637</v>
      </c>
      <c r="L1642" s="2">
        <v>3.6712658711809102E-4</v>
      </c>
      <c r="M1642" s="2">
        <v>0.20692790383364701</v>
      </c>
    </row>
    <row r="1643" spans="1:13" x14ac:dyDescent="0.55000000000000004">
      <c r="A1643">
        <v>1638</v>
      </c>
      <c r="C1643">
        <f t="shared" si="81"/>
        <v>-0.13061852741973684</v>
      </c>
      <c r="D1643">
        <f t="shared" si="82"/>
        <v>1.8014384879023684E-4</v>
      </c>
      <c r="E1643" s="2">
        <f t="shared" si="83"/>
        <v>5.154702845291078E-2</v>
      </c>
      <c r="K1643">
        <v>1638</v>
      </c>
      <c r="L1643" s="2">
        <v>3.7473705229941202E-4</v>
      </c>
      <c r="M1643" s="2">
        <v>9.6421179356216302E-2</v>
      </c>
    </row>
    <row r="1644" spans="1:13" x14ac:dyDescent="0.55000000000000004">
      <c r="A1644">
        <v>1639</v>
      </c>
      <c r="C1644">
        <f t="shared" si="81"/>
        <v>-0.22924501698136004</v>
      </c>
      <c r="D1644">
        <f t="shared" si="82"/>
        <v>-6.6213660181639526E-6</v>
      </c>
      <c r="E1644" s="2">
        <f t="shared" si="83"/>
        <v>3.6484892430483792E-2</v>
      </c>
      <c r="K1644">
        <v>1639</v>
      </c>
      <c r="L1644" s="2">
        <v>2.8849229803244502E-4</v>
      </c>
      <c r="M1644" s="2">
        <v>-3.8234827644550599E-2</v>
      </c>
    </row>
    <row r="1645" spans="1:13" x14ac:dyDescent="0.55000000000000004">
      <c r="A1645">
        <v>1640</v>
      </c>
      <c r="C1645">
        <f t="shared" si="81"/>
        <v>-0.27033583938216593</v>
      </c>
      <c r="D1645">
        <f t="shared" si="82"/>
        <v>-1.9172475752211938E-4</v>
      </c>
      <c r="E1645" s="2">
        <f t="shared" si="83"/>
        <v>1.1453527513097847E-2</v>
      </c>
      <c r="K1645">
        <v>1640</v>
      </c>
      <c r="L1645" s="2">
        <v>1.2999285804696499E-4</v>
      </c>
      <c r="M1645" s="2">
        <v>-0.16331468487008899</v>
      </c>
    </row>
    <row r="1646" spans="1:13" x14ac:dyDescent="0.55000000000000004">
      <c r="A1646">
        <v>1641</v>
      </c>
      <c r="C1646">
        <f t="shared" si="81"/>
        <v>-0.24357806432594392</v>
      </c>
      <c r="D1646">
        <f t="shared" si="82"/>
        <v>-3.2870927612665659E-4</v>
      </c>
      <c r="E1646" s="2">
        <f t="shared" si="83"/>
        <v>1.5313931081335946E-5</v>
      </c>
      <c r="K1646">
        <v>1641</v>
      </c>
      <c r="L1646" s="2">
        <v>-6.1064099653522207E-5</v>
      </c>
      <c r="M1646" s="2">
        <v>-0.24749136613916201</v>
      </c>
    </row>
    <row r="1647" spans="1:13" x14ac:dyDescent="0.55000000000000004">
      <c r="A1647">
        <v>1642</v>
      </c>
      <c r="C1647">
        <f t="shared" si="81"/>
        <v>-0.15568732934294038</v>
      </c>
      <c r="D1647">
        <f t="shared" si="82"/>
        <v>-3.8319469506514683E-4</v>
      </c>
      <c r="E1647" s="2">
        <f t="shared" si="83"/>
        <v>1.2994853205995466E-2</v>
      </c>
      <c r="K1647">
        <v>1642</v>
      </c>
      <c r="L1647" s="2">
        <v>-2.3682717478161201E-4</v>
      </c>
      <c r="M1647" s="2">
        <v>-0.26968229943371003</v>
      </c>
    </row>
    <row r="1648" spans="1:13" x14ac:dyDescent="0.55000000000000004">
      <c r="A1648">
        <v>1643</v>
      </c>
      <c r="C1648">
        <f t="shared" si="81"/>
        <v>-2.8722356323931934E-2</v>
      </c>
      <c r="D1648">
        <f t="shared" si="82"/>
        <v>-3.4150632264693661E-4</v>
      </c>
      <c r="E1648" s="2">
        <f t="shared" si="83"/>
        <v>3.8262204672917959E-2</v>
      </c>
      <c r="K1648">
        <v>1643</v>
      </c>
      <c r="L1648" s="2">
        <v>-3.5327541481651697E-4</v>
      </c>
      <c r="M1648" s="2">
        <v>-0.224329627847559</v>
      </c>
    </row>
    <row r="1649" spans="1:13" x14ac:dyDescent="0.55000000000000004">
      <c r="A1649">
        <v>1644</v>
      </c>
      <c r="C1649">
        <f t="shared" si="81"/>
        <v>0.10545132271395456</v>
      </c>
      <c r="D1649">
        <f t="shared" si="82"/>
        <v>-2.1410706162652344E-4</v>
      </c>
      <c r="E1649" s="2">
        <f t="shared" si="83"/>
        <v>5.2095109918533902E-2</v>
      </c>
      <c r="K1649">
        <v>1644</v>
      </c>
      <c r="L1649" s="2">
        <v>-3.8124363564905902E-4</v>
      </c>
      <c r="M1649" s="2">
        <v>-0.122792209327008</v>
      </c>
    </row>
    <row r="1650" spans="1:13" x14ac:dyDescent="0.55000000000000004">
      <c r="A1650">
        <v>1645</v>
      </c>
      <c r="C1650">
        <f t="shared" si="81"/>
        <v>0.21315894248755227</v>
      </c>
      <c r="D1650">
        <f t="shared" si="82"/>
        <v>-3.2971441158018929E-5</v>
      </c>
      <c r="E1650" s="2">
        <f t="shared" si="83"/>
        <v>4.1477258219426501E-2</v>
      </c>
      <c r="K1650">
        <v>1645</v>
      </c>
      <c r="L1650" s="2">
        <v>-3.1372702286948102E-4</v>
      </c>
      <c r="M1650" s="2">
        <v>9.4992797670555001E-3</v>
      </c>
    </row>
    <row r="1651" spans="1:13" x14ac:dyDescent="0.55000000000000004">
      <c r="A1651">
        <v>1646</v>
      </c>
      <c r="C1651">
        <f t="shared" si="81"/>
        <v>0.26736816073153713</v>
      </c>
      <c r="D1651">
        <f t="shared" si="82"/>
        <v>1.5643931605819535E-4</v>
      </c>
      <c r="E1651" s="2">
        <f t="shared" si="83"/>
        <v>1.6372877515137267E-2</v>
      </c>
      <c r="K1651">
        <v>1646</v>
      </c>
      <c r="L1651" s="2">
        <v>-1.67635530991087E-4</v>
      </c>
      <c r="M1651" s="2">
        <v>0.13941161531420701</v>
      </c>
    </row>
    <row r="1652" spans="1:13" x14ac:dyDescent="0.55000000000000004">
      <c r="A1652">
        <v>1647</v>
      </c>
      <c r="C1652">
        <f t="shared" si="81"/>
        <v>0.25447360630618254</v>
      </c>
      <c r="D1652">
        <f t="shared" si="82"/>
        <v>3.0658710242433836E-4</v>
      </c>
      <c r="E1652" s="2">
        <f t="shared" si="83"/>
        <v>4.0265075094487573E-4</v>
      </c>
      <c r="K1652">
        <v>1647</v>
      </c>
      <c r="L1652" s="2">
        <v>2.0441319559359198E-5</v>
      </c>
      <c r="M1652" s="2">
        <v>0.234407446959041</v>
      </c>
    </row>
    <row r="1653" spans="1:13" x14ac:dyDescent="0.55000000000000004">
      <c r="A1653">
        <v>1648</v>
      </c>
      <c r="C1653">
        <f t="shared" si="81"/>
        <v>0.17771154057674649</v>
      </c>
      <c r="D1653">
        <f t="shared" si="82"/>
        <v>3.7978798842514921E-4</v>
      </c>
      <c r="E1653" s="2">
        <f t="shared" si="83"/>
        <v>8.645826903794878E-3</v>
      </c>
      <c r="K1653">
        <v>1648</v>
      </c>
      <c r="L1653" s="2">
        <v>2.0339851481742399E-4</v>
      </c>
      <c r="M1653" s="2">
        <v>0.27069447935475499</v>
      </c>
    </row>
    <row r="1654" spans="1:13" x14ac:dyDescent="0.55000000000000004">
      <c r="A1654">
        <v>1649</v>
      </c>
      <c r="C1654">
        <f t="shared" si="81"/>
        <v>5.6347624025236416E-2</v>
      </c>
      <c r="D1654">
        <f t="shared" si="82"/>
        <v>3.5767009462820852E-4</v>
      </c>
      <c r="E1654" s="2">
        <f t="shared" si="83"/>
        <v>3.3429286696176848E-2</v>
      </c>
      <c r="K1654">
        <v>1649</v>
      </c>
      <c r="L1654" s="2">
        <v>3.3541329024668499E-4</v>
      </c>
      <c r="M1654" s="2">
        <v>0.23918440012943501</v>
      </c>
    </row>
    <row r="1655" spans="1:13" x14ac:dyDescent="0.55000000000000004">
      <c r="A1655">
        <v>1650</v>
      </c>
      <c r="C1655">
        <f t="shared" si="81"/>
        <v>-7.9158358443675025E-2</v>
      </c>
      <c r="D1655">
        <f t="shared" si="82"/>
        <v>2.4578454616718958E-4</v>
      </c>
      <c r="E1655" s="2">
        <f t="shared" si="83"/>
        <v>5.1496073256239623E-2</v>
      </c>
      <c r="K1655">
        <v>1650</v>
      </c>
      <c r="L1655" s="2">
        <v>3.8342172638067398E-4</v>
      </c>
      <c r="M1655" s="2">
        <v>0.147769104099402</v>
      </c>
    </row>
    <row r="1656" spans="1:13" x14ac:dyDescent="0.55000000000000004">
      <c r="A1656">
        <v>1651</v>
      </c>
      <c r="C1656">
        <f t="shared" si="81"/>
        <v>-0.19479726146834783</v>
      </c>
      <c r="D1656">
        <f t="shared" si="82"/>
        <v>7.2212257346747474E-5</v>
      </c>
      <c r="E1656" s="2">
        <f t="shared" si="83"/>
        <v>4.5856530937974954E-2</v>
      </c>
      <c r="K1656">
        <v>1651</v>
      </c>
      <c r="L1656" s="2">
        <v>3.3539981256691599E-4</v>
      </c>
      <c r="M1656" s="2">
        <v>1.93441192547038E-2</v>
      </c>
    </row>
    <row r="1657" spans="1:13" x14ac:dyDescent="0.55000000000000004">
      <c r="A1657">
        <v>1652</v>
      </c>
      <c r="C1657">
        <f t="shared" si="81"/>
        <v>-0.2615461578656364</v>
      </c>
      <c r="D1657">
        <f t="shared" si="82"/>
        <v>-1.1948378595385971E-4</v>
      </c>
      <c r="E1657" s="2">
        <f t="shared" si="83"/>
        <v>2.1791793599015986E-2</v>
      </c>
      <c r="K1657">
        <v>1652</v>
      </c>
      <c r="L1657" s="2">
        <v>2.0337493502639299E-4</v>
      </c>
      <c r="M1657" s="2">
        <v>-0.113925720259538</v>
      </c>
    </row>
    <row r="1658" spans="1:13" x14ac:dyDescent="0.55000000000000004">
      <c r="A1658">
        <v>1653</v>
      </c>
      <c r="C1658">
        <f t="shared" si="81"/>
        <v>-0.26265248159491994</v>
      </c>
      <c r="D1658">
        <f t="shared" si="82"/>
        <v>-2.8119191749979567E-4</v>
      </c>
      <c r="E1658" s="2">
        <f t="shared" si="83"/>
        <v>1.9351487115536734E-3</v>
      </c>
      <c r="K1658">
        <v>1653</v>
      </c>
      <c r="L1658" s="2">
        <v>2.0413543362009201E-5</v>
      </c>
      <c r="M1658" s="2">
        <v>-0.21866215639091999</v>
      </c>
    </row>
    <row r="1659" spans="1:13" x14ac:dyDescent="0.55000000000000004">
      <c r="A1659">
        <v>1654</v>
      </c>
      <c r="C1659">
        <f t="shared" si="81"/>
        <v>-0.1978385687195906</v>
      </c>
      <c r="D1659">
        <f t="shared" si="82"/>
        <v>-3.7232680480829198E-4</v>
      </c>
      <c r="E1659" s="2">
        <f t="shared" si="83"/>
        <v>5.0118938316045724E-3</v>
      </c>
      <c r="K1659">
        <v>1654</v>
      </c>
      <c r="L1659" s="2">
        <v>-1.6766054687381899E-4</v>
      </c>
      <c r="M1659" s="2">
        <v>-0.26863329897265797</v>
      </c>
    </row>
    <row r="1660" spans="1:13" x14ac:dyDescent="0.55000000000000004">
      <c r="A1660">
        <v>1655</v>
      </c>
      <c r="C1660">
        <f t="shared" si="81"/>
        <v>-8.3371345201559158E-2</v>
      </c>
      <c r="D1660">
        <f t="shared" si="82"/>
        <v>-3.7001551213720386E-4</v>
      </c>
      <c r="E1660" s="2">
        <f t="shared" si="83"/>
        <v>2.82079482516795E-2</v>
      </c>
      <c r="K1660">
        <v>1655</v>
      </c>
      <c r="L1660" s="2">
        <v>-3.1374301305457799E-4</v>
      </c>
      <c r="M1660" s="2">
        <v>-0.25132356534669298</v>
      </c>
    </row>
    <row r="1661" spans="1:13" x14ac:dyDescent="0.55000000000000004">
      <c r="A1661">
        <v>1656</v>
      </c>
      <c r="C1661">
        <f t="shared" si="81"/>
        <v>5.2020328632574359E-2</v>
      </c>
      <c r="D1661">
        <f t="shared" si="82"/>
        <v>-2.7483812522881458E-4</v>
      </c>
      <c r="E1661" s="2">
        <f t="shared" si="83"/>
        <v>4.9768529836547053E-2</v>
      </c>
      <c r="K1661">
        <v>1656</v>
      </c>
      <c r="L1661" s="2">
        <v>-3.8124659529546702E-4</v>
      </c>
      <c r="M1661" s="2">
        <v>-0.17106828568144</v>
      </c>
    </row>
    <row r="1662" spans="1:13" x14ac:dyDescent="0.55000000000000004">
      <c r="A1662">
        <v>1657</v>
      </c>
      <c r="C1662">
        <f t="shared" si="81"/>
        <v>0.1743559964816416</v>
      </c>
      <c r="D1662">
        <f t="shared" si="82"/>
        <v>-1.1068216201699034E-4</v>
      </c>
      <c r="E1662" s="2">
        <f t="shared" si="83"/>
        <v>4.9427911672691706E-2</v>
      </c>
      <c r="K1662">
        <v>1657</v>
      </c>
      <c r="L1662" s="2">
        <v>-3.5326460266243298E-4</v>
      </c>
      <c r="M1662" s="2">
        <v>-4.7967892636670902E-2</v>
      </c>
    </row>
    <row r="1663" spans="1:13" x14ac:dyDescent="0.55000000000000004">
      <c r="A1663">
        <v>1658</v>
      </c>
      <c r="C1663">
        <f t="shared" si="81"/>
        <v>0.25293198434758807</v>
      </c>
      <c r="D1663">
        <f t="shared" si="82"/>
        <v>8.1252690867205824E-5</v>
      </c>
      <c r="E1663" s="2">
        <f t="shared" si="83"/>
        <v>2.74848743377691E-2</v>
      </c>
      <c r="K1663">
        <v>1658</v>
      </c>
      <c r="L1663" s="2">
        <v>-2.3680529879810001E-4</v>
      </c>
      <c r="M1663" s="2">
        <v>8.7146356690154803E-2</v>
      </c>
    </row>
    <row r="1664" spans="1:13" x14ac:dyDescent="0.55000000000000004">
      <c r="A1664">
        <v>1659</v>
      </c>
      <c r="C1664">
        <f t="shared" si="81"/>
        <v>0.26802737552564365</v>
      </c>
      <c r="D1664">
        <f t="shared" si="82"/>
        <v>2.527948310135172E-4</v>
      </c>
      <c r="E1664" s="2">
        <f t="shared" si="83"/>
        <v>4.5688292168249217E-3</v>
      </c>
      <c r="K1664">
        <v>1659</v>
      </c>
      <c r="L1664" s="2">
        <v>-6.1036638816361601E-5</v>
      </c>
      <c r="M1664" s="2">
        <v>0.20043426036718301</v>
      </c>
    </row>
    <row r="1665" spans="1:13" x14ac:dyDescent="0.55000000000000004">
      <c r="A1665">
        <v>1660</v>
      </c>
      <c r="C1665">
        <f t="shared" si="81"/>
        <v>0.21585354501652301</v>
      </c>
      <c r="D1665">
        <f t="shared" si="82"/>
        <v>3.6089079706857965E-4</v>
      </c>
      <c r="E1665" s="2">
        <f t="shared" si="83"/>
        <v>2.2722968669674163E-3</v>
      </c>
      <c r="K1665">
        <v>1660</v>
      </c>
      <c r="L1665" s="2">
        <v>1.30019026000753E-4</v>
      </c>
      <c r="M1665" s="2">
        <v>0.26352216013136998</v>
      </c>
    </row>
    <row r="1666" spans="1:13" x14ac:dyDescent="0.55000000000000004">
      <c r="A1666">
        <v>1661</v>
      </c>
      <c r="C1666">
        <f t="shared" si="81"/>
        <v>0.10950502453984133</v>
      </c>
      <c r="D1666">
        <f t="shared" si="82"/>
        <v>3.7841078003490877E-4</v>
      </c>
      <c r="E1666" s="2">
        <f t="shared" si="83"/>
        <v>2.2832502097957199E-2</v>
      </c>
      <c r="K1666">
        <v>1661</v>
      </c>
      <c r="L1666" s="2">
        <v>2.8851061917649899E-4</v>
      </c>
      <c r="M1666" s="2">
        <v>0.26060930011785799</v>
      </c>
    </row>
    <row r="1667" spans="1:13" x14ac:dyDescent="0.55000000000000004">
      <c r="A1667">
        <v>1662</v>
      </c>
      <c r="C1667">
        <f t="shared" si="81"/>
        <v>-2.4326948912583628E-2</v>
      </c>
      <c r="D1667">
        <f t="shared" si="82"/>
        <v>3.0095763347971126E-4</v>
      </c>
      <c r="E1667" s="2">
        <f t="shared" si="83"/>
        <v>4.6981504543436518E-2</v>
      </c>
      <c r="K1667">
        <v>1662</v>
      </c>
      <c r="L1667" s="2">
        <v>3.7474293798954802E-4</v>
      </c>
      <c r="M1667" s="2">
        <v>0.19242522418710301</v>
      </c>
    </row>
    <row r="1668" spans="1:13" x14ac:dyDescent="0.55000000000000004">
      <c r="A1668">
        <v>1663</v>
      </c>
      <c r="C1668">
        <f t="shared" si="81"/>
        <v>-0.15205337095943347</v>
      </c>
      <c r="D1668">
        <f t="shared" si="82"/>
        <v>1.4797046460574619E-4</v>
      </c>
      <c r="E1668" s="2">
        <f t="shared" si="83"/>
        <v>5.2029805298807685E-2</v>
      </c>
      <c r="K1668">
        <v>1663</v>
      </c>
      <c r="L1668" s="2">
        <v>3.6711856324670301E-4</v>
      </c>
      <c r="M1668" s="2">
        <v>7.6047057139261007E-2</v>
      </c>
    </row>
    <row r="1669" spans="1:13" x14ac:dyDescent="0.55000000000000004">
      <c r="A1669">
        <v>1664</v>
      </c>
      <c r="C1669">
        <f t="shared" si="81"/>
        <v>-0.24161760192720508</v>
      </c>
      <c r="D1669">
        <f t="shared" si="82"/>
        <v>-4.2154171915204271E-5</v>
      </c>
      <c r="E1669" s="2">
        <f t="shared" si="83"/>
        <v>3.3211430282594316E-2</v>
      </c>
      <c r="K1669">
        <v>1664</v>
      </c>
      <c r="L1669" s="2">
        <v>2.6754706690049603E-4</v>
      </c>
      <c r="M1669" s="2">
        <v>-5.9377567130801702E-2</v>
      </c>
    </row>
    <row r="1670" spans="1:13" x14ac:dyDescent="0.55000000000000004">
      <c r="A1670">
        <v>1665</v>
      </c>
      <c r="C1670">
        <f t="shared" ref="C1670:C1733" si="84">$D$1*COS($B$2*(A1670-$L$2)+$B$1)</f>
        <v>-0.2705409077062419</v>
      </c>
      <c r="D1670">
        <f t="shared" ref="D1670:D1733" si="85">$D$2*COS($B$2*(A1670-$L$3)+$B$3)</f>
        <v>-2.2169899982374373E-4</v>
      </c>
      <c r="E1670" s="2">
        <f t="shared" ref="E1670:E1733" si="86">(M1670-C1670)^2</f>
        <v>8.2102076816741761E-3</v>
      </c>
      <c r="K1670">
        <v>1665</v>
      </c>
      <c r="L1670" s="2">
        <v>1.00966747907554E-4</v>
      </c>
      <c r="M1670" s="2">
        <v>-0.17993071136127101</v>
      </c>
    </row>
    <row r="1671" spans="1:13" x14ac:dyDescent="0.55000000000000004">
      <c r="A1671">
        <v>1666</v>
      </c>
      <c r="C1671">
        <f t="shared" si="84"/>
        <v>-0.23156414820132545</v>
      </c>
      <c r="D1671">
        <f t="shared" si="85"/>
        <v>-3.4560205182204636E-4</v>
      </c>
      <c r="E1671" s="2">
        <f t="shared" si="86"/>
        <v>5.6905837809462397E-4</v>
      </c>
      <c r="K1671">
        <v>1666</v>
      </c>
      <c r="L1671" s="2">
        <v>-9.09013194510657E-5</v>
      </c>
      <c r="M1671" s="2">
        <v>-0.25541909272221303</v>
      </c>
    </row>
    <row r="1672" spans="1:13" x14ac:dyDescent="0.55000000000000004">
      <c r="A1672">
        <v>1667</v>
      </c>
      <c r="C1672">
        <f t="shared" si="84"/>
        <v>-0.13446966848369649</v>
      </c>
      <c r="D1672">
        <f t="shared" si="85"/>
        <v>-3.8276627352634815E-4</v>
      </c>
      <c r="E1672" s="2">
        <f t="shared" si="86"/>
        <v>1.7547376091998829E-2</v>
      </c>
      <c r="K1672">
        <v>1667</v>
      </c>
      <c r="L1672" s="2">
        <v>-2.6000258744232E-4</v>
      </c>
      <c r="M1672" s="2">
        <v>-0.26693617780585999</v>
      </c>
    </row>
    <row r="1673" spans="1:13" x14ac:dyDescent="0.55000000000000004">
      <c r="A1673">
        <v>1668</v>
      </c>
      <c r="C1673">
        <f t="shared" si="84"/>
        <v>-3.6261363728524614E-3</v>
      </c>
      <c r="D1673">
        <f t="shared" si="85"/>
        <v>-3.2386422864977689E-4</v>
      </c>
      <c r="E1673" s="2">
        <f t="shared" si="86"/>
        <v>4.3252063634087241E-2</v>
      </c>
      <c r="K1673">
        <v>1668</v>
      </c>
      <c r="L1673" s="2">
        <v>-3.6398459446969198E-4</v>
      </c>
      <c r="M1673" s="2">
        <v>-0.21159744120620499</v>
      </c>
    </row>
    <row r="1674" spans="1:13" x14ac:dyDescent="0.55000000000000004">
      <c r="A1674">
        <v>1669</v>
      </c>
      <c r="C1674">
        <f t="shared" si="84"/>
        <v>0.12812747953554218</v>
      </c>
      <c r="D1674">
        <f t="shared" si="85"/>
        <v>-1.8367908889832426E-4</v>
      </c>
      <c r="E1674" s="2">
        <f t="shared" si="86"/>
        <v>5.3541467387695961E-2</v>
      </c>
      <c r="K1674">
        <v>1669</v>
      </c>
      <c r="L1674" s="2">
        <v>-3.76804401815636E-4</v>
      </c>
      <c r="M1674" s="2">
        <v>-0.103262812801228</v>
      </c>
    </row>
    <row r="1675" spans="1:13" x14ac:dyDescent="0.55000000000000004">
      <c r="A1675">
        <v>1670</v>
      </c>
      <c r="C1675">
        <f t="shared" si="84"/>
        <v>0.2277237987929652</v>
      </c>
      <c r="D1675">
        <f t="shared" si="85"/>
        <v>2.6056305172125296E-6</v>
      </c>
      <c r="E1675" s="2">
        <f t="shared" si="86"/>
        <v>3.8725977872917212E-2</v>
      </c>
      <c r="K1675">
        <v>1670</v>
      </c>
      <c r="L1675" s="2">
        <v>-2.9525120920204898E-4</v>
      </c>
      <c r="M1675" s="2">
        <v>3.09346276657987E-2</v>
      </c>
    </row>
    <row r="1676" spans="1:13" x14ac:dyDescent="0.55000000000000004">
      <c r="A1676">
        <v>1671</v>
      </c>
      <c r="C1676">
        <f t="shared" si="84"/>
        <v>0.27016624459098015</v>
      </c>
      <c r="D1676">
        <f t="shared" si="85"/>
        <v>1.8823639159527166E-4</v>
      </c>
      <c r="E1676" s="2">
        <f t="shared" si="86"/>
        <v>1.2719767312317857E-2</v>
      </c>
      <c r="K1676">
        <v>1671</v>
      </c>
      <c r="L1676" s="2">
        <v>-1.3975051963828101E-4</v>
      </c>
      <c r="M1676" s="2">
        <v>0.157384298729429</v>
      </c>
    </row>
    <row r="1677" spans="1:13" x14ac:dyDescent="0.55000000000000004">
      <c r="A1677">
        <v>1672</v>
      </c>
      <c r="C1677">
        <f t="shared" si="84"/>
        <v>0.24480265764978895</v>
      </c>
      <c r="D1677">
        <f t="shared" si="85"/>
        <v>3.2662378609263191E-4</v>
      </c>
      <c r="E1677" s="2">
        <f t="shared" si="86"/>
        <v>1.4943003667920404E-7</v>
      </c>
      <c r="K1677">
        <v>1672</v>
      </c>
      <c r="L1677" s="2">
        <v>5.0751554518178001E-5</v>
      </c>
      <c r="M1677" s="2">
        <v>0.24441609583496601</v>
      </c>
    </row>
    <row r="1678" spans="1:13" x14ac:dyDescent="0.55000000000000004">
      <c r="A1678">
        <v>1673</v>
      </c>
      <c r="C1678">
        <f t="shared" si="84"/>
        <v>0.15799876366990434</v>
      </c>
      <c r="D1678">
        <f t="shared" si="85"/>
        <v>3.8303549496382876E-4</v>
      </c>
      <c r="E1678" s="2">
        <f t="shared" si="86"/>
        <v>1.2596381377794161E-2</v>
      </c>
      <c r="K1678">
        <v>1673</v>
      </c>
      <c r="L1678" s="2">
        <v>2.2854258700577199E-4</v>
      </c>
      <c r="M1678" s="2">
        <v>0.27023236549125801</v>
      </c>
    </row>
    <row r="1679" spans="1:13" x14ac:dyDescent="0.55000000000000004">
      <c r="A1679">
        <v>1674</v>
      </c>
      <c r="C1679">
        <f t="shared" si="84"/>
        <v>3.1540510359124911E-2</v>
      </c>
      <c r="D1679">
        <f t="shared" si="85"/>
        <v>3.4331336834808352E-4</v>
      </c>
      <c r="E1679" s="2">
        <f t="shared" si="86"/>
        <v>3.8740770480505289E-2</v>
      </c>
      <c r="K1679">
        <v>1674</v>
      </c>
      <c r="L1679" s="2">
        <v>3.49093710802491E-4</v>
      </c>
      <c r="M1679" s="2">
        <v>0.22836726281037401</v>
      </c>
    </row>
    <row r="1680" spans="1:13" x14ac:dyDescent="0.55000000000000004">
      <c r="A1680">
        <v>1675</v>
      </c>
      <c r="C1680">
        <f t="shared" si="84"/>
        <v>-0.10283374623138619</v>
      </c>
      <c r="D1680">
        <f t="shared" si="85"/>
        <v>2.1742682274866323E-4</v>
      </c>
      <c r="E1680" s="2">
        <f t="shared" si="86"/>
        <v>5.3888937212345236E-2</v>
      </c>
      <c r="K1680">
        <v>1675</v>
      </c>
      <c r="L1680" s="2">
        <v>3.8221214910856799E-4</v>
      </c>
      <c r="M1680" s="2">
        <v>0.129306162470985</v>
      </c>
    </row>
    <row r="1681" spans="1:13" x14ac:dyDescent="0.55000000000000004">
      <c r="A1681">
        <v>1676</v>
      </c>
      <c r="C1681">
        <f t="shared" si="84"/>
        <v>-0.21139890008059056</v>
      </c>
      <c r="D1681">
        <f t="shared" si="85"/>
        <v>3.6970727634505539E-5</v>
      </c>
      <c r="E1681" s="2">
        <f t="shared" si="86"/>
        <v>4.378909122253262E-2</v>
      </c>
      <c r="K1681">
        <v>1676</v>
      </c>
      <c r="L1681" s="2">
        <v>3.19603183598371E-4</v>
      </c>
      <c r="M1681" s="2">
        <v>-2.1404684164575698E-3</v>
      </c>
    </row>
    <row r="1682" spans="1:13" x14ac:dyDescent="0.55000000000000004">
      <c r="A1682">
        <v>1677</v>
      </c>
      <c r="C1682">
        <f t="shared" si="84"/>
        <v>-0.26690738594557289</v>
      </c>
      <c r="D1682">
        <f t="shared" si="85"/>
        <v>-1.5276424083467564E-4</v>
      </c>
      <c r="E1682" s="2">
        <f t="shared" si="86"/>
        <v>1.7917530529637484E-2</v>
      </c>
      <c r="K1682">
        <v>1677</v>
      </c>
      <c r="L1682" s="2">
        <v>1.7694761808175201E-4</v>
      </c>
      <c r="M1682" s="2">
        <v>-0.133051005710496</v>
      </c>
    </row>
    <row r="1683" spans="1:13" x14ac:dyDescent="0.55000000000000004">
      <c r="A1683">
        <v>1678</v>
      </c>
      <c r="C1683">
        <f t="shared" si="84"/>
        <v>-0.25542774390013906</v>
      </c>
      <c r="D1683">
        <f t="shared" si="85"/>
        <v>-3.0415860487044828E-4</v>
      </c>
      <c r="E1683" s="2">
        <f t="shared" si="86"/>
        <v>6.1452678005872714E-4</v>
      </c>
      <c r="K1683">
        <v>1678</v>
      </c>
      <c r="L1683" s="2">
        <v>-1.0025576086771001E-5</v>
      </c>
      <c r="M1683" s="2">
        <v>-0.23063809323582499</v>
      </c>
    </row>
    <row r="1684" spans="1:13" x14ac:dyDescent="0.55000000000000004">
      <c r="A1684">
        <v>1679</v>
      </c>
      <c r="C1684">
        <f t="shared" si="84"/>
        <v>-0.1798411221261586</v>
      </c>
      <c r="D1684">
        <f t="shared" si="85"/>
        <v>-3.7921557023823388E-4</v>
      </c>
      <c r="E1684" s="2">
        <f t="shared" si="86"/>
        <v>8.2118606877141249E-3</v>
      </c>
      <c r="K1684">
        <v>1679</v>
      </c>
      <c r="L1684" s="2">
        <v>-1.9448780253020299E-4</v>
      </c>
      <c r="M1684" s="2">
        <v>-0.27046043953538501</v>
      </c>
    </row>
    <row r="1685" spans="1:13" x14ac:dyDescent="0.55000000000000004">
      <c r="A1685">
        <v>1680</v>
      </c>
      <c r="C1685">
        <f t="shared" si="84"/>
        <v>-5.9118169448265437E-2</v>
      </c>
      <c r="D1685">
        <f t="shared" si="85"/>
        <v>-3.5909742070707465E-4</v>
      </c>
      <c r="E1685" s="2">
        <f t="shared" si="86"/>
        <v>3.3645142044968643E-2</v>
      </c>
      <c r="K1685">
        <v>1680</v>
      </c>
      <c r="L1685" s="2">
        <v>-3.3023935231521202E-4</v>
      </c>
      <c r="M1685" s="2">
        <v>-0.24254429093855001</v>
      </c>
    </row>
    <row r="1686" spans="1:13" x14ac:dyDescent="0.55000000000000004">
      <c r="A1686">
        <v>1681</v>
      </c>
      <c r="C1686">
        <f t="shared" si="84"/>
        <v>7.6442197648057528E-2</v>
      </c>
      <c r="D1686">
        <f t="shared" si="85"/>
        <v>-2.4885338775255798E-4</v>
      </c>
      <c r="E1686" s="2">
        <f t="shared" si="86"/>
        <v>5.3048968865195494E-2</v>
      </c>
      <c r="K1686">
        <v>1681</v>
      </c>
      <c r="L1686" s="2">
        <v>-3.83280407656667E-4</v>
      </c>
      <c r="M1686" s="2">
        <v>-0.15388142004061001</v>
      </c>
    </row>
    <row r="1687" spans="1:13" x14ac:dyDescent="0.55000000000000004">
      <c r="A1687">
        <v>1682</v>
      </c>
      <c r="C1687">
        <f t="shared" si="84"/>
        <v>0.19281718440866868</v>
      </c>
      <c r="D1687">
        <f t="shared" si="85"/>
        <v>-7.6152399886247093E-5</v>
      </c>
      <c r="E1687" s="2">
        <f t="shared" si="86"/>
        <v>4.8178132854070375E-2</v>
      </c>
      <c r="K1687">
        <v>1682</v>
      </c>
      <c r="L1687" s="2">
        <v>-3.4032650720148102E-4</v>
      </c>
      <c r="M1687" s="2">
        <v>-2.6677992882474501E-2</v>
      </c>
    </row>
    <row r="1688" spans="1:13" x14ac:dyDescent="0.55000000000000004">
      <c r="A1688">
        <v>1683</v>
      </c>
      <c r="C1688">
        <f t="shared" si="84"/>
        <v>0.26079912214741968</v>
      </c>
      <c r="D1688">
        <f t="shared" si="85"/>
        <v>1.1566123518734424E-4</v>
      </c>
      <c r="E1688" s="2">
        <f t="shared" si="86"/>
        <v>2.3590508317726525E-2</v>
      </c>
      <c r="K1688">
        <v>1683</v>
      </c>
      <c r="L1688" s="2">
        <v>-2.1213572178530699E-4</v>
      </c>
      <c r="M1688" s="2">
        <v>0.107207103091329</v>
      </c>
    </row>
    <row r="1689" spans="1:13" x14ac:dyDescent="0.55000000000000004">
      <c r="A1689">
        <v>1684</v>
      </c>
      <c r="C1689">
        <f t="shared" si="84"/>
        <v>0.26332597743671937</v>
      </c>
      <c r="D1689">
        <f t="shared" si="85"/>
        <v>2.784463381733537E-4</v>
      </c>
      <c r="E1689" s="2">
        <f t="shared" si="86"/>
        <v>2.4092844496264761E-3</v>
      </c>
      <c r="K1689">
        <v>1684</v>
      </c>
      <c r="L1689" s="2">
        <v>-3.08142288535276E-5</v>
      </c>
      <c r="M1689" s="2">
        <v>0.21424151503132599</v>
      </c>
    </row>
    <row r="1690" spans="1:13" x14ac:dyDescent="0.55000000000000004">
      <c r="A1690">
        <v>1685</v>
      </c>
      <c r="C1690">
        <f t="shared" si="84"/>
        <v>0.19976356286153735</v>
      </c>
      <c r="D1690">
        <f t="shared" si="85"/>
        <v>3.7134727946195592E-4</v>
      </c>
      <c r="E1690" s="2">
        <f t="shared" si="86"/>
        <v>4.6041989190339899E-3</v>
      </c>
      <c r="K1690">
        <v>1685</v>
      </c>
      <c r="L1690" s="2">
        <v>1.5822487885221601E-4</v>
      </c>
      <c r="M1690" s="2">
        <v>0.26761781047385702</v>
      </c>
    </row>
    <row r="1691" spans="1:13" x14ac:dyDescent="0.55000000000000004">
      <c r="A1691">
        <v>1686</v>
      </c>
      <c r="C1691">
        <f t="shared" si="84"/>
        <v>8.6064704689691657E-2</v>
      </c>
      <c r="D1691">
        <f t="shared" si="85"/>
        <v>3.7104788098615843E-4</v>
      </c>
      <c r="E1691" s="2">
        <f t="shared" si="86"/>
        <v>2.819137053491819E-2</v>
      </c>
      <c r="K1691">
        <v>1686</v>
      </c>
      <c r="L1691" s="2">
        <v>3.0763558409353499E-4</v>
      </c>
      <c r="M1691" s="2">
        <v>0.25396756510284302</v>
      </c>
    </row>
    <row r="1692" spans="1:13" x14ac:dyDescent="0.55000000000000004">
      <c r="A1692">
        <v>1687</v>
      </c>
      <c r="C1692">
        <f t="shared" si="84"/>
        <v>-4.9234580258261926E-2</v>
      </c>
      <c r="D1692">
        <f t="shared" si="85"/>
        <v>2.7762328545257055E-4</v>
      </c>
      <c r="E1692" s="2">
        <f t="shared" si="86"/>
        <v>5.1050757929447452E-2</v>
      </c>
      <c r="K1692">
        <v>1687</v>
      </c>
      <c r="L1692" s="2">
        <v>3.7999704886601602E-4</v>
      </c>
      <c r="M1692" s="2">
        <v>0.176709567551429</v>
      </c>
    </row>
    <row r="1693" spans="1:13" x14ac:dyDescent="0.55000000000000004">
      <c r="A1693">
        <v>1688</v>
      </c>
      <c r="C1693">
        <f t="shared" si="84"/>
        <v>-0.17217702334417512</v>
      </c>
      <c r="D1693">
        <f t="shared" si="85"/>
        <v>1.1452109710591429E-4</v>
      </c>
      <c r="E1693" s="2">
        <f t="shared" si="86"/>
        <v>5.1697383343588692E-2</v>
      </c>
      <c r="K1693">
        <v>1688</v>
      </c>
      <c r="L1693" s="2">
        <v>3.5718589541945401E-4</v>
      </c>
      <c r="M1693" s="2">
        <v>5.51935625801891E-2</v>
      </c>
    </row>
    <row r="1694" spans="1:13" x14ac:dyDescent="0.55000000000000004">
      <c r="A1694">
        <v>1689</v>
      </c>
      <c r="C1694">
        <f t="shared" si="84"/>
        <v>-0.251906662775364</v>
      </c>
      <c r="D1694">
        <f t="shared" si="85"/>
        <v>-7.7323472702092087E-5</v>
      </c>
      <c r="E1694" s="2">
        <f t="shared" si="86"/>
        <v>2.9501720970901864E-2</v>
      </c>
      <c r="K1694">
        <v>1689</v>
      </c>
      <c r="L1694" s="2">
        <v>2.4491531864466302E-4</v>
      </c>
      <c r="M1694" s="2">
        <v>-8.0146012535264294E-2</v>
      </c>
    </row>
    <row r="1695" spans="1:13" x14ac:dyDescent="0.55000000000000004">
      <c r="A1695">
        <v>1690</v>
      </c>
      <c r="C1695">
        <f t="shared" si="84"/>
        <v>-0.2684130396212161</v>
      </c>
      <c r="D1695">
        <f t="shared" si="85"/>
        <v>-2.4976148071030016E-4</v>
      </c>
      <c r="E1695" s="2">
        <f t="shared" si="86"/>
        <v>5.3290756282276044E-3</v>
      </c>
      <c r="K1695">
        <v>1690</v>
      </c>
      <c r="L1695" s="2">
        <v>7.1304180970983201E-5</v>
      </c>
      <c r="M1695" s="2">
        <v>-0.195412521621495</v>
      </c>
    </row>
    <row r="1696" spans="1:13" x14ac:dyDescent="0.55000000000000004">
      <c r="A1696">
        <v>1691</v>
      </c>
      <c r="C1696">
        <f t="shared" si="84"/>
        <v>-0.21755340122047248</v>
      </c>
      <c r="D1696">
        <f t="shared" si="85"/>
        <v>-3.5951462161588958E-4</v>
      </c>
      <c r="E1696" s="2">
        <f t="shared" si="86"/>
        <v>1.952168522897984E-3</v>
      </c>
      <c r="K1696">
        <v>1691</v>
      </c>
      <c r="L1696" s="2">
        <v>-1.20165531165904E-4</v>
      </c>
      <c r="M1696" s="2">
        <v>-0.26173675241634697</v>
      </c>
    </row>
    <row r="1697" spans="1:13" x14ac:dyDescent="0.55000000000000004">
      <c r="A1697">
        <v>1692</v>
      </c>
      <c r="C1697">
        <f t="shared" si="84"/>
        <v>-0.11209244477613801</v>
      </c>
      <c r="D1697">
        <f t="shared" si="85"/>
        <v>-3.7903717046305555E-4</v>
      </c>
      <c r="E1697" s="2">
        <f t="shared" si="86"/>
        <v>2.2624655708068743E-2</v>
      </c>
      <c r="K1697">
        <v>1692</v>
      </c>
      <c r="L1697" s="2">
        <v>-2.81539040569455E-4</v>
      </c>
      <c r="M1697" s="2">
        <v>-0.262507389871593</v>
      </c>
    </row>
    <row r="1698" spans="1:13" x14ac:dyDescent="0.55000000000000004">
      <c r="A1698">
        <v>1693</v>
      </c>
      <c r="C1698">
        <f t="shared" si="84"/>
        <v>2.150135258534434E-2</v>
      </c>
      <c r="D1698">
        <f t="shared" si="85"/>
        <v>-3.0342937899496592E-4</v>
      </c>
      <c r="E1698" s="2">
        <f t="shared" si="86"/>
        <v>4.7975356805098478E-2</v>
      </c>
      <c r="K1698">
        <v>1693</v>
      </c>
      <c r="L1698" s="2">
        <v>-3.7239935072097698E-4</v>
      </c>
      <c r="M1698" s="2">
        <v>-0.19753142305587901</v>
      </c>
    </row>
    <row r="1699" spans="1:13" x14ac:dyDescent="0.55000000000000004">
      <c r="A1699">
        <v>1694</v>
      </c>
      <c r="C1699">
        <f t="shared" si="84"/>
        <v>0.14969876366135446</v>
      </c>
      <c r="D1699">
        <f t="shared" si="85"/>
        <v>-1.5166720918276911E-4</v>
      </c>
      <c r="E1699" s="2">
        <f t="shared" si="86"/>
        <v>5.4187110165891637E-2</v>
      </c>
      <c r="K1699">
        <v>1694</v>
      </c>
      <c r="L1699" s="2">
        <v>-3.6998993328657903E-4</v>
      </c>
      <c r="M1699" s="2">
        <v>-8.3082485939835804E-2</v>
      </c>
    </row>
    <row r="1700" spans="1:13" x14ac:dyDescent="0.55000000000000004">
      <c r="A1700">
        <v>1695</v>
      </c>
      <c r="C1700">
        <f t="shared" si="84"/>
        <v>0.24032494045748576</v>
      </c>
      <c r="D1700">
        <f t="shared" si="85"/>
        <v>3.8160233241800596E-5</v>
      </c>
      <c r="E1700" s="2">
        <f t="shared" si="86"/>
        <v>3.5400409431599472E-2</v>
      </c>
      <c r="K1700">
        <v>1695</v>
      </c>
      <c r="L1700" s="2">
        <v>-2.7491424180964502E-4</v>
      </c>
      <c r="M1700" s="2">
        <v>5.2174975186164298E-2</v>
      </c>
    </row>
    <row r="1701" spans="1:13" x14ac:dyDescent="0.55000000000000004">
      <c r="A1701">
        <v>1696</v>
      </c>
      <c r="C1701">
        <f t="shared" si="84"/>
        <v>0.27063462284745032</v>
      </c>
      <c r="D1701">
        <f t="shared" si="85"/>
        <v>2.1841026147670877E-4</v>
      </c>
      <c r="E1701" s="2">
        <f t="shared" si="86"/>
        <v>9.2678614419674076E-3</v>
      </c>
      <c r="K1701">
        <v>1696</v>
      </c>
      <c r="L1701" s="2">
        <v>-1.1098457302734401E-4</v>
      </c>
      <c r="M1701" s="2">
        <v>0.174364890106742</v>
      </c>
    </row>
    <row r="1702" spans="1:13" x14ac:dyDescent="0.55000000000000004">
      <c r="A1702">
        <v>1697</v>
      </c>
      <c r="C1702">
        <f t="shared" si="84"/>
        <v>0.23302071942838593</v>
      </c>
      <c r="D1702">
        <f t="shared" si="85"/>
        <v>3.4384391780538338E-4</v>
      </c>
      <c r="E1702" s="2">
        <f t="shared" si="86"/>
        <v>3.9455136980850954E-4</v>
      </c>
      <c r="K1702">
        <v>1697</v>
      </c>
      <c r="L1702" s="2">
        <v>8.0741870567960404E-5</v>
      </c>
      <c r="M1702" s="2">
        <v>0.25288403661883802</v>
      </c>
    </row>
    <row r="1703" spans="1:13" x14ac:dyDescent="0.55000000000000004">
      <c r="A1703">
        <v>1698</v>
      </c>
      <c r="C1703">
        <f t="shared" si="84"/>
        <v>0.13692352712069708</v>
      </c>
      <c r="D1703">
        <f t="shared" si="85"/>
        <v>3.8297999841970019E-4</v>
      </c>
      <c r="E1703" s="2">
        <f t="shared" si="86"/>
        <v>1.7198559957452036E-2</v>
      </c>
      <c r="K1703">
        <v>1698</v>
      </c>
      <c r="L1703" s="2">
        <v>2.52246011793319E-4</v>
      </c>
      <c r="M1703" s="2">
        <v>0.26806680738107502</v>
      </c>
    </row>
    <row r="1704" spans="1:13" x14ac:dyDescent="0.55000000000000004">
      <c r="A1704">
        <v>1699</v>
      </c>
      <c r="C1704">
        <f t="shared" si="84"/>
        <v>6.4614156251508311E-3</v>
      </c>
      <c r="D1704">
        <f t="shared" si="85"/>
        <v>3.2599617200987672E-4</v>
      </c>
      <c r="E1704" s="2">
        <f t="shared" si="86"/>
        <v>4.3952773493750812E-2</v>
      </c>
      <c r="K1704">
        <v>1699</v>
      </c>
      <c r="L1704" s="2">
        <v>3.6057357454438997E-4</v>
      </c>
      <c r="M1704" s="2">
        <v>0.216110583268981</v>
      </c>
    </row>
    <row r="1705" spans="1:13" x14ac:dyDescent="0.55000000000000004">
      <c r="A1705">
        <v>1700</v>
      </c>
      <c r="C1705">
        <f t="shared" si="84"/>
        <v>-0.12562237499732298</v>
      </c>
      <c r="D1705">
        <f t="shared" si="85"/>
        <v>1.8719417787960182E-4</v>
      </c>
      <c r="E1705" s="2">
        <f t="shared" si="86"/>
        <v>5.5531157170775766E-2</v>
      </c>
      <c r="K1705">
        <v>1700</v>
      </c>
      <c r="L1705" s="2">
        <v>3.7859324871475499E-4</v>
      </c>
      <c r="M1705" s="2">
        <v>0.110028122924442</v>
      </c>
    </row>
    <row r="1706" spans="1:13" x14ac:dyDescent="0.55000000000000004">
      <c r="A1706">
        <v>1701</v>
      </c>
      <c r="C1706">
        <f t="shared" si="84"/>
        <v>-0.22617759740449556</v>
      </c>
      <c r="D1706">
        <f t="shared" si="85"/>
        <v>1.4103908431390854E-6</v>
      </c>
      <c r="E1706" s="2">
        <f t="shared" si="86"/>
        <v>4.1032998143879888E-2</v>
      </c>
      <c r="K1706">
        <v>1701</v>
      </c>
      <c r="L1706" s="2">
        <v>3.0179189512250502E-4</v>
      </c>
      <c r="M1706" s="2">
        <v>-2.3611563371442799E-2</v>
      </c>
    </row>
    <row r="1707" spans="1:13" x14ac:dyDescent="0.55000000000000004">
      <c r="A1707">
        <v>1702</v>
      </c>
      <c r="C1707">
        <f t="shared" si="84"/>
        <v>-0.26996701030942111</v>
      </c>
      <c r="D1707">
        <f t="shared" si="85"/>
        <v>-1.8472737456626641E-4</v>
      </c>
      <c r="E1707" s="2">
        <f t="shared" si="86"/>
        <v>1.4072940040217708E-2</v>
      </c>
      <c r="K1707">
        <v>1702</v>
      </c>
      <c r="L1707" s="2">
        <v>1.4940488921582601E-4</v>
      </c>
      <c r="M1707" s="2">
        <v>-0.15133758714544501</v>
      </c>
    </row>
    <row r="1708" spans="1:13" x14ac:dyDescent="0.55000000000000004">
      <c r="A1708">
        <v>1703</v>
      </c>
      <c r="C1708">
        <f t="shared" si="84"/>
        <v>-0.24600039408029509</v>
      </c>
      <c r="D1708">
        <f t="shared" si="85"/>
        <v>-3.2450246270504301E-4</v>
      </c>
      <c r="E1708" s="2">
        <f t="shared" si="86"/>
        <v>2.3427736343935852E-5</v>
      </c>
      <c r="K1708">
        <v>1703</v>
      </c>
      <c r="L1708" s="2">
        <v>-4.04014980356009E-5</v>
      </c>
      <c r="M1708" s="2">
        <v>-0.24116017338863899</v>
      </c>
    </row>
    <row r="1709" spans="1:13" x14ac:dyDescent="0.55000000000000004">
      <c r="A1709">
        <v>1704</v>
      </c>
      <c r="C1709">
        <f t="shared" si="84"/>
        <v>-0.16029286421469335</v>
      </c>
      <c r="D1709">
        <f t="shared" si="85"/>
        <v>-3.8283427267397718E-4</v>
      </c>
      <c r="E1709" s="2">
        <f t="shared" si="86"/>
        <v>1.2163847471142009E-2</v>
      </c>
      <c r="K1709">
        <v>1704</v>
      </c>
      <c r="L1709" s="2">
        <v>-2.2008907947131299E-4</v>
      </c>
      <c r="M1709" s="2">
        <v>-0.27058269815754599</v>
      </c>
    </row>
    <row r="1710" spans="1:13" x14ac:dyDescent="0.55000000000000004">
      <c r="A1710">
        <v>1705</v>
      </c>
      <c r="C1710">
        <f t="shared" si="84"/>
        <v>-3.4355204136288543E-2</v>
      </c>
      <c r="D1710">
        <f t="shared" si="85"/>
        <v>-3.4508274970868405E-4</v>
      </c>
      <c r="E1710" s="2">
        <f t="shared" si="86"/>
        <v>3.9156851955495973E-2</v>
      </c>
      <c r="K1710">
        <v>1705</v>
      </c>
      <c r="L1710" s="2">
        <v>-3.4465398561990898E-4</v>
      </c>
      <c r="M1710" s="2">
        <v>-0.23223610759970001</v>
      </c>
    </row>
    <row r="1711" spans="1:13" x14ac:dyDescent="0.55000000000000004">
      <c r="A1711">
        <v>1706</v>
      </c>
      <c r="C1711">
        <f t="shared" si="84"/>
        <v>0.10020488802916373</v>
      </c>
      <c r="D1711">
        <f t="shared" si="85"/>
        <v>-2.2072273033488295E-4</v>
      </c>
      <c r="E1711" s="2">
        <f t="shared" si="86"/>
        <v>5.5662696522613318E-2</v>
      </c>
      <c r="K1711">
        <v>1706</v>
      </c>
      <c r="L1711" s="2">
        <v>-3.8289816299189597E-4</v>
      </c>
      <c r="M1711" s="2">
        <v>-0.13572454320529101</v>
      </c>
    </row>
    <row r="1712" spans="1:13" x14ac:dyDescent="0.55000000000000004">
      <c r="A1712">
        <v>1707</v>
      </c>
      <c r="C1712">
        <f t="shared" si="84"/>
        <v>0.20961566545110183</v>
      </c>
      <c r="D1712">
        <f t="shared" si="85"/>
        <v>-4.0965958113813539E-5</v>
      </c>
      <c r="E1712" s="2">
        <f t="shared" si="86"/>
        <v>4.6154330920683218E-2</v>
      </c>
      <c r="K1712">
        <v>1707</v>
      </c>
      <c r="L1712" s="2">
        <v>-3.2524312011480798E-4</v>
      </c>
      <c r="M1712" s="2">
        <v>-5.2199249911785203E-3</v>
      </c>
    </row>
    <row r="1713" spans="1:13" x14ac:dyDescent="0.55000000000000004">
      <c r="A1713">
        <v>1708</v>
      </c>
      <c r="C1713">
        <f t="shared" si="84"/>
        <v>0.26641732919338496</v>
      </c>
      <c r="D1713">
        <f t="shared" si="85"/>
        <v>1.4907240610108002E-4</v>
      </c>
      <c r="E1713" s="2">
        <f t="shared" si="86"/>
        <v>1.9551107074210854E-2</v>
      </c>
      <c r="K1713">
        <v>1708</v>
      </c>
      <c r="L1713" s="2">
        <v>-1.8612892014313099E-4</v>
      </c>
      <c r="M1713" s="2">
        <v>0.12659205581903801</v>
      </c>
    </row>
    <row r="1714" spans="1:13" x14ac:dyDescent="0.55000000000000004">
      <c r="A1714">
        <v>1709</v>
      </c>
      <c r="C1714">
        <f t="shared" si="84"/>
        <v>0.25635385894017571</v>
      </c>
      <c r="D1714">
        <f t="shared" si="85"/>
        <v>3.0169673858074654E-4</v>
      </c>
      <c r="E1714" s="2">
        <f t="shared" si="86"/>
        <v>8.7945390027215921E-4</v>
      </c>
      <c r="K1714">
        <v>1709</v>
      </c>
      <c r="L1714" s="2">
        <v>-3.9757746161442398E-7</v>
      </c>
      <c r="M1714" s="2">
        <v>0.226698270929277</v>
      </c>
    </row>
    <row r="1715" spans="1:13" x14ac:dyDescent="0.55000000000000004">
      <c r="A1715">
        <v>1710</v>
      </c>
      <c r="C1715">
        <f t="shared" si="84"/>
        <v>0.18195097360449525</v>
      </c>
      <c r="D1715">
        <f t="shared" si="85"/>
        <v>3.7860154894038783E-4</v>
      </c>
      <c r="E1715" s="2">
        <f t="shared" si="86"/>
        <v>7.7572979537352668E-3</v>
      </c>
      <c r="K1715">
        <v>1710</v>
      </c>
      <c r="L1715" s="2">
        <v>1.8543334096155501E-4</v>
      </c>
      <c r="M1715" s="2">
        <v>0.27002649775130499</v>
      </c>
    </row>
    <row r="1716" spans="1:13" x14ac:dyDescent="0.55000000000000004">
      <c r="A1716">
        <v>1711</v>
      </c>
      <c r="C1716">
        <f t="shared" si="84"/>
        <v>6.1882229115989867E-2</v>
      </c>
      <c r="D1716">
        <f t="shared" si="85"/>
        <v>3.6048535080431313E-4</v>
      </c>
      <c r="E1716" s="2">
        <f t="shared" si="86"/>
        <v>3.3798132450304483E-2</v>
      </c>
      <c r="K1716">
        <v>1711</v>
      </c>
      <c r="L1716" s="2">
        <v>3.2482132879597101E-4</v>
      </c>
      <c r="M1716" s="2">
        <v>0.24572491308874</v>
      </c>
    </row>
    <row r="1717" spans="1:13" x14ac:dyDescent="0.55000000000000004">
      <c r="A1717">
        <v>1712</v>
      </c>
      <c r="C1717">
        <f t="shared" si="84"/>
        <v>-7.3717650505786214E-2</v>
      </c>
      <c r="D1717">
        <f t="shared" si="85"/>
        <v>2.5189492804570979E-4</v>
      </c>
      <c r="E1717" s="2">
        <f t="shared" si="86"/>
        <v>5.4567862123923248E-2</v>
      </c>
      <c r="K1717">
        <v>1712</v>
      </c>
      <c r="L1717" s="2">
        <v>3.8285579978820401E-4</v>
      </c>
      <c r="M1717" s="2">
        <v>0.159879999576408</v>
      </c>
    </row>
    <row r="1718" spans="1:13" x14ac:dyDescent="0.55000000000000004">
      <c r="A1718">
        <v>1713</v>
      </c>
      <c r="C1718">
        <f t="shared" si="84"/>
        <v>-0.19081595369565391</v>
      </c>
      <c r="D1718">
        <f t="shared" si="85"/>
        <v>8.0084187872324456E-5</v>
      </c>
      <c r="E1718" s="2">
        <f t="shared" si="86"/>
        <v>5.053868274386468E-2</v>
      </c>
      <c r="K1718">
        <v>1713</v>
      </c>
      <c r="L1718" s="2">
        <v>3.4500166065852902E-4</v>
      </c>
      <c r="M1718" s="2">
        <v>3.39921483466539E-2</v>
      </c>
    </row>
    <row r="1719" spans="1:13" x14ac:dyDescent="0.55000000000000004">
      <c r="A1719">
        <v>1714</v>
      </c>
      <c r="C1719">
        <f t="shared" si="84"/>
        <v>-0.2600234745900345</v>
      </c>
      <c r="D1719">
        <f t="shared" si="85"/>
        <v>-1.1182599541732217E-4</v>
      </c>
      <c r="E1719" s="2">
        <f t="shared" si="86"/>
        <v>2.5476701550681675E-2</v>
      </c>
      <c r="K1719">
        <v>1714</v>
      </c>
      <c r="L1719" s="2">
        <v>2.20739715382002E-4</v>
      </c>
      <c r="M1719" s="2">
        <v>-0.100409247308499</v>
      </c>
    </row>
    <row r="1720" spans="1:13" x14ac:dyDescent="0.55000000000000004">
      <c r="A1720">
        <v>1715</v>
      </c>
      <c r="C1720">
        <f t="shared" si="84"/>
        <v>-0.26397058422250413</v>
      </c>
      <c r="D1720">
        <f t="shared" si="85"/>
        <v>-2.7567021096121182E-4</v>
      </c>
      <c r="E1720" s="2">
        <f t="shared" si="86"/>
        <v>2.9493653962800082E-3</v>
      </c>
      <c r="K1720">
        <v>1715</v>
      </c>
      <c r="L1720" s="2">
        <v>4.1192139018276099E-5</v>
      </c>
      <c r="M1720" s="2">
        <v>-0.20966252408149</v>
      </c>
    </row>
    <row r="1721" spans="1:13" x14ac:dyDescent="0.55000000000000004">
      <c r="A1721">
        <v>1716</v>
      </c>
      <c r="C1721">
        <f t="shared" si="84"/>
        <v>-0.20166664127383821</v>
      </c>
      <c r="D1721">
        <f t="shared" si="85"/>
        <v>-3.7032701422217465E-4</v>
      </c>
      <c r="E1721" s="2">
        <f t="shared" si="86"/>
        <v>4.190993077446665E-3</v>
      </c>
      <c r="K1721">
        <v>1716</v>
      </c>
      <c r="L1721" s="2">
        <v>-1.4867226410005601E-4</v>
      </c>
      <c r="M1721" s="2">
        <v>-0.2664045210464</v>
      </c>
    </row>
    <row r="1722" spans="1:13" x14ac:dyDescent="0.55000000000000004">
      <c r="A1722">
        <v>1717</v>
      </c>
      <c r="C1722">
        <f t="shared" si="84"/>
        <v>-8.8748622161890639E-2</v>
      </c>
      <c r="D1722">
        <f t="shared" si="85"/>
        <v>-3.7203954278781654E-4</v>
      </c>
      <c r="E1722" s="2">
        <f t="shared" si="86"/>
        <v>2.8114983057261459E-2</v>
      </c>
      <c r="K1722">
        <v>1717</v>
      </c>
      <c r="L1722" s="2">
        <v>-3.0130077637876098E-4</v>
      </c>
      <c r="M1722" s="2">
        <v>-0.256423853061572</v>
      </c>
    </row>
    <row r="1723" spans="1:13" x14ac:dyDescent="0.55000000000000004">
      <c r="A1723">
        <v>1718</v>
      </c>
      <c r="C1723">
        <f t="shared" si="84"/>
        <v>4.6443430439850497E-2</v>
      </c>
      <c r="D1723">
        <f t="shared" si="85"/>
        <v>-2.8037798808637482E-4</v>
      </c>
      <c r="E1723" s="2">
        <f t="shared" si="86"/>
        <v>5.2287074334230944E-2</v>
      </c>
      <c r="K1723">
        <v>1718</v>
      </c>
      <c r="L1723" s="2">
        <v>-3.7846664007908798E-4</v>
      </c>
      <c r="M1723" s="2">
        <v>-0.182220240339377</v>
      </c>
    </row>
    <row r="1724" spans="1:13" x14ac:dyDescent="0.55000000000000004">
      <c r="A1724">
        <v>1719</v>
      </c>
      <c r="C1724">
        <f t="shared" si="84"/>
        <v>0.16997916095195917</v>
      </c>
      <c r="D1724">
        <f t="shared" si="85"/>
        <v>-1.1834746827398722E-4</v>
      </c>
      <c r="E1724" s="2">
        <f t="shared" si="86"/>
        <v>5.3990053796241014E-2</v>
      </c>
      <c r="K1724">
        <v>1719</v>
      </c>
      <c r="L1724" s="2">
        <v>-3.6084318593502499E-4</v>
      </c>
      <c r="M1724" s="2">
        <v>-6.2378438011881497E-2</v>
      </c>
    </row>
    <row r="1725" spans="1:13" x14ac:dyDescent="0.55000000000000004">
      <c r="A1725">
        <v>1720</v>
      </c>
      <c r="C1725">
        <f t="shared" si="84"/>
        <v>0.25085370494118725</v>
      </c>
      <c r="D1725">
        <f t="shared" si="85"/>
        <v>7.3385771507100762E-5</v>
      </c>
      <c r="E1725" s="2">
        <f t="shared" si="86"/>
        <v>3.1601203654820428E-2</v>
      </c>
      <c r="K1725">
        <v>1720</v>
      </c>
      <c r="L1725" s="2">
        <v>-2.5284431736492401E-4</v>
      </c>
      <c r="M1725" s="2">
        <v>7.3086431083425593E-2</v>
      </c>
    </row>
    <row r="1726" spans="1:13" x14ac:dyDescent="0.55000000000000004">
      <c r="A1726">
        <v>1721</v>
      </c>
      <c r="C1726">
        <f t="shared" si="84"/>
        <v>0.26876925656762324</v>
      </c>
      <c r="D1726">
        <f t="shared" si="85"/>
        <v>2.4670072948949499E-4</v>
      </c>
      <c r="E1726" s="2">
        <f t="shared" si="86"/>
        <v>6.1658468372042521E-3</v>
      </c>
      <c r="K1726">
        <v>1721</v>
      </c>
      <c r="L1726" s="2">
        <v>-8.1519020978508796E-5</v>
      </c>
      <c r="M1726" s="2">
        <v>0.19024635011858601</v>
      </c>
    </row>
    <row r="1727" spans="1:13" x14ac:dyDescent="0.55000000000000004">
      <c r="A1727">
        <v>1722</v>
      </c>
      <c r="C1727">
        <f t="shared" si="84"/>
        <v>0.21922939000238237</v>
      </c>
      <c r="D1727">
        <f t="shared" si="85"/>
        <v>3.5809900441017873E-4</v>
      </c>
      <c r="E1727" s="2">
        <f t="shared" si="86"/>
        <v>1.642559357762827E-3</v>
      </c>
      <c r="K1727">
        <v>1722</v>
      </c>
      <c r="L1727" s="2">
        <v>1.10223219919266E-4</v>
      </c>
      <c r="M1727" s="2">
        <v>0.25975789056387399</v>
      </c>
    </row>
    <row r="1728" spans="1:13" x14ac:dyDescent="0.55000000000000004">
      <c r="A1728">
        <v>1723</v>
      </c>
      <c r="C1728">
        <f t="shared" si="84"/>
        <v>0.11466756753632744</v>
      </c>
      <c r="D1728">
        <f t="shared" si="85"/>
        <v>3.7962197735221491E-4</v>
      </c>
      <c r="E1728" s="2">
        <f t="shared" si="86"/>
        <v>2.2363374545872269E-2</v>
      </c>
      <c r="K1728">
        <v>1723</v>
      </c>
      <c r="L1728" s="2">
        <v>2.7435937161304601E-4</v>
      </c>
      <c r="M1728" s="2">
        <v>0.26421145589647499</v>
      </c>
    </row>
    <row r="1729" spans="1:13" x14ac:dyDescent="0.55000000000000004">
      <c r="A1729">
        <v>1724</v>
      </c>
      <c r="C1729">
        <f t="shared" si="84"/>
        <v>-1.8673397380392812E-2</v>
      </c>
      <c r="D1729">
        <f t="shared" si="85"/>
        <v>3.0586783577656967E-4</v>
      </c>
      <c r="E1729" s="2">
        <f t="shared" si="86"/>
        <v>4.8913966262385665E-2</v>
      </c>
      <c r="K1729">
        <v>1724</v>
      </c>
      <c r="L1729" s="2">
        <v>3.6978051668436299E-4</v>
      </c>
      <c r="M1729" s="2">
        <v>0.202491623050926</v>
      </c>
    </row>
    <row r="1730" spans="1:13" x14ac:dyDescent="0.55000000000000004">
      <c r="A1730">
        <v>1725</v>
      </c>
      <c r="C1730">
        <f t="shared" si="84"/>
        <v>-0.14732773315951322</v>
      </c>
      <c r="D1730">
        <f t="shared" si="85"/>
        <v>1.553473146032399E-4</v>
      </c>
      <c r="E1730" s="2">
        <f t="shared" si="86"/>
        <v>5.6351277497683455E-2</v>
      </c>
      <c r="K1730">
        <v>1725</v>
      </c>
      <c r="L1730" s="2">
        <v>3.7258783740029501E-4</v>
      </c>
      <c r="M1730" s="2">
        <v>9.0056507045441103E-2</v>
      </c>
    </row>
    <row r="1731" spans="1:13" x14ac:dyDescent="0.55000000000000004">
      <c r="A1731">
        <v>1726</v>
      </c>
      <c r="C1731">
        <f t="shared" si="84"/>
        <v>-0.23900591333735025</v>
      </c>
      <c r="D1731">
        <f t="shared" si="85"/>
        <v>-3.4162108072532039E-5</v>
      </c>
      <c r="E1731" s="2">
        <f t="shared" si="86"/>
        <v>3.7663977482368105E-2</v>
      </c>
      <c r="K1731">
        <v>1726</v>
      </c>
      <c r="L1731" s="2">
        <v>2.8207822287218599E-4</v>
      </c>
      <c r="M1731" s="2">
        <v>-4.4933819819585302E-2</v>
      </c>
    </row>
    <row r="1732" spans="1:13" x14ac:dyDescent="0.55000000000000004">
      <c r="A1732">
        <v>1727</v>
      </c>
      <c r="C1732">
        <f t="shared" si="84"/>
        <v>-0.27069864711328423</v>
      </c>
      <c r="D1732">
        <f t="shared" si="85"/>
        <v>-2.1509756170232284E-4</v>
      </c>
      <c r="E1732" s="2">
        <f t="shared" si="86"/>
        <v>1.0409805497390654E-2</v>
      </c>
      <c r="K1732">
        <v>1727</v>
      </c>
      <c r="L1732" s="2">
        <v>1.2092036753948299E-4</v>
      </c>
      <c r="M1732" s="2">
        <v>-0.16867019276161499</v>
      </c>
    </row>
    <row r="1733" spans="1:13" x14ac:dyDescent="0.55000000000000004">
      <c r="A1733">
        <v>1728</v>
      </c>
      <c r="C1733">
        <f t="shared" si="84"/>
        <v>-0.2344517263389985</v>
      </c>
      <c r="D1733">
        <f t="shared" si="85"/>
        <v>-3.4204806124308131E-4</v>
      </c>
      <c r="E1733" s="2">
        <f t="shared" si="86"/>
        <v>2.4681488451719217E-4</v>
      </c>
      <c r="K1733">
        <v>1728</v>
      </c>
      <c r="L1733" s="2">
        <v>-7.0522743978982099E-5</v>
      </c>
      <c r="M1733" s="2">
        <v>-0.25016206957258802</v>
      </c>
    </row>
    <row r="1734" spans="1:13" x14ac:dyDescent="0.55000000000000004">
      <c r="A1734">
        <v>1729</v>
      </c>
      <c r="C1734">
        <f t="shared" ref="C1734:C1797" si="87">$D$1*COS($B$2*(A1734-$L$2)+$B$1)</f>
        <v>-0.13936236410475172</v>
      </c>
      <c r="D1734">
        <f t="shared" ref="D1734:D1797" si="88">$D$2*COS($B$2*(A1734-$L$3)+$B$3)</f>
        <v>-3.8315170721295246E-4</v>
      </c>
      <c r="E1734" s="2">
        <f t="shared" ref="E1734:E1797" si="89">(M1734-C1734)^2</f>
        <v>1.6805736228519899E-2</v>
      </c>
      <c r="K1734">
        <v>1729</v>
      </c>
      <c r="L1734" s="2">
        <v>-2.4430299677656998E-4</v>
      </c>
      <c r="M1734" s="2">
        <v>-0.26899930416629397</v>
      </c>
    </row>
    <row r="1735" spans="1:13" x14ac:dyDescent="0.55000000000000004">
      <c r="A1735">
        <v>1730</v>
      </c>
      <c r="C1735">
        <f t="shared" si="87"/>
        <v>-9.2959860052788442E-3</v>
      </c>
      <c r="D1735">
        <f t="shared" si="88"/>
        <v>-3.2809235087018988E-4</v>
      </c>
      <c r="E1735" s="2">
        <f t="shared" si="89"/>
        <v>4.4591927719143068E-2</v>
      </c>
      <c r="K1735">
        <v>1730</v>
      </c>
      <c r="L1735" s="2">
        <v>-3.5689604848570302E-4</v>
      </c>
      <c r="M1735" s="2">
        <v>-0.22046399428101901</v>
      </c>
    </row>
    <row r="1736" spans="1:13" x14ac:dyDescent="0.55000000000000004">
      <c r="A1736">
        <v>1731</v>
      </c>
      <c r="C1736">
        <f t="shared" si="87"/>
        <v>0.12310348863680386</v>
      </c>
      <c r="D1736">
        <f t="shared" si="88"/>
        <v>-1.9068873009825903E-4</v>
      </c>
      <c r="E1736" s="2">
        <f t="shared" si="89"/>
        <v>5.7511521046753736E-2</v>
      </c>
      <c r="K1736">
        <v>1731</v>
      </c>
      <c r="L1736" s="2">
        <v>-3.8010227082924401E-4</v>
      </c>
      <c r="M1736" s="2">
        <v>-0.116712109368734</v>
      </c>
    </row>
    <row r="1737" spans="1:13" x14ac:dyDescent="0.55000000000000004">
      <c r="A1737">
        <v>1732</v>
      </c>
      <c r="C1737">
        <f t="shared" si="87"/>
        <v>0.22460658244713957</v>
      </c>
      <c r="D1737">
        <f t="shared" si="88"/>
        <v>-5.4262574718517387E-6</v>
      </c>
      <c r="E1737" s="2">
        <f t="shared" si="89"/>
        <v>4.3403695178248158E-2</v>
      </c>
      <c r="K1737">
        <v>1732</v>
      </c>
      <c r="L1737" s="2">
        <v>-3.0810952146030201E-4</v>
      </c>
      <c r="M1737" s="2">
        <v>1.62710473643118E-2</v>
      </c>
    </row>
    <row r="1738" spans="1:13" x14ac:dyDescent="0.55000000000000004">
      <c r="A1738">
        <v>1733</v>
      </c>
      <c r="C1738">
        <f t="shared" si="87"/>
        <v>0.26973815839523591</v>
      </c>
      <c r="D1738">
        <f t="shared" si="88"/>
        <v>1.8119809140476812E-4</v>
      </c>
      <c r="E1738" s="2">
        <f t="shared" si="89"/>
        <v>1.5514979120508515E-2</v>
      </c>
      <c r="K1738">
        <v>1733</v>
      </c>
      <c r="L1738" s="2">
        <v>-1.5894883106892099E-4</v>
      </c>
      <c r="M1738" s="2">
        <v>0.14517901934671601</v>
      </c>
    </row>
    <row r="1739" spans="1:13" x14ac:dyDescent="0.55000000000000004">
      <c r="A1739">
        <v>1734</v>
      </c>
      <c r="C1739">
        <f t="shared" si="87"/>
        <v>0.24717114221578607</v>
      </c>
      <c r="D1739">
        <f t="shared" si="88"/>
        <v>3.2234553869075843E-4</v>
      </c>
      <c r="E1739" s="2">
        <f t="shared" si="89"/>
        <v>8.9210611197660647E-5</v>
      </c>
      <c r="K1739">
        <v>1734</v>
      </c>
      <c r="L1739" s="2">
        <v>3.0021580110631501E-5</v>
      </c>
      <c r="M1739" s="2">
        <v>0.23772600530848501</v>
      </c>
    </row>
    <row r="1740" spans="1:13" x14ac:dyDescent="0.55000000000000004">
      <c r="A1740">
        <v>1735</v>
      </c>
      <c r="C1740">
        <f t="shared" si="87"/>
        <v>0.16256937929534343</v>
      </c>
      <c r="D1740">
        <f t="shared" si="88"/>
        <v>3.8259105027135565E-4</v>
      </c>
      <c r="E1740" s="2">
        <f t="shared" si="89"/>
        <v>1.1699377171605036E-2</v>
      </c>
      <c r="K1740">
        <v>1735</v>
      </c>
      <c r="L1740" s="2">
        <v>2.11472900311115E-4</v>
      </c>
      <c r="M1740" s="2">
        <v>0.27073303849567298</v>
      </c>
    </row>
    <row r="1741" spans="1:13" x14ac:dyDescent="0.55000000000000004">
      <c r="A1741">
        <v>1736</v>
      </c>
      <c r="C1741">
        <f t="shared" si="87"/>
        <v>3.7166128861994538E-2</v>
      </c>
      <c r="D1741">
        <f t="shared" si="88"/>
        <v>3.4681427261407436E-4</v>
      </c>
      <c r="E1741" s="2">
        <f t="shared" si="89"/>
        <v>3.9508389389895336E-2</v>
      </c>
      <c r="K1741">
        <v>1736</v>
      </c>
      <c r="L1741" s="2">
        <v>3.3995952074604798E-4</v>
      </c>
      <c r="M1741" s="2">
        <v>0.235933302685781</v>
      </c>
    </row>
    <row r="1742" spans="1:13" x14ac:dyDescent="0.55000000000000004">
      <c r="A1742">
        <v>1737</v>
      </c>
      <c r="C1742">
        <f t="shared" si="87"/>
        <v>-9.7565036514958195E-2</v>
      </c>
      <c r="D1742">
        <f t="shared" si="88"/>
        <v>2.2399442279663064E-4</v>
      </c>
      <c r="E1742" s="2">
        <f t="shared" si="89"/>
        <v>5.7411823115580782E-2</v>
      </c>
      <c r="K1742">
        <v>1737</v>
      </c>
      <c r="L1742" s="2">
        <v>3.8330117025437701E-4</v>
      </c>
      <c r="M1742" s="2">
        <v>0.142042607594283</v>
      </c>
    </row>
    <row r="1743" spans="1:13" x14ac:dyDescent="0.55000000000000004">
      <c r="A1743">
        <v>1738</v>
      </c>
      <c r="C1743">
        <f t="shared" si="87"/>
        <v>-0.20780943423479811</v>
      </c>
      <c r="D1743">
        <f t="shared" si="88"/>
        <v>4.4956694285836845E-5</v>
      </c>
      <c r="E1743" s="2">
        <f t="shared" si="89"/>
        <v>4.8569942493344856E-2</v>
      </c>
      <c r="K1743">
        <v>1738</v>
      </c>
      <c r="L1743" s="2">
        <v>3.3064266384466698E-4</v>
      </c>
      <c r="M1743" s="2">
        <v>1.2576460262433401E-2</v>
      </c>
    </row>
    <row r="1744" spans="1:13" x14ac:dyDescent="0.55000000000000004">
      <c r="A1744">
        <v>1739</v>
      </c>
      <c r="C1744">
        <f t="shared" si="87"/>
        <v>-0.26589804423794583</v>
      </c>
      <c r="D1744">
        <f t="shared" si="88"/>
        <v>-1.4536421687990627E-4</v>
      </c>
      <c r="E1744" s="2">
        <f t="shared" si="89"/>
        <v>2.1274703386641881E-2</v>
      </c>
      <c r="K1744">
        <v>1739</v>
      </c>
      <c r="L1744" s="2">
        <v>1.9517265111688699E-4</v>
      </c>
      <c r="M1744" s="2">
        <v>-0.120039539560838</v>
      </c>
    </row>
    <row r="1745" spans="1:13" x14ac:dyDescent="0.55000000000000004">
      <c r="A1745">
        <v>1740</v>
      </c>
      <c r="C1745">
        <f t="shared" si="87"/>
        <v>-0.25725184982374827</v>
      </c>
      <c r="D1745">
        <f t="shared" si="88"/>
        <v>-2.992017736424985E-4</v>
      </c>
      <c r="E1745" s="2">
        <f t="shared" si="89"/>
        <v>1.2013819951898434E-3</v>
      </c>
      <c r="K1745">
        <v>1740</v>
      </c>
      <c r="L1745" s="2">
        <v>1.08204371536566E-5</v>
      </c>
      <c r="M1745" s="2">
        <v>-0.22259089202985799</v>
      </c>
    </row>
    <row r="1746" spans="1:13" x14ac:dyDescent="0.55000000000000004">
      <c r="A1746">
        <v>1741</v>
      </c>
      <c r="C1746">
        <f t="shared" si="87"/>
        <v>-0.18404086354272953</v>
      </c>
      <c r="D1746">
        <f t="shared" si="88"/>
        <v>-3.7794599189510357E-4</v>
      </c>
      <c r="E1746" s="2">
        <f t="shared" si="89"/>
        <v>7.2849828852090039E-3</v>
      </c>
      <c r="K1746">
        <v>1741</v>
      </c>
      <c r="L1746" s="2">
        <v>-1.76241822419826E-4</v>
      </c>
      <c r="M1746" s="2">
        <v>-0.26939297473635498</v>
      </c>
    </row>
    <row r="1747" spans="1:13" x14ac:dyDescent="0.55000000000000004">
      <c r="A1747">
        <v>1742</v>
      </c>
      <c r="C1747">
        <f t="shared" si="87"/>
        <v>-6.4639499787046958E-2</v>
      </c>
      <c r="D1747">
        <f t="shared" si="88"/>
        <v>-3.6183373265191357E-4</v>
      </c>
      <c r="E1747" s="2">
        <f t="shared" si="89"/>
        <v>3.3887072192117472E-2</v>
      </c>
      <c r="K1747">
        <v>1742</v>
      </c>
      <c r="L1747" s="2">
        <v>-3.1916322424337199E-4</v>
      </c>
      <c r="M1747" s="2">
        <v>-0.24872391572744501</v>
      </c>
    </row>
    <row r="1748" spans="1:13" x14ac:dyDescent="0.55000000000000004">
      <c r="A1748">
        <v>1743</v>
      </c>
      <c r="C1748">
        <f t="shared" si="87"/>
        <v>7.0985015922406899E-2</v>
      </c>
      <c r="D1748">
        <f t="shared" si="88"/>
        <v>-2.5490883336430663E-4</v>
      </c>
      <c r="E1748" s="2">
        <f t="shared" si="89"/>
        <v>5.6048396246995764E-2</v>
      </c>
      <c r="K1748">
        <v>1743</v>
      </c>
      <c r="L1748" s="2">
        <v>-3.8214821661026598E-4</v>
      </c>
      <c r="M1748" s="2">
        <v>-0.165760409053443</v>
      </c>
    </row>
    <row r="1749" spans="1:13" x14ac:dyDescent="0.55000000000000004">
      <c r="A1749">
        <v>1744</v>
      </c>
      <c r="C1749">
        <f t="shared" si="87"/>
        <v>0.18879378888171003</v>
      </c>
      <c r="D1749">
        <f t="shared" si="88"/>
        <v>-8.400718995368311E-5</v>
      </c>
      <c r="E1749" s="2">
        <f t="shared" si="89"/>
        <v>5.2934491135242269E-2</v>
      </c>
      <c r="K1749">
        <v>1744</v>
      </c>
      <c r="L1749" s="2">
        <v>-3.49421817451694E-4</v>
      </c>
      <c r="M1749" s="2">
        <v>-4.1281179629082697E-2</v>
      </c>
    </row>
    <row r="1750" spans="1:13" x14ac:dyDescent="0.55000000000000004">
      <c r="A1750">
        <v>1745</v>
      </c>
      <c r="C1750">
        <f t="shared" si="87"/>
        <v>0.25921930028874168</v>
      </c>
      <c r="D1750">
        <f t="shared" si="88"/>
        <v>1.0797848740290982E-4</v>
      </c>
      <c r="E1750" s="2">
        <f t="shared" si="89"/>
        <v>2.7450565870359624E-2</v>
      </c>
      <c r="K1750">
        <v>1745</v>
      </c>
      <c r="L1750" s="2">
        <v>-2.2918055645676101E-4</v>
      </c>
      <c r="M1750" s="2">
        <v>9.3537177323227902E-2</v>
      </c>
    </row>
    <row r="1751" spans="1:13" x14ac:dyDescent="0.55000000000000004">
      <c r="A1751">
        <v>1746</v>
      </c>
      <c r="C1751">
        <f t="shared" si="87"/>
        <v>0.26458623123353348</v>
      </c>
      <c r="D1751">
        <f t="shared" si="88"/>
        <v>2.7286384042767958E-4</v>
      </c>
      <c r="E1751" s="2">
        <f t="shared" si="89"/>
        <v>3.5590367881634323E-3</v>
      </c>
      <c r="K1751">
        <v>1746</v>
      </c>
      <c r="L1751" s="2">
        <v>-5.1539603364277597E-5</v>
      </c>
      <c r="M1751" s="2">
        <v>0.20492856795241399</v>
      </c>
    </row>
    <row r="1752" spans="1:13" x14ac:dyDescent="0.55000000000000004">
      <c r="A1752">
        <v>1747</v>
      </c>
      <c r="C1752">
        <f t="shared" si="87"/>
        <v>0.20354759517424054</v>
      </c>
      <c r="D1752">
        <f t="shared" si="88"/>
        <v>3.6926612101984609E-4</v>
      </c>
      <c r="E1752" s="2">
        <f t="shared" si="89"/>
        <v>3.7757009077841138E-3</v>
      </c>
      <c r="K1752">
        <v>1747</v>
      </c>
      <c r="L1752" s="2">
        <v>1.3900976311927599E-4</v>
      </c>
      <c r="M1752" s="2">
        <v>0.26499432745337897</v>
      </c>
    </row>
    <row r="1753" spans="1:13" x14ac:dyDescent="0.55000000000000004">
      <c r="A1753">
        <v>1748</v>
      </c>
      <c r="C1753">
        <f t="shared" si="87"/>
        <v>9.1422803170023992E-2</v>
      </c>
      <c r="D1753">
        <f t="shared" si="88"/>
        <v>3.7299038874860738E-4</v>
      </c>
      <c r="E1753" s="2">
        <f t="shared" si="89"/>
        <v>2.797852045226587E-2</v>
      </c>
      <c r="K1753">
        <v>1748</v>
      </c>
      <c r="L1753" s="2">
        <v>2.94743272075644E-4</v>
      </c>
      <c r="M1753" s="2">
        <v>0.25869061373818403</v>
      </c>
    </row>
    <row r="1754" spans="1:13" x14ac:dyDescent="0.55000000000000004">
      <c r="A1754">
        <v>1749</v>
      </c>
      <c r="C1754">
        <f t="shared" si="87"/>
        <v>-4.3647185389754935E-2</v>
      </c>
      <c r="D1754">
        <f t="shared" si="88"/>
        <v>2.8310193091637265E-4</v>
      </c>
      <c r="E1754" s="2">
        <f t="shared" si="89"/>
        <v>5.3473517629248374E-2</v>
      </c>
      <c r="K1754">
        <v>1749</v>
      </c>
      <c r="L1754" s="2">
        <v>3.7665650008615202E-4</v>
      </c>
      <c r="M1754" s="2">
        <v>0.18759623101220099</v>
      </c>
    </row>
    <row r="1755" spans="1:13" x14ac:dyDescent="0.55000000000000004">
      <c r="A1755">
        <v>1750</v>
      </c>
      <c r="C1755">
        <f t="shared" si="87"/>
        <v>-0.16776265042730287</v>
      </c>
      <c r="D1755">
        <f t="shared" si="88"/>
        <v>1.2216085573903588E-4</v>
      </c>
      <c r="E1755" s="2">
        <f t="shared" si="89"/>
        <v>5.6301731436750935E-2</v>
      </c>
      <c r="K1755">
        <v>1750</v>
      </c>
      <c r="L1755" s="2">
        <v>3.64233771042794E-4</v>
      </c>
      <c r="M1755" s="2">
        <v>6.9517208466685299E-2</v>
      </c>
    </row>
    <row r="1756" spans="1:13" x14ac:dyDescent="0.55000000000000004">
      <c r="A1756">
        <v>1751</v>
      </c>
      <c r="C1756">
        <f t="shared" si="87"/>
        <v>-0.24977322636331459</v>
      </c>
      <c r="D1756">
        <f t="shared" si="88"/>
        <v>-6.9440019280895646E-5</v>
      </c>
      <c r="E1756" s="2">
        <f t="shared" si="89"/>
        <v>3.3782585632450908E-2</v>
      </c>
      <c r="K1756">
        <v>1751</v>
      </c>
      <c r="L1756" s="2">
        <v>2.6058643449949502E-4</v>
      </c>
      <c r="M1756" s="2">
        <v>-6.5972830192765203E-2</v>
      </c>
    </row>
    <row r="1757" spans="1:13" x14ac:dyDescent="0.55000000000000004">
      <c r="A1757">
        <v>1752</v>
      </c>
      <c r="C1757">
        <f t="shared" si="87"/>
        <v>-0.26909598728489498</v>
      </c>
      <c r="D1757">
        <f t="shared" si="88"/>
        <v>-2.4361291314103909E-4</v>
      </c>
      <c r="E1757" s="2">
        <f t="shared" si="89"/>
        <v>7.0823035355521511E-3</v>
      </c>
      <c r="K1757">
        <v>1752</v>
      </c>
      <c r="L1757" s="2">
        <v>9.1673608874920197E-5</v>
      </c>
      <c r="M1757" s="2">
        <v>-0.184939564264711</v>
      </c>
    </row>
    <row r="1758" spans="1:13" x14ac:dyDescent="0.55000000000000004">
      <c r="A1758">
        <v>1753</v>
      </c>
      <c r="C1758">
        <f t="shared" si="87"/>
        <v>-0.22088132749170994</v>
      </c>
      <c r="D1758">
        <f t="shared" si="88"/>
        <v>-3.5664410075693284E-4</v>
      </c>
      <c r="E1758" s="2">
        <f t="shared" si="89"/>
        <v>1.3473091240731102E-3</v>
      </c>
      <c r="K1758">
        <v>1753</v>
      </c>
      <c r="L1758" s="2">
        <v>-1.0019944079416E-4</v>
      </c>
      <c r="M1758" s="2">
        <v>-0.25758703718479597</v>
      </c>
    </row>
    <row r="1759" spans="1:13" x14ac:dyDescent="0.55000000000000004">
      <c r="A1759">
        <v>1754</v>
      </c>
      <c r="C1759">
        <f t="shared" si="87"/>
        <v>-0.11723011030796475</v>
      </c>
      <c r="D1759">
        <f t="shared" si="88"/>
        <v>-3.8016513654419345E-4</v>
      </c>
      <c r="E1759" s="2">
        <f t="shared" si="89"/>
        <v>2.2049318226314001E-2</v>
      </c>
      <c r="K1759">
        <v>1754</v>
      </c>
      <c r="L1759" s="2">
        <v>-2.6697691892414E-4</v>
      </c>
      <c r="M1759" s="2">
        <v>-0.265720238687982</v>
      </c>
    </row>
    <row r="1760" spans="1:13" x14ac:dyDescent="0.55000000000000004">
      <c r="A1760">
        <v>1755</v>
      </c>
      <c r="C1760">
        <f t="shared" si="87"/>
        <v>1.584339354898506E-2</v>
      </c>
      <c r="D1760">
        <f t="shared" si="88"/>
        <v>-3.0827273630464584E-4</v>
      </c>
      <c r="E1760" s="2">
        <f t="shared" si="89"/>
        <v>4.9793937177473095E-2</v>
      </c>
      <c r="K1760">
        <v>1755</v>
      </c>
      <c r="L1760" s="2">
        <v>-3.6688837150500401E-4</v>
      </c>
      <c r="M1760" s="2">
        <v>-0.207302158003075</v>
      </c>
    </row>
    <row r="1761" spans="1:13" x14ac:dyDescent="0.55000000000000004">
      <c r="A1761">
        <v>1756</v>
      </c>
      <c r="C1761">
        <f t="shared" si="87"/>
        <v>0.14494053957654648</v>
      </c>
      <c r="D1761">
        <f t="shared" si="88"/>
        <v>-1.5901037712761289E-4</v>
      </c>
      <c r="E1761" s="2">
        <f t="shared" si="89"/>
        <v>5.8517789739408681E-2</v>
      </c>
      <c r="K1761">
        <v>1756</v>
      </c>
      <c r="L1761" s="2">
        <v>-3.7491035543222098E-4</v>
      </c>
      <c r="M1761" s="2">
        <v>-9.69639658370747E-2</v>
      </c>
    </row>
    <row r="1762" spans="1:13" x14ac:dyDescent="0.55000000000000004">
      <c r="A1762">
        <v>1757</v>
      </c>
      <c r="C1762">
        <f t="shared" si="87"/>
        <v>0.23766066527507509</v>
      </c>
      <c r="D1762">
        <f t="shared" si="88"/>
        <v>3.0160235035076331E-5</v>
      </c>
      <c r="E1762" s="2">
        <f t="shared" si="89"/>
        <v>4.0000484874061375E-2</v>
      </c>
      <c r="K1762">
        <v>1757</v>
      </c>
      <c r="L1762" s="2">
        <v>-2.89033715066444E-4</v>
      </c>
      <c r="M1762" s="2">
        <v>3.7659453093595099E-2</v>
      </c>
    </row>
    <row r="1763" spans="1:13" x14ac:dyDescent="0.55000000000000004">
      <c r="A1763">
        <v>1758</v>
      </c>
      <c r="C1763">
        <f t="shared" si="87"/>
        <v>0.2707329734797409</v>
      </c>
      <c r="D1763">
        <f t="shared" si="88"/>
        <v>2.1176126393254382E-4</v>
      </c>
      <c r="E1763" s="2">
        <f t="shared" si="89"/>
        <v>1.1638557232467688E-2</v>
      </c>
      <c r="K1763">
        <v>1758</v>
      </c>
      <c r="L1763" s="2">
        <v>-1.3076678772728099E-4</v>
      </c>
      <c r="M1763" s="2">
        <v>0.16285082837468801</v>
      </c>
    </row>
    <row r="1764" spans="1:13" x14ac:dyDescent="0.55000000000000004">
      <c r="A1764">
        <v>1759</v>
      </c>
      <c r="C1764">
        <f t="shared" si="87"/>
        <v>0.23585701193976971</v>
      </c>
      <c r="D1764">
        <f t="shared" si="88"/>
        <v>3.4021467915558375E-4</v>
      </c>
      <c r="E1764" s="2">
        <f t="shared" si="89"/>
        <v>1.2991876938804167E-4</v>
      </c>
      <c r="K1764">
        <v>1759</v>
      </c>
      <c r="L1764" s="2">
        <v>6.0251492816434799E-5</v>
      </c>
      <c r="M1764" s="2">
        <v>0.24725520343614499</v>
      </c>
    </row>
    <row r="1765" spans="1:13" x14ac:dyDescent="0.55000000000000004">
      <c r="A1765">
        <v>1760</v>
      </c>
      <c r="C1765">
        <f t="shared" si="87"/>
        <v>0.14178591187510195</v>
      </c>
      <c r="D1765">
        <f t="shared" si="88"/>
        <v>3.8328138106821823E-4</v>
      </c>
      <c r="E1765" s="2">
        <f t="shared" si="89"/>
        <v>1.6370451969766407E-2</v>
      </c>
      <c r="K1765">
        <v>1760</v>
      </c>
      <c r="L1765" s="2">
        <v>2.3617941321114999E-4</v>
      </c>
      <c r="M1765" s="2">
        <v>0.26973297893709602</v>
      </c>
    </row>
    <row r="1766" spans="1:13" x14ac:dyDescent="0.55000000000000004">
      <c r="A1766">
        <v>1761</v>
      </c>
      <c r="C1766">
        <f t="shared" si="87"/>
        <v>1.2129536539192879E-2</v>
      </c>
      <c r="D1766">
        <f t="shared" si="88"/>
        <v>3.3015253526386834E-4</v>
      </c>
      <c r="E1766" s="2">
        <f t="shared" si="89"/>
        <v>4.5166841630416212E-2</v>
      </c>
      <c r="K1766">
        <v>1761</v>
      </c>
      <c r="L1766" s="2">
        <v>3.5295473441642302E-4</v>
      </c>
      <c r="M1766" s="2">
        <v>0.22465445656133101</v>
      </c>
    </row>
    <row r="1767" spans="1:13" x14ac:dyDescent="0.55000000000000004">
      <c r="A1767">
        <v>1762</v>
      </c>
      <c r="C1767">
        <f t="shared" si="87"/>
        <v>-0.12057109679682748</v>
      </c>
      <c r="D1767">
        <f t="shared" si="88"/>
        <v>1.9416236217277102E-4</v>
      </c>
      <c r="E1767" s="2">
        <f t="shared" si="89"/>
        <v>5.9477907374569663E-2</v>
      </c>
      <c r="K1767">
        <v>1762</v>
      </c>
      <c r="L1767" s="2">
        <v>3.8133035281489301E-4</v>
      </c>
      <c r="M1767" s="2">
        <v>0.12330983188471099</v>
      </c>
    </row>
    <row r="1768" spans="1:13" x14ac:dyDescent="0.55000000000000004">
      <c r="A1768">
        <v>1763</v>
      </c>
      <c r="C1768">
        <f t="shared" si="87"/>
        <v>-0.2230109262743413</v>
      </c>
      <c r="D1768">
        <f t="shared" si="88"/>
        <v>9.4415287948616275E-6</v>
      </c>
      <c r="E1768" s="2">
        <f t="shared" si="89"/>
        <v>4.5835564784554118E-2</v>
      </c>
      <c r="K1768">
        <v>1763</v>
      </c>
      <c r="L1768" s="2">
        <v>3.1419941874910601E-4</v>
      </c>
      <c r="M1768" s="2">
        <v>-8.9185051460955594E-3</v>
      </c>
    </row>
    <row r="1769" spans="1:13" x14ac:dyDescent="0.55000000000000004">
      <c r="A1769">
        <v>1764</v>
      </c>
      <c r="C1769">
        <f t="shared" si="87"/>
        <v>-0.26947971395522924</v>
      </c>
      <c r="D1769">
        <f t="shared" si="88"/>
        <v>-1.776489293001243E-4</v>
      </c>
      <c r="E1769" s="2">
        <f t="shared" si="89"/>
        <v>1.7047628344671197E-2</v>
      </c>
      <c r="K1769">
        <v>1764</v>
      </c>
      <c r="L1769" s="2">
        <v>1.6837529110592001E-4</v>
      </c>
      <c r="M1769" s="2">
        <v>-0.138913147236673</v>
      </c>
    </row>
    <row r="1770" spans="1:13" x14ac:dyDescent="0.55000000000000004">
      <c r="A1770">
        <v>1765</v>
      </c>
      <c r="C1770">
        <f t="shared" si="87"/>
        <v>-0.24831477361542675</v>
      </c>
      <c r="D1770">
        <f t="shared" si="88"/>
        <v>-3.2015325068233269E-4</v>
      </c>
      <c r="E1770" s="2">
        <f t="shared" si="89"/>
        <v>2.0160148485632312E-4</v>
      </c>
      <c r="K1770">
        <v>1765</v>
      </c>
      <c r="L1770" s="2">
        <v>-1.9619472719217001E-5</v>
      </c>
      <c r="M1770" s="2">
        <v>-0.23411612984722399</v>
      </c>
    </row>
    <row r="1771" spans="1:13" x14ac:dyDescent="0.55000000000000004">
      <c r="A1771">
        <v>1766</v>
      </c>
      <c r="C1771">
        <f t="shared" si="87"/>
        <v>-0.1648280591583815</v>
      </c>
      <c r="D1771">
        <f t="shared" si="88"/>
        <v>-3.8230585443959665E-4</v>
      </c>
      <c r="E1771" s="2">
        <f t="shared" si="89"/>
        <v>1.1205326802703414E-2</v>
      </c>
      <c r="K1771">
        <v>1766</v>
      </c>
      <c r="L1771" s="2">
        <v>-2.0270041789145399E-4</v>
      </c>
      <c r="M1771" s="2">
        <v>-0.27068327538650799</v>
      </c>
    </row>
    <row r="1772" spans="1:13" x14ac:dyDescent="0.55000000000000004">
      <c r="A1772">
        <v>1767</v>
      </c>
      <c r="C1772">
        <f t="shared" si="87"/>
        <v>-3.9972976153377512E-2</v>
      </c>
      <c r="D1772">
        <f t="shared" si="88"/>
        <v>-3.4850774710112875E-4</v>
      </c>
      <c r="E1772" s="2">
        <f t="shared" si="89"/>
        <v>3.979352284692339E-2</v>
      </c>
      <c r="K1772">
        <v>1767</v>
      </c>
      <c r="L1772" s="2">
        <v>-3.3501378594067501E-4</v>
      </c>
      <c r="M1772" s="2">
        <v>-0.23945611540811099</v>
      </c>
    </row>
    <row r="1773" spans="1:13" x14ac:dyDescent="0.55000000000000004">
      <c r="A1773">
        <v>1768</v>
      </c>
      <c r="C1773">
        <f t="shared" si="87"/>
        <v>9.4914481302498549E-2</v>
      </c>
      <c r="D1773">
        <f t="shared" si="88"/>
        <v>-2.2724154120195544E-4</v>
      </c>
      <c r="E1773" s="2">
        <f t="shared" si="89"/>
        <v>5.913173019193186E-2</v>
      </c>
      <c r="K1773">
        <v>1768</v>
      </c>
      <c r="L1773" s="2">
        <v>-3.8342087302640799E-4</v>
      </c>
      <c r="M1773" s="2">
        <v>-0.148255685847857</v>
      </c>
    </row>
    <row r="1774" spans="1:13" x14ac:dyDescent="0.55000000000000004">
      <c r="A1774">
        <v>1769</v>
      </c>
      <c r="C1774">
        <f t="shared" si="87"/>
        <v>0.20598040459094802</v>
      </c>
      <c r="D1774">
        <f t="shared" si="88"/>
        <v>-4.8942498332148882E-5</v>
      </c>
      <c r="E1774" s="2">
        <f t="shared" si="89"/>
        <v>5.1032664496115009E-2</v>
      </c>
      <c r="K1774">
        <v>1769</v>
      </c>
      <c r="L1774" s="2">
        <v>-3.3579782389226603E-4</v>
      </c>
      <c r="M1774" s="2">
        <v>-1.9923700055503701E-2</v>
      </c>
    </row>
    <row r="1775" spans="1:13" x14ac:dyDescent="0.55000000000000004">
      <c r="A1775">
        <v>1770</v>
      </c>
      <c r="C1775">
        <f t="shared" si="87"/>
        <v>0.26534958804931147</v>
      </c>
      <c r="D1775">
        <f t="shared" si="88"/>
        <v>1.4164007999171974E-4</v>
      </c>
      <c r="E1775" s="2">
        <f t="shared" si="89"/>
        <v>2.3089193935768883E-2</v>
      </c>
      <c r="K1775">
        <v>1770</v>
      </c>
      <c r="L1775" s="2">
        <v>-2.0407212662584099E-4</v>
      </c>
      <c r="M1775" s="2">
        <v>0.113398300013412</v>
      </c>
    </row>
    <row r="1776" spans="1:13" x14ac:dyDescent="0.55000000000000004">
      <c r="A1776">
        <v>1771</v>
      </c>
      <c r="C1776">
        <f t="shared" si="87"/>
        <v>0.25812161803376699</v>
      </c>
      <c r="D1776">
        <f t="shared" si="88"/>
        <v>2.9667398377416723E-4</v>
      </c>
      <c r="E1776" s="2">
        <f t="shared" si="89"/>
        <v>1.5842490095716265E-3</v>
      </c>
      <c r="K1776">
        <v>1771</v>
      </c>
      <c r="L1776" s="2">
        <v>-2.1235299274409802E-5</v>
      </c>
      <c r="M1776" s="2">
        <v>0.21831899237198901</v>
      </c>
    </row>
    <row r="1777" spans="1:13" x14ac:dyDescent="0.55000000000000004">
      <c r="A1777">
        <v>1772</v>
      </c>
      <c r="C1777">
        <f t="shared" si="87"/>
        <v>0.18611056266395601</v>
      </c>
      <c r="D1777">
        <f t="shared" si="88"/>
        <v>3.7724897102200136E-4</v>
      </c>
      <c r="E1777" s="2">
        <f t="shared" si="89"/>
        <v>6.7979655747089701E-3</v>
      </c>
      <c r="K1777">
        <v>1772</v>
      </c>
      <c r="L1777" s="2">
        <v>1.66920040514529E-4</v>
      </c>
      <c r="M1777" s="2">
        <v>0.26856033873829699</v>
      </c>
    </row>
    <row r="1778" spans="1:13" x14ac:dyDescent="0.55000000000000004">
      <c r="A1778">
        <v>1773</v>
      </c>
      <c r="C1778">
        <f t="shared" si="87"/>
        <v>6.7389678965846869E-2</v>
      </c>
      <c r="D1778">
        <f t="shared" si="88"/>
        <v>3.6314241832114102E-4</v>
      </c>
      <c r="E1778" s="2">
        <f t="shared" si="89"/>
        <v>3.3911002726304394E-2</v>
      </c>
      <c r="K1778">
        <v>1773</v>
      </c>
      <c r="L1778" s="2">
        <v>3.1326922065985099E-4</v>
      </c>
      <c r="M1778" s="2">
        <v>0.25153908224021099</v>
      </c>
    </row>
    <row r="1779" spans="1:13" x14ac:dyDescent="0.55000000000000004">
      <c r="A1779">
        <v>1774</v>
      </c>
      <c r="C1779">
        <f t="shared" si="87"/>
        <v>-6.8244593690725081E-2</v>
      </c>
      <c r="D1779">
        <f t="shared" si="88"/>
        <v>2.578947730577974E-4</v>
      </c>
      <c r="E1779" s="2">
        <f t="shared" si="89"/>
        <v>5.74862462266705E-2</v>
      </c>
      <c r="K1779">
        <v>1774</v>
      </c>
      <c r="L1779" s="2">
        <v>3.8115818110975701E-4</v>
      </c>
      <c r="M1779" s="2">
        <v>0.17151830215988501</v>
      </c>
    </row>
    <row r="1780" spans="1:13" x14ac:dyDescent="0.55000000000000004">
      <c r="A1780">
        <v>1775</v>
      </c>
      <c r="C1780">
        <f t="shared" si="87"/>
        <v>-0.18675091181377854</v>
      </c>
      <c r="D1780">
        <f t="shared" si="88"/>
        <v>8.7920975746999785E-5</v>
      </c>
      <c r="E1780" s="2">
        <f t="shared" si="89"/>
        <v>5.5361671669503489E-2</v>
      </c>
      <c r="K1780">
        <v>1775</v>
      </c>
      <c r="L1780" s="2">
        <v>3.5358371056703298E-4</v>
      </c>
      <c r="M1780" s="2">
        <v>4.8539699281317003E-2</v>
      </c>
    </row>
    <row r="1781" spans="1:13" x14ac:dyDescent="0.55000000000000004">
      <c r="A1781">
        <v>1776</v>
      </c>
      <c r="C1781">
        <f t="shared" si="87"/>
        <v>-0.25838668746816945</v>
      </c>
      <c r="D1781">
        <f t="shared" si="88"/>
        <v>-1.0411913324782679E-4</v>
      </c>
      <c r="E1781" s="2">
        <f t="shared" si="89"/>
        <v>2.9512049783395871E-2</v>
      </c>
      <c r="K1781">
        <v>1776</v>
      </c>
      <c r="L1781" s="2">
        <v>2.3745200623870099E-4</v>
      </c>
      <c r="M1781" s="2">
        <v>-8.6595972400690099E-2</v>
      </c>
    </row>
    <row r="1782" spans="1:13" x14ac:dyDescent="0.55000000000000004">
      <c r="A1782">
        <v>1777</v>
      </c>
      <c r="C1782">
        <f t="shared" si="87"/>
        <v>-0.26517285092819542</v>
      </c>
      <c r="D1782">
        <f t="shared" si="88"/>
        <v>-2.7002753445501138E-4</v>
      </c>
      <c r="E1782" s="2">
        <f t="shared" si="89"/>
        <v>4.2418785171103443E-3</v>
      </c>
      <c r="K1782">
        <v>1777</v>
      </c>
      <c r="L1782" s="2">
        <v>6.1848973902583397E-5</v>
      </c>
      <c r="M1782" s="2">
        <v>-0.200043145592532</v>
      </c>
    </row>
    <row r="1783" spans="1:13" x14ac:dyDescent="0.55000000000000004">
      <c r="A1783">
        <v>1778</v>
      </c>
      <c r="C1783">
        <f t="shared" si="87"/>
        <v>-0.20540621820574845</v>
      </c>
      <c r="D1783">
        <f t="shared" si="88"/>
        <v>-3.6816471624415012E-4</v>
      </c>
      <c r="E1783" s="2">
        <f t="shared" si="89"/>
        <v>3.3619185614044331E-3</v>
      </c>
      <c r="K1783">
        <v>1778</v>
      </c>
      <c r="L1783" s="2">
        <v>-1.29244517630615E-4</v>
      </c>
      <c r="M1783" s="2">
        <v>-0.26338827199314402</v>
      </c>
    </row>
    <row r="1784" spans="1:13" x14ac:dyDescent="0.55000000000000004">
      <c r="A1784">
        <v>1779</v>
      </c>
      <c r="C1784">
        <f t="shared" si="87"/>
        <v>-9.4086954334130932E-2</v>
      </c>
      <c r="D1784">
        <f t="shared" si="88"/>
        <v>-3.739003145527985E-4</v>
      </c>
      <c r="E1784" s="2">
        <f t="shared" si="89"/>
        <v>2.7781961511985059E-2</v>
      </c>
      <c r="K1784">
        <v>1779</v>
      </c>
      <c r="L1784" s="2">
        <v>-2.8796791794844802E-4</v>
      </c>
      <c r="M1784" s="2">
        <v>-0.26076617173085698</v>
      </c>
    </row>
    <row r="1785" spans="1:13" x14ac:dyDescent="0.55000000000000004">
      <c r="A1785">
        <v>1780</v>
      </c>
      <c r="C1785">
        <f t="shared" si="87"/>
        <v>4.0846151880353197E-2</v>
      </c>
      <c r="D1785">
        <f t="shared" si="88"/>
        <v>-2.8579481510238632E-4</v>
      </c>
      <c r="E1785" s="2">
        <f t="shared" si="89"/>
        <v>5.4606210587287887E-2</v>
      </c>
      <c r="K1785">
        <v>1780</v>
      </c>
      <c r="L1785" s="2">
        <v>-3.7456796679282301E-4</v>
      </c>
      <c r="M1785" s="2">
        <v>-0.192833566082691</v>
      </c>
    </row>
    <row r="1786" spans="1:13" x14ac:dyDescent="0.55000000000000004">
      <c r="A1786">
        <v>1781</v>
      </c>
      <c r="C1786">
        <f t="shared" si="87"/>
        <v>0.16552773494065789</v>
      </c>
      <c r="D1786">
        <f t="shared" si="88"/>
        <v>-1.2596084113931829E-4</v>
      </c>
      <c r="E1786" s="2">
        <f t="shared" si="89"/>
        <v>5.8628066440523478E-2</v>
      </c>
      <c r="K1786">
        <v>1781</v>
      </c>
      <c r="L1786" s="2">
        <v>-3.6735514470296601E-4</v>
      </c>
      <c r="M1786" s="2">
        <v>-7.6604597556519105E-2</v>
      </c>
    </row>
    <row r="1787" spans="1:13" x14ac:dyDescent="0.55000000000000004">
      <c r="A1787">
        <v>1782</v>
      </c>
      <c r="C1787">
        <f t="shared" si="87"/>
        <v>0.24866534557925771</v>
      </c>
      <c r="D1787">
        <f t="shared" si="88"/>
        <v>6.5486648905405771E-5</v>
      </c>
      <c r="E1787" s="2">
        <f t="shared" si="89"/>
        <v>3.6044874674252554E-2</v>
      </c>
      <c r="K1787">
        <v>1782</v>
      </c>
      <c r="L1787" s="2">
        <v>-2.6813594771638201E-4</v>
      </c>
      <c r="M1787" s="2">
        <v>5.88104676481059E-2</v>
      </c>
    </row>
    <row r="1788" spans="1:13" x14ac:dyDescent="0.55000000000000004">
      <c r="A1788">
        <v>1783</v>
      </c>
      <c r="C1788">
        <f t="shared" si="87"/>
        <v>0.26939319592784844</v>
      </c>
      <c r="D1788">
        <f t="shared" si="88"/>
        <v>2.4049837042522642E-4</v>
      </c>
      <c r="E1788" s="2">
        <f t="shared" si="89"/>
        <v>8.0814903020718417E-3</v>
      </c>
      <c r="K1788">
        <v>1783</v>
      </c>
      <c r="L1788" s="2">
        <v>-1.01760439229572E-4</v>
      </c>
      <c r="M1788" s="2">
        <v>0.179496086396608</v>
      </c>
    </row>
    <row r="1789" spans="1:13" x14ac:dyDescent="0.55000000000000004">
      <c r="A1789">
        <v>1784</v>
      </c>
      <c r="C1789">
        <f t="shared" si="87"/>
        <v>0.22250903245713463</v>
      </c>
      <c r="D1789">
        <f t="shared" si="88"/>
        <v>3.5515007027121733E-4</v>
      </c>
      <c r="E1789" s="2">
        <f t="shared" si="89"/>
        <v>1.0703866686871369E-3</v>
      </c>
      <c r="K1789">
        <v>1784</v>
      </c>
      <c r="L1789" s="2">
        <v>9.0101602538218304E-5</v>
      </c>
      <c r="M1789" s="2">
        <v>0.25522579679420099</v>
      </c>
    </row>
    <row r="1790" spans="1:13" x14ac:dyDescent="0.55000000000000004">
      <c r="A1790">
        <v>1785</v>
      </c>
      <c r="C1790">
        <f t="shared" si="87"/>
        <v>0.11977979195873485</v>
      </c>
      <c r="D1790">
        <f t="shared" si="88"/>
        <v>3.8066658844989752E-4</v>
      </c>
      <c r="E1790" s="2">
        <f t="shared" si="89"/>
        <v>2.1683396272871486E-2</v>
      </c>
      <c r="K1790">
        <v>1785</v>
      </c>
      <c r="L1790" s="2">
        <v>2.59397139000549E-4</v>
      </c>
      <c r="M1790" s="2">
        <v>0.26703262307879</v>
      </c>
    </row>
    <row r="1791" spans="1:13" x14ac:dyDescent="0.55000000000000004">
      <c r="A1791">
        <v>1786</v>
      </c>
      <c r="C1791">
        <f t="shared" si="87"/>
        <v>-1.3011651564179381E-2</v>
      </c>
      <c r="D1791">
        <f t="shared" si="88"/>
        <v>3.1064381674321894E-4</v>
      </c>
      <c r="E1791" s="2">
        <f t="shared" si="89"/>
        <v>5.0612006601134345E-2</v>
      </c>
      <c r="K1791">
        <v>1786</v>
      </c>
      <c r="L1791" s="2">
        <v>3.6372505281716901E-4</v>
      </c>
      <c r="M1791" s="2">
        <v>0.211959472363169</v>
      </c>
    </row>
    <row r="1792" spans="1:13" x14ac:dyDescent="0.55000000000000004">
      <c r="A1792">
        <v>1787</v>
      </c>
      <c r="C1792">
        <f t="shared" si="87"/>
        <v>-0.14253744480750086</v>
      </c>
      <c r="D1792">
        <f t="shared" si="88"/>
        <v>1.626559948873772E-4</v>
      </c>
      <c r="E1792" s="2">
        <f t="shared" si="89"/>
        <v>6.0682016941675618E-2</v>
      </c>
      <c r="K1792">
        <v>1787</v>
      </c>
      <c r="L1792" s="2">
        <v>3.7695577076931399E-4</v>
      </c>
      <c r="M1792" s="2">
        <v>0.103799756893086</v>
      </c>
    </row>
    <row r="1793" spans="1:13" x14ac:dyDescent="0.55000000000000004">
      <c r="A1793">
        <v>1788</v>
      </c>
      <c r="C1793">
        <f t="shared" si="87"/>
        <v>-0.23628934385559286</v>
      </c>
      <c r="D1793">
        <f t="shared" si="88"/>
        <v>-2.6155053168283601E-5</v>
      </c>
      <c r="E1793" s="2">
        <f t="shared" si="89"/>
        <v>4.240802661342976E-2</v>
      </c>
      <c r="K1793">
        <v>1788</v>
      </c>
      <c r="L1793" s="2">
        <v>2.9577557746845502E-4</v>
      </c>
      <c r="M1793" s="2">
        <v>-3.03572516178123E-2</v>
      </c>
    </row>
    <row r="1794" spans="1:13" x14ac:dyDescent="0.55000000000000004">
      <c r="A1794">
        <v>1789</v>
      </c>
      <c r="C1794">
        <f t="shared" si="87"/>
        <v>-0.27073759818095544</v>
      </c>
      <c r="D1794">
        <f t="shared" si="88"/>
        <v>-2.0840173418474619E-4</v>
      </c>
      <c r="E1794" s="2">
        <f t="shared" si="89"/>
        <v>1.2956472111957679E-2</v>
      </c>
      <c r="K1794">
        <v>1789</v>
      </c>
      <c r="L1794" s="2">
        <v>1.4051655593214901E-4</v>
      </c>
      <c r="M1794" s="2">
        <v>-0.156911098138313</v>
      </c>
    </row>
    <row r="1795" spans="1:13" x14ac:dyDescent="0.55000000000000004">
      <c r="A1795">
        <v>1790</v>
      </c>
      <c r="C1795">
        <f t="shared" si="87"/>
        <v>-0.23723642205914816</v>
      </c>
      <c r="D1795">
        <f t="shared" si="88"/>
        <v>-3.3834397268019703E-4</v>
      </c>
      <c r="E1795" s="2">
        <f t="shared" si="89"/>
        <v>4.8013322956636459E-5</v>
      </c>
      <c r="K1795">
        <v>1790</v>
      </c>
      <c r="L1795" s="2">
        <v>-4.9935708738791399E-5</v>
      </c>
      <c r="M1795" s="2">
        <v>-0.24416558672428901</v>
      </c>
    </row>
    <row r="1796" spans="1:13" x14ac:dyDescent="0.55000000000000004">
      <c r="A1796">
        <v>1791</v>
      </c>
      <c r="C1796">
        <f t="shared" si="87"/>
        <v>-0.14419390454750988</v>
      </c>
      <c r="D1796">
        <f t="shared" si="88"/>
        <v>-3.8336900575917097E-4</v>
      </c>
      <c r="E1796" s="2">
        <f t="shared" si="89"/>
        <v>1.5894498373669453E-2</v>
      </c>
      <c r="K1796">
        <v>1791</v>
      </c>
      <c r="L1796" s="2">
        <v>-2.2788126537745399E-4</v>
      </c>
      <c r="M1796" s="2">
        <v>-0.27026728942183398</v>
      </c>
    </row>
    <row r="1797" spans="1:13" x14ac:dyDescent="0.55000000000000004">
      <c r="A1797">
        <v>1792</v>
      </c>
      <c r="C1797">
        <f t="shared" si="87"/>
        <v>-1.4961756361781264E-2</v>
      </c>
      <c r="D1797">
        <f t="shared" si="88"/>
        <v>-3.3217649917076662E-4</v>
      </c>
      <c r="E1797" s="2">
        <f t="shared" si="89"/>
        <v>4.5675005887364652E-2</v>
      </c>
      <c r="K1797">
        <v>1792</v>
      </c>
      <c r="L1797" s="2">
        <v>-3.4875254542959599E-4</v>
      </c>
      <c r="M1797" s="2">
        <v>-0.228678872867139</v>
      </c>
    </row>
    <row r="1798" spans="1:13" x14ac:dyDescent="0.55000000000000004">
      <c r="A1798">
        <v>1793</v>
      </c>
      <c r="C1798">
        <f t="shared" ref="C1798:C1861" si="90">$D$1*COS($B$2*(A1798-$L$2)+$B$1)</f>
        <v>0.11802547730190031</v>
      </c>
      <c r="D1798">
        <f t="shared" ref="D1798:D1861" si="91">$D$2*COS($B$2*(A1798-$L$3)+$B$3)</f>
        <v>-1.9761469301672705E-4</v>
      </c>
      <c r="E1798" s="2">
        <f t="shared" ref="E1798:E1861" si="92">(M1798-C1798)^2</f>
        <v>6.1425603075246596E-2</v>
      </c>
      <c r="K1798">
        <v>1793</v>
      </c>
      <c r="L1798" s="2">
        <v>-3.8227658697517303E-4</v>
      </c>
      <c r="M1798" s="2">
        <v>-0.12981641398213301</v>
      </c>
    </row>
    <row r="1799" spans="1:13" x14ac:dyDescent="0.55000000000000004">
      <c r="A1799">
        <v>1794</v>
      </c>
      <c r="C1799">
        <f t="shared" si="90"/>
        <v>0.22139080394345853</v>
      </c>
      <c r="D1799">
        <f t="shared" si="91"/>
        <v>-1.3455764302020926E-5</v>
      </c>
      <c r="E1799" s="2">
        <f t="shared" si="92"/>
        <v>4.8325858862814305E-2</v>
      </c>
      <c r="K1799">
        <v>1794</v>
      </c>
      <c r="L1799" s="2">
        <v>-3.2005708584104098E-4</v>
      </c>
      <c r="M1799" s="2">
        <v>1.5593711072640101E-3</v>
      </c>
    </row>
    <row r="1800" spans="1:13" x14ac:dyDescent="0.55000000000000004">
      <c r="A1800">
        <v>1795</v>
      </c>
      <c r="C1800">
        <f t="shared" si="90"/>
        <v>0.2691917053429862</v>
      </c>
      <c r="D1800">
        <f t="shared" si="91"/>
        <v>1.7408027762624216E-4</v>
      </c>
      <c r="E1800" s="2">
        <f t="shared" si="92"/>
        <v>1.8672430844045823E-2</v>
      </c>
      <c r="K1800">
        <v>1795</v>
      </c>
      <c r="L1800" s="2">
        <v>-1.77677302068006E-4</v>
      </c>
      <c r="M1800" s="2">
        <v>0.13254460202921001</v>
      </c>
    </row>
    <row r="1801" spans="1:13" x14ac:dyDescent="0.55000000000000004">
      <c r="A1801">
        <v>1796</v>
      </c>
      <c r="C1801">
        <f t="shared" si="90"/>
        <v>0.24943116281331398</v>
      </c>
      <c r="D1801">
        <f t="shared" si="91"/>
        <v>3.1792583919204505E-4</v>
      </c>
      <c r="E1801" s="2">
        <f t="shared" si="92"/>
        <v>3.647316058702462E-4</v>
      </c>
      <c r="K1801">
        <v>1796</v>
      </c>
      <c r="L1801" s="2">
        <v>9.2028642379210596E-6</v>
      </c>
      <c r="M1801" s="2">
        <v>0.230333215125925</v>
      </c>
    </row>
    <row r="1802" spans="1:13" x14ac:dyDescent="0.55000000000000004">
      <c r="A1802">
        <v>1797</v>
      </c>
      <c r="C1802">
        <f t="shared" si="90"/>
        <v>0.16706865600935686</v>
      </c>
      <c r="D1802">
        <f t="shared" si="91"/>
        <v>3.8197871646686353E-4</v>
      </c>
      <c r="E1802" s="2">
        <f t="shared" si="92"/>
        <v>1.0684279729355362E-2</v>
      </c>
      <c r="K1802">
        <v>1797</v>
      </c>
      <c r="L1802" s="2">
        <v>1.9377811610503601E-4</v>
      </c>
      <c r="M1802" s="2">
        <v>0.270433445610823</v>
      </c>
    </row>
    <row r="1803" spans="1:13" x14ac:dyDescent="0.55000000000000004">
      <c r="A1803">
        <v>1798</v>
      </c>
      <c r="C1803">
        <f t="shared" si="90"/>
        <v>4.2775438075878892E-2</v>
      </c>
      <c r="D1803">
        <f t="shared" si="91"/>
        <v>3.5016298738157141E-4</v>
      </c>
      <c r="E1803" s="2">
        <f t="shared" si="92"/>
        <v>4.0010602270181786E-2</v>
      </c>
      <c r="K1803">
        <v>1798</v>
      </c>
      <c r="L1803" s="2">
        <v>3.2982043668148598E-4</v>
      </c>
      <c r="M1803" s="2">
        <v>0.24280194199518901</v>
      </c>
    </row>
    <row r="1804" spans="1:13" x14ac:dyDescent="0.55000000000000004">
      <c r="A1804">
        <v>1799</v>
      </c>
      <c r="C1804">
        <f t="shared" si="90"/>
        <v>-9.2253513179798741E-2</v>
      </c>
      <c r="D1804">
        <f t="shared" si="91"/>
        <v>2.3046372931488548E-4</v>
      </c>
      <c r="E1804" s="2">
        <f t="shared" si="92"/>
        <v>6.0817823284766481E-2</v>
      </c>
      <c r="K1804">
        <v>1799</v>
      </c>
      <c r="L1804" s="2">
        <v>3.8325718283361199E-4</v>
      </c>
      <c r="M1804" s="2">
        <v>0.15435918577296501</v>
      </c>
    </row>
    <row r="1805" spans="1:13" x14ac:dyDescent="0.55000000000000004">
      <c r="A1805">
        <v>1800</v>
      </c>
      <c r="C1805">
        <f t="shared" si="90"/>
        <v>-0.20412877717808817</v>
      </c>
      <c r="D1805">
        <f t="shared" si="91"/>
        <v>5.2922932979570607E-5</v>
      </c>
      <c r="E1805" s="2">
        <f t="shared" si="92"/>
        <v>5.3539014095759438E-2</v>
      </c>
      <c r="K1805">
        <v>1800</v>
      </c>
      <c r="L1805" s="2">
        <v>3.4070478999010702E-4</v>
      </c>
      <c r="M1805" s="2">
        <v>2.7256213899032999E-2</v>
      </c>
    </row>
    <row r="1806" spans="1:13" x14ac:dyDescent="0.55000000000000004">
      <c r="A1806">
        <v>1801</v>
      </c>
      <c r="C1806">
        <f t="shared" si="90"/>
        <v>-0.26477202079770012</v>
      </c>
      <c r="D1806">
        <f t="shared" si="91"/>
        <v>-1.3790040400539854E-4</v>
      </c>
      <c r="E1806" s="2">
        <f t="shared" si="92"/>
        <v>2.4995222645912165E-2</v>
      </c>
      <c r="K1806">
        <v>1801</v>
      </c>
      <c r="L1806" s="2">
        <v>2.1282076891450901E-4</v>
      </c>
      <c r="M1806" s="2">
        <v>-0.10667324583118699</v>
      </c>
    </row>
    <row r="1807" spans="1:13" x14ac:dyDescent="0.55000000000000004">
      <c r="A1807">
        <v>1802</v>
      </c>
      <c r="C1807">
        <f t="shared" si="90"/>
        <v>-0.25896306814940495</v>
      </c>
      <c r="D1807">
        <f t="shared" si="91"/>
        <v>-2.941136462953846E-4</v>
      </c>
      <c r="E1807" s="2">
        <f t="shared" si="92"/>
        <v>2.0319664696109492E-3</v>
      </c>
      <c r="K1807">
        <v>1802</v>
      </c>
      <c r="L1807" s="2">
        <v>3.1634466020070802E-5</v>
      </c>
      <c r="M1807" s="2">
        <v>-0.213885729390213</v>
      </c>
    </row>
    <row r="1808" spans="1:13" x14ac:dyDescent="0.55000000000000004">
      <c r="A1808">
        <v>1803</v>
      </c>
      <c r="C1808">
        <f t="shared" si="90"/>
        <v>-0.1881598439041893</v>
      </c>
      <c r="D1808">
        <f t="shared" si="91"/>
        <v>-3.7651056279030507E-4</v>
      </c>
      <c r="E1808" s="2">
        <f t="shared" si="92"/>
        <v>6.2994955081750164E-3</v>
      </c>
      <c r="K1808">
        <v>1803</v>
      </c>
      <c r="L1808" s="2">
        <v>-1.5747488513507299E-4</v>
      </c>
      <c r="M1808" s="2">
        <v>-0.26752920517272299</v>
      </c>
    </row>
    <row r="1809" spans="1:13" x14ac:dyDescent="0.55000000000000004">
      <c r="A1809">
        <v>1804</v>
      </c>
      <c r="C1809">
        <f t="shared" si="90"/>
        <v>-7.0132464934795621E-2</v>
      </c>
      <c r="D1809">
        <f t="shared" si="91"/>
        <v>-3.6441126423826232E-4</v>
      </c>
      <c r="E1809" s="2">
        <f t="shared" si="92"/>
        <v>3.3869200325595178E-2</v>
      </c>
      <c r="K1809">
        <v>1804</v>
      </c>
      <c r="L1809" s="2">
        <v>-3.0714367440487402E-4</v>
      </c>
      <c r="M1809" s="2">
        <v>-0.25416833188902599</v>
      </c>
    </row>
    <row r="1810" spans="1:13" x14ac:dyDescent="0.55000000000000004">
      <c r="A1810">
        <v>1805</v>
      </c>
      <c r="C1810">
        <f t="shared" si="90"/>
        <v>6.5496684458871995E-2</v>
      </c>
      <c r="D1810">
        <f t="shared" si="91"/>
        <v>-2.6085241954267095E-4</v>
      </c>
      <c r="E1810" s="2">
        <f t="shared" si="92"/>
        <v>5.8877133531845809E-2</v>
      </c>
      <c r="K1810">
        <v>1805</v>
      </c>
      <c r="L1810" s="2">
        <v>-3.7988642503894898E-4</v>
      </c>
      <c r="M1810" s="2">
        <v>-0.177149423137862</v>
      </c>
    </row>
    <row r="1811" spans="1:13" x14ac:dyDescent="0.55000000000000004">
      <c r="A1811">
        <v>1806</v>
      </c>
      <c r="C1811">
        <f t="shared" si="90"/>
        <v>0.18468754661321118</v>
      </c>
      <c r="D1811">
        <f t="shared" si="91"/>
        <v>-9.1825115875965584E-5</v>
      </c>
      <c r="E1811" s="2">
        <f t="shared" si="92"/>
        <v>5.7816149129631476E-2</v>
      </c>
      <c r="K1811">
        <v>1806</v>
      </c>
      <c r="L1811" s="2">
        <v>-3.5748426387772998E-4</v>
      </c>
      <c r="M1811" s="2">
        <v>-5.5762342406583301E-2</v>
      </c>
    </row>
    <row r="1812" spans="1:13" x14ac:dyDescent="0.55000000000000004">
      <c r="A1812">
        <v>1807</v>
      </c>
      <c r="C1812">
        <f t="shared" si="90"/>
        <v>0.2575257274728886</v>
      </c>
      <c r="D1812">
        <f t="shared" si="91"/>
        <v>1.0024835635541312E-4</v>
      </c>
      <c r="E1812" s="2">
        <f t="shared" si="92"/>
        <v>3.1660851615817651E-2</v>
      </c>
      <c r="K1812">
        <v>1807</v>
      </c>
      <c r="L1812" s="2">
        <v>-2.4554795115696199E-4</v>
      </c>
      <c r="M1812" s="2">
        <v>7.9590762904882303E-2</v>
      </c>
    </row>
    <row r="1813" spans="1:13" x14ac:dyDescent="0.55000000000000004">
      <c r="A1813">
        <v>1808</v>
      </c>
      <c r="C1813">
        <f t="shared" si="90"/>
        <v>0.26573037894922813</v>
      </c>
      <c r="D1813">
        <f t="shared" si="91"/>
        <v>2.6716160421062931E-4</v>
      </c>
      <c r="E1813" s="2">
        <f t="shared" si="92"/>
        <v>5.001390682841513E-3</v>
      </c>
      <c r="K1813">
        <v>1808</v>
      </c>
      <c r="L1813" s="2">
        <v>-7.2112630800034403E-5</v>
      </c>
      <c r="M1813" s="2">
        <v>0.19500986790157299</v>
      </c>
    </row>
    <row r="1814" spans="1:13" x14ac:dyDescent="0.55000000000000004">
      <c r="A1814">
        <v>1809</v>
      </c>
      <c r="C1814">
        <f t="shared" si="90"/>
        <v>0.20724230646191341</v>
      </c>
      <c r="D1814">
        <f t="shared" si="91"/>
        <v>3.6702292072837706E-4</v>
      </c>
      <c r="E1814" s="2">
        <f t="shared" si="92"/>
        <v>2.9534045962265154E-3</v>
      </c>
      <c r="K1814">
        <v>1809</v>
      </c>
      <c r="L1814" s="2">
        <v>1.1938374529504599E-4</v>
      </c>
      <c r="M1814" s="2">
        <v>0.26158754172892201</v>
      </c>
    </row>
    <row r="1815" spans="1:13" x14ac:dyDescent="0.55000000000000004">
      <c r="A1815">
        <v>1810</v>
      </c>
      <c r="C1815">
        <f t="shared" si="90"/>
        <v>9.6740783374608189E-2</v>
      </c>
      <c r="D1815">
        <f t="shared" si="91"/>
        <v>3.7476922037393991E-4</v>
      </c>
      <c r="E1815" s="2">
        <f t="shared" si="92"/>
        <v>2.7525534007487199E-2</v>
      </c>
      <c r="K1815">
        <v>1810</v>
      </c>
      <c r="L1815" s="2">
        <v>2.8097972177799398E-4</v>
      </c>
      <c r="M1815" s="2">
        <v>0.26264899295896599</v>
      </c>
    </row>
    <row r="1816" spans="1:13" x14ac:dyDescent="0.55000000000000004">
      <c r="A1816">
        <v>1811</v>
      </c>
      <c r="C1816">
        <f t="shared" si="90"/>
        <v>-3.8040637206437779E-2</v>
      </c>
      <c r="D1816">
        <f t="shared" si="91"/>
        <v>2.8845634521443118E-4</v>
      </c>
      <c r="E1816" s="2">
        <f t="shared" si="92"/>
        <v>5.5681374507599558E-2</v>
      </c>
      <c r="K1816">
        <v>1811</v>
      </c>
      <c r="L1816" s="2">
        <v>3.72202583869996E-4</v>
      </c>
      <c r="M1816" s="2">
        <v>0.19792837454637599</v>
      </c>
    </row>
    <row r="1817" spans="1:13" x14ac:dyDescent="0.55000000000000004">
      <c r="A1817">
        <v>1812</v>
      </c>
      <c r="C1817">
        <f t="shared" si="90"/>
        <v>-0.16327465968089355</v>
      </c>
      <c r="D1817">
        <f t="shared" si="91"/>
        <v>1.2974700758474196E-4</v>
      </c>
      <c r="E1817" s="2">
        <f t="shared" si="92"/>
        <v>6.0964561211438756E-2</v>
      </c>
      <c r="K1817">
        <v>1812</v>
      </c>
      <c r="L1817" s="2">
        <v>3.7020499985455902E-4</v>
      </c>
      <c r="M1817" s="2">
        <v>8.3635366870153494E-2</v>
      </c>
    </row>
    <row r="1818" spans="1:13" x14ac:dyDescent="0.55000000000000004">
      <c r="A1818">
        <v>1813</v>
      </c>
      <c r="C1818">
        <f t="shared" si="90"/>
        <v>-0.24753018413277905</v>
      </c>
      <c r="D1818">
        <f t="shared" si="91"/>
        <v>-6.1526094098334735E-5</v>
      </c>
      <c r="E1818" s="2">
        <f t="shared" si="92"/>
        <v>3.8386819911579224E-2</v>
      </c>
      <c r="K1818">
        <v>1813</v>
      </c>
      <c r="L1818" s="2">
        <v>2.7548727704046E-4</v>
      </c>
      <c r="M1818" s="2">
        <v>-5.1604637274848299E-2</v>
      </c>
    </row>
    <row r="1819" spans="1:13" x14ac:dyDescent="0.55000000000000004">
      <c r="A1819">
        <v>1814</v>
      </c>
      <c r="C1819">
        <f t="shared" si="90"/>
        <v>-0.26966084989042305</v>
      </c>
      <c r="D1819">
        <f t="shared" si="91"/>
        <v>-2.3735744303120647E-4</v>
      </c>
      <c r="E1819" s="2">
        <f t="shared" si="92"/>
        <v>9.1663218491574733E-3</v>
      </c>
      <c r="K1819">
        <v>1814</v>
      </c>
      <c r="L1819" s="2">
        <v>1.11772056692584E-4</v>
      </c>
      <c r="M1819" s="2">
        <v>-0.17391993988243601</v>
      </c>
    </row>
    <row r="1820" spans="1:13" x14ac:dyDescent="0.55000000000000004">
      <c r="A1820">
        <v>1815</v>
      </c>
      <c r="C1820">
        <f t="shared" si="90"/>
        <v>-0.22411232632584568</v>
      </c>
      <c r="D1820">
        <f t="shared" si="91"/>
        <v>-3.5361707686063751E-4</v>
      </c>
      <c r="E1820" s="2">
        <f t="shared" si="92"/>
        <v>8.1587857655157734E-4</v>
      </c>
      <c r="K1820">
        <v>1815</v>
      </c>
      <c r="L1820" s="2">
        <v>-7.9937168637449901E-5</v>
      </c>
      <c r="M1820" s="2">
        <v>-0.25267591462548999</v>
      </c>
    </row>
    <row r="1821" spans="1:13" x14ac:dyDescent="0.55000000000000004">
      <c r="A1821">
        <v>1816</v>
      </c>
      <c r="C1821">
        <f t="shared" si="90"/>
        <v>-0.12231633276641614</v>
      </c>
      <c r="D1821">
        <f t="shared" si="91"/>
        <v>-3.8112627805571839E-4</v>
      </c>
      <c r="E1821" s="2">
        <f t="shared" si="92"/>
        <v>2.1266769896172433E-2</v>
      </c>
      <c r="K1821">
        <v>1816</v>
      </c>
      <c r="L1821" s="2">
        <v>-2.5162563418804198E-4</v>
      </c>
      <c r="M1821" s="2">
        <v>-0.26814763906301498</v>
      </c>
    </row>
    <row r="1822" spans="1:13" x14ac:dyDescent="0.55000000000000004">
      <c r="A1822">
        <v>1817</v>
      </c>
      <c r="C1822">
        <f t="shared" si="90"/>
        <v>1.017848209267247E-2</v>
      </c>
      <c r="D1822">
        <f t="shared" si="91"/>
        <v>-3.1298081696414757E-4</v>
      </c>
      <c r="E1822" s="2">
        <f t="shared" si="92"/>
        <v>5.1365057694582855E-2</v>
      </c>
      <c r="K1822">
        <v>1817</v>
      </c>
      <c r="L1822" s="2">
        <v>-3.6029289868413098E-4</v>
      </c>
      <c r="M1822" s="2">
        <v>-0.216460123830023</v>
      </c>
    </row>
    <row r="1823" spans="1:13" x14ac:dyDescent="0.55000000000000004">
      <c r="A1823">
        <v>1818</v>
      </c>
      <c r="C1823">
        <f t="shared" si="90"/>
        <v>0.14011871249191576</v>
      </c>
      <c r="D1823">
        <f t="shared" si="91"/>
        <v>-1.6628376792785792E-4</v>
      </c>
      <c r="E1823" s="2">
        <f t="shared" si="92"/>
        <v>6.283922918809498E-2</v>
      </c>
      <c r="K1823">
        <v>1818</v>
      </c>
      <c r="L1823" s="2">
        <v>-3.7872257160990298E-4</v>
      </c>
      <c r="M1823" s="2">
        <v>-0.110558827762681</v>
      </c>
    </row>
    <row r="1824" spans="1:13" x14ac:dyDescent="0.55000000000000004">
      <c r="A1824">
        <v>1819</v>
      </c>
      <c r="C1824">
        <f t="shared" si="90"/>
        <v>0.23489209952479062</v>
      </c>
      <c r="D1824">
        <f t="shared" si="91"/>
        <v>2.2147001875402702E-5</v>
      </c>
      <c r="E1824" s="2">
        <f t="shared" si="92"/>
        <v>4.4884442210629559E-2</v>
      </c>
      <c r="K1824">
        <v>1819</v>
      </c>
      <c r="L1824" s="2">
        <v>-3.0229882705170902E-4</v>
      </c>
      <c r="M1824" s="2">
        <v>2.3032612574997498E-2</v>
      </c>
    </row>
    <row r="1825" spans="1:13" x14ac:dyDescent="0.55000000000000004">
      <c r="A1825">
        <v>1820</v>
      </c>
      <c r="C1825">
        <f t="shared" si="90"/>
        <v>0.27071252070954255</v>
      </c>
      <c r="D1825">
        <f t="shared" si="91"/>
        <v>2.0501934102851838E-4</v>
      </c>
      <c r="E1825" s="2">
        <f t="shared" si="92"/>
        <v>1.4365731252320541E-2</v>
      </c>
      <c r="K1825">
        <v>1820</v>
      </c>
      <c r="L1825" s="2">
        <v>-1.50162465932639E-4</v>
      </c>
      <c r="M1825" s="2">
        <v>0.15085539220931299</v>
      </c>
    </row>
    <row r="1826" spans="1:13" x14ac:dyDescent="0.55000000000000004">
      <c r="A1826">
        <v>1821</v>
      </c>
      <c r="C1826">
        <f t="shared" si="90"/>
        <v>0.2385898053643388</v>
      </c>
      <c r="D1826">
        <f t="shared" si="91"/>
        <v>3.3643614704902429E-4</v>
      </c>
      <c r="E1826" s="2">
        <f t="shared" si="92"/>
        <v>5.3162417065103097E-6</v>
      </c>
      <c r="K1826">
        <v>1821</v>
      </c>
      <c r="L1826" s="2">
        <v>3.9583016319568503E-5</v>
      </c>
      <c r="M1826" s="2">
        <v>0.24089550302589599</v>
      </c>
    </row>
    <row r="1827" spans="1:13" x14ac:dyDescent="0.55000000000000004">
      <c r="A1827">
        <v>1822</v>
      </c>
      <c r="C1827">
        <f t="shared" si="90"/>
        <v>0.14658607794676815</v>
      </c>
      <c r="D1827">
        <f t="shared" si="91"/>
        <v>3.8341457167271199E-4</v>
      </c>
      <c r="E1827" s="2">
        <f t="shared" si="92"/>
        <v>1.5379909411869841E-2</v>
      </c>
      <c r="K1827">
        <v>1822</v>
      </c>
      <c r="L1827" s="2">
        <v>2.1941468657933499E-4</v>
      </c>
      <c r="M1827" s="2">
        <v>0.27060184070243498</v>
      </c>
    </row>
    <row r="1828" spans="1:13" x14ac:dyDescent="0.55000000000000004">
      <c r="A1828">
        <v>1823</v>
      </c>
      <c r="C1828">
        <f t="shared" si="90"/>
        <v>1.7792334754907126E-2</v>
      </c>
      <c r="D1828">
        <f t="shared" si="91"/>
        <v>3.3416402054516319E-4</v>
      </c>
      <c r="E1828" s="2">
        <f t="shared" si="92"/>
        <v>4.611409818722164E-2</v>
      </c>
      <c r="K1828">
        <v>1823</v>
      </c>
      <c r="L1828" s="2">
        <v>3.4429258743541E-4</v>
      </c>
      <c r="M1828" s="2">
        <v>0.23253426868310301</v>
      </c>
    </row>
    <row r="1829" spans="1:13" x14ac:dyDescent="0.55000000000000004">
      <c r="A1829">
        <v>1824</v>
      </c>
      <c r="C1829">
        <f t="shared" si="90"/>
        <v>-0.11546690942771289</v>
      </c>
      <c r="D1829">
        <f t="shared" si="91"/>
        <v>2.0104534388063912E-4</v>
      </c>
      <c r="E1829" s="2">
        <f t="shared" si="92"/>
        <v>6.3349847467763384E-2</v>
      </c>
      <c r="K1829">
        <v>1824</v>
      </c>
      <c r="L1829" s="2">
        <v>3.82940273932136E-4</v>
      </c>
      <c r="M1829" s="2">
        <v>0.136227046534212</v>
      </c>
    </row>
    <row r="1830" spans="1:13" x14ac:dyDescent="0.55000000000000004">
      <c r="A1830">
        <v>1825</v>
      </c>
      <c r="C1830">
        <f t="shared" si="90"/>
        <v>-0.2197463931942982</v>
      </c>
      <c r="D1830">
        <f t="shared" si="91"/>
        <v>1.7468523601001952E-5</v>
      </c>
      <c r="E1830" s="2">
        <f t="shared" si="92"/>
        <v>5.0871588454543017E-2</v>
      </c>
      <c r="K1830">
        <v>1825</v>
      </c>
      <c r="L1830" s="2">
        <v>3.2567819323356601E-4</v>
      </c>
      <c r="M1830" s="2">
        <v>5.8009154895852701E-3</v>
      </c>
    </row>
    <row r="1831" spans="1:13" x14ac:dyDescent="0.55000000000000004">
      <c r="A1831">
        <v>1826</v>
      </c>
      <c r="C1831">
        <f t="shared" si="90"/>
        <v>-0.26887416415545357</v>
      </c>
      <c r="D1831">
        <f t="shared" si="91"/>
        <v>-1.7049252789397496E-4</v>
      </c>
      <c r="E1831" s="2">
        <f t="shared" si="92"/>
        <v>2.0390718558403496E-2</v>
      </c>
      <c r="K1831">
        <v>1826</v>
      </c>
      <c r="L1831" s="2">
        <v>1.8684798867881701E-4</v>
      </c>
      <c r="M1831" s="2">
        <v>-0.126078090825675</v>
      </c>
    </row>
    <row r="1832" spans="1:13" x14ac:dyDescent="0.55000000000000004">
      <c r="A1832">
        <v>1827</v>
      </c>
      <c r="C1832">
        <f t="shared" si="90"/>
        <v>-0.25052018733224152</v>
      </c>
      <c r="D1832">
        <f t="shared" si="91"/>
        <v>-3.1566354858551408E-4</v>
      </c>
      <c r="E1832" s="2">
        <f t="shared" si="92"/>
        <v>5.8274588463847377E-4</v>
      </c>
      <c r="K1832">
        <v>1827</v>
      </c>
      <c r="L1832" s="2">
        <v>1.2205462386883401E-6</v>
      </c>
      <c r="M1832" s="2">
        <v>-0.226380057161953</v>
      </c>
    </row>
    <row r="1833" spans="1:13" x14ac:dyDescent="0.55000000000000004">
      <c r="A1833">
        <v>1828</v>
      </c>
      <c r="C1833">
        <f t="shared" si="90"/>
        <v>-0.16929092403531945</v>
      </c>
      <c r="D1833">
        <f t="shared" si="91"/>
        <v>-3.8160967224301216E-4</v>
      </c>
      <c r="E1833" s="2">
        <f t="shared" si="92"/>
        <v>1.0139041942756971E-2</v>
      </c>
      <c r="K1833">
        <v>1828</v>
      </c>
      <c r="L1833" s="2">
        <v>-1.8471258957863899E-4</v>
      </c>
      <c r="M1833" s="2">
        <v>-0.269983733822101</v>
      </c>
    </row>
    <row r="1834" spans="1:13" x14ac:dyDescent="0.55000000000000004">
      <c r="A1834">
        <v>1829</v>
      </c>
      <c r="C1834">
        <f t="shared" si="90"/>
        <v>-4.5573207176051636E-2</v>
      </c>
      <c r="D1834">
        <f t="shared" si="91"/>
        <v>-3.5177981186173797E-4</v>
      </c>
      <c r="E1834" s="2">
        <f t="shared" si="92"/>
        <v>4.0158197031022656E-2</v>
      </c>
      <c r="K1834">
        <v>1829</v>
      </c>
      <c r="L1834" s="2">
        <v>-3.2438331146228102E-4</v>
      </c>
      <c r="M1834" s="2">
        <v>-0.24596830948901399</v>
      </c>
    </row>
    <row r="1835" spans="1:13" x14ac:dyDescent="0.55000000000000004">
      <c r="A1835">
        <v>1830</v>
      </c>
      <c r="C1835">
        <f t="shared" si="90"/>
        <v>8.9582424078185299E-2</v>
      </c>
      <c r="D1835">
        <f t="shared" si="91"/>
        <v>-2.3366063363340387E-4</v>
      </c>
      <c r="E1835" s="2">
        <f t="shared" si="92"/>
        <v>6.2465514881193618E-2</v>
      </c>
      <c r="K1835">
        <v>1830</v>
      </c>
      <c r="L1835" s="2">
        <v>-3.8281022066222501E-4</v>
      </c>
      <c r="M1835" s="2">
        <v>-0.16034859616778899</v>
      </c>
    </row>
    <row r="1836" spans="1:13" x14ac:dyDescent="0.55000000000000004">
      <c r="A1836">
        <v>1831</v>
      </c>
      <c r="C1836">
        <f t="shared" si="90"/>
        <v>0.20225475513582067</v>
      </c>
      <c r="D1836">
        <f t="shared" si="91"/>
        <v>-5.6897561539836807E-5</v>
      </c>
      <c r="E1836" s="2">
        <f t="shared" si="92"/>
        <v>5.608529310965546E-2</v>
      </c>
      <c r="K1836">
        <v>1831</v>
      </c>
      <c r="L1836" s="2">
        <v>-3.4535993531511399E-4</v>
      </c>
      <c r="M1836" s="2">
        <v>-3.4568582205868399E-2</v>
      </c>
    </row>
    <row r="1837" spans="1:13" x14ac:dyDescent="0.55000000000000004">
      <c r="A1837">
        <v>1832</v>
      </c>
      <c r="C1837">
        <f t="shared" si="90"/>
        <v>0.26416540584705661</v>
      </c>
      <c r="D1837">
        <f t="shared" si="91"/>
        <v>1.3414559919458941E-4</v>
      </c>
      <c r="E1837" s="2">
        <f t="shared" si="92"/>
        <v>2.6993194749793746E-2</v>
      </c>
      <c r="K1837">
        <v>1832</v>
      </c>
      <c r="L1837" s="2">
        <v>-2.2141211171083699E-4</v>
      </c>
      <c r="M1837" s="2">
        <v>9.9869347617427301E-2</v>
      </c>
    </row>
    <row r="1838" spans="1:13" x14ac:dyDescent="0.55000000000000004">
      <c r="A1838">
        <v>1833</v>
      </c>
      <c r="C1838">
        <f t="shared" si="90"/>
        <v>0.25977610785628874</v>
      </c>
      <c r="D1838">
        <f t="shared" si="91"/>
        <v>2.9152104209743273E-4</v>
      </c>
      <c r="E1838" s="2">
        <f t="shared" si="92"/>
        <v>2.5484048690146738E-3</v>
      </c>
      <c r="K1838">
        <v>1833</v>
      </c>
      <c r="L1838" s="2">
        <v>-4.2010251187558003E-5</v>
      </c>
      <c r="M1838" s="2">
        <v>0.20929437978548401</v>
      </c>
    </row>
    <row r="1839" spans="1:13" x14ac:dyDescent="0.55000000000000004">
      <c r="A1839">
        <v>1834</v>
      </c>
      <c r="C1839">
        <f t="shared" si="90"/>
        <v>0.19018848244018521</v>
      </c>
      <c r="D1839">
        <f t="shared" si="91"/>
        <v>3.7573084820955637E-4</v>
      </c>
      <c r="E1839" s="2">
        <f t="shared" si="92"/>
        <v>5.7930142779141066E-3</v>
      </c>
      <c r="K1839">
        <v>1834</v>
      </c>
      <c r="L1839" s="2">
        <v>1.47913337358322E-4</v>
      </c>
      <c r="M1839" s="2">
        <v>0.26630033616819598</v>
      </c>
    </row>
    <row r="1840" spans="1:13" x14ac:dyDescent="0.55000000000000004">
      <c r="A1840">
        <v>1835</v>
      </c>
      <c r="C1840">
        <f t="shared" si="90"/>
        <v>7.2867556787395982E-2</v>
      </c>
      <c r="D1840">
        <f t="shared" si="91"/>
        <v>3.6564013120029751E-4</v>
      </c>
      <c r="E1840" s="2">
        <f t="shared" si="92"/>
        <v>3.3761183038236685E-2</v>
      </c>
      <c r="K1840">
        <v>1835</v>
      </c>
      <c r="L1840" s="2">
        <v>3.0079111297508302E-4</v>
      </c>
      <c r="M1840" s="2">
        <v>0.25660972135023302</v>
      </c>
    </row>
    <row r="1841" spans="1:13" x14ac:dyDescent="0.55000000000000004">
      <c r="A1841">
        <v>1836</v>
      </c>
      <c r="C1841">
        <f t="shared" si="90"/>
        <v>-6.2741589693500674E-2</v>
      </c>
      <c r="D1841">
        <f t="shared" si="91"/>
        <v>2.6378144834249392E-4</v>
      </c>
      <c r="E1841" s="2">
        <f t="shared" si="92"/>
        <v>6.0216840852152315E-2</v>
      </c>
      <c r="K1841">
        <v>1836</v>
      </c>
      <c r="L1841" s="2">
        <v>3.78333888374639E-4</v>
      </c>
      <c r="M1841" s="2">
        <v>0.18264960992896401</v>
      </c>
    </row>
    <row r="1842" spans="1:13" x14ac:dyDescent="0.55000000000000004">
      <c r="A1842">
        <v>1837</v>
      </c>
      <c r="C1842">
        <f t="shared" si="90"/>
        <v>-0.18260391964838021</v>
      </c>
      <c r="D1842">
        <f t="shared" si="91"/>
        <v>9.5719182023845605E-5</v>
      </c>
      <c r="E1842" s="2">
        <f t="shared" si="92"/>
        <v>6.0293668198624716E-2</v>
      </c>
      <c r="K1842">
        <v>1837</v>
      </c>
      <c r="L1842" s="2">
        <v>3.6112059441771501E-4</v>
      </c>
      <c r="M1842" s="2">
        <v>6.2943770625066897E-2</v>
      </c>
    </row>
    <row r="1843" spans="1:13" x14ac:dyDescent="0.55000000000000004">
      <c r="A1843">
        <v>1838</v>
      </c>
      <c r="C1843">
        <f t="shared" si="90"/>
        <v>-0.25663651475739152</v>
      </c>
      <c r="D1843">
        <f t="shared" si="91"/>
        <v>-9.6366581382178408E-5</v>
      </c>
      <c r="E1843" s="2">
        <f t="shared" si="92"/>
        <v>3.3896414129720803E-2</v>
      </c>
      <c r="K1843">
        <v>1838</v>
      </c>
      <c r="L1843" s="2">
        <v>2.5346240735934703E-4</v>
      </c>
      <c r="M1843" s="2">
        <v>-7.2526726506682807E-2</v>
      </c>
    </row>
    <row r="1844" spans="1:13" x14ac:dyDescent="0.55000000000000004">
      <c r="A1844">
        <v>1839</v>
      </c>
      <c r="C1844">
        <f t="shared" si="90"/>
        <v>-0.26625875413154482</v>
      </c>
      <c r="D1844">
        <f t="shared" si="91"/>
        <v>-2.6426636410899386E-4</v>
      </c>
      <c r="E1844" s="2">
        <f t="shared" si="92"/>
        <v>5.8409791895155027E-3</v>
      </c>
      <c r="K1844">
        <v>1839</v>
      </c>
      <c r="L1844" s="2">
        <v>8.2322988011209402E-5</v>
      </c>
      <c r="M1844" s="2">
        <v>-0.189832455061686</v>
      </c>
    </row>
    <row r="1845" spans="1:13" x14ac:dyDescent="0.55000000000000004">
      <c r="A1845">
        <v>1840</v>
      </c>
      <c r="C1845">
        <f t="shared" si="90"/>
        <v>-0.20905565850853963</v>
      </c>
      <c r="D1845">
        <f t="shared" si="91"/>
        <v>-3.6584085973701821E-4</v>
      </c>
      <c r="E1845" s="2">
        <f t="shared" si="92"/>
        <v>2.5540701489207931E-3</v>
      </c>
      <c r="K1845">
        <v>1840</v>
      </c>
      <c r="L1845" s="2">
        <v>-1.09434734379077E-4</v>
      </c>
      <c r="M1845" s="2">
        <v>-0.25959346761143598</v>
      </c>
    </row>
    <row r="1846" spans="1:13" x14ac:dyDescent="0.55000000000000004">
      <c r="A1846">
        <v>1841</v>
      </c>
      <c r="C1846">
        <f t="shared" si="90"/>
        <v>-9.9383999143359394E-2</v>
      </c>
      <c r="D1846">
        <f t="shared" si="91"/>
        <v>-3.7559701088553545E-4</v>
      </c>
      <c r="E1846" s="2">
        <f t="shared" si="92"/>
        <v>2.7209718740608652E-2</v>
      </c>
      <c r="K1846">
        <v>1841</v>
      </c>
      <c r="L1846" s="2">
        <v>-2.7378384866031899E-4</v>
      </c>
      <c r="M1846" s="2">
        <v>-0.264337685796943</v>
      </c>
    </row>
    <row r="1847" spans="1:13" x14ac:dyDescent="0.55000000000000004">
      <c r="A1847">
        <v>1842</v>
      </c>
      <c r="C1847">
        <f t="shared" si="90"/>
        <v>3.5230949157340041E-2</v>
      </c>
      <c r="D1847">
        <f t="shared" si="91"/>
        <v>-2.9108622925951445E-4</v>
      </c>
      <c r="E1847" s="2">
        <f t="shared" si="92"/>
        <v>5.6695343421841196E-2</v>
      </c>
      <c r="K1847">
        <v>1842</v>
      </c>
      <c r="L1847" s="2">
        <v>-3.6956209961289197E-4</v>
      </c>
      <c r="M1847" s="2">
        <v>-0.202876890742654</v>
      </c>
    </row>
    <row r="1848" spans="1:13" x14ac:dyDescent="0.55000000000000004">
      <c r="A1848">
        <v>1843</v>
      </c>
      <c r="C1848">
        <f t="shared" si="90"/>
        <v>0.16100367182915779</v>
      </c>
      <c r="D1848">
        <f t="shared" si="91"/>
        <v>-1.3351893970126906E-4</v>
      </c>
      <c r="E1848" s="2">
        <f t="shared" si="92"/>
        <v>6.3306581474307677E-2</v>
      </c>
      <c r="K1848">
        <v>1843</v>
      </c>
      <c r="L1848" s="2">
        <v>-3.7278123012059303E-4</v>
      </c>
      <c r="M1848" s="2">
        <v>-9.0604319845009204E-2</v>
      </c>
    </row>
    <row r="1849" spans="1:13" x14ac:dyDescent="0.55000000000000004">
      <c r="A1849">
        <v>1844</v>
      </c>
      <c r="C1849">
        <f t="shared" si="90"/>
        <v>0.24636786656096554</v>
      </c>
      <c r="D1849">
        <f t="shared" si="91"/>
        <v>5.7558789366957229E-5</v>
      </c>
      <c r="E1849" s="2">
        <f t="shared" si="92"/>
        <v>4.0806909471902054E-2</v>
      </c>
      <c r="K1849">
        <v>1844</v>
      </c>
      <c r="L1849" s="2">
        <v>-2.8263498897773101E-4</v>
      </c>
      <c r="M1849" s="2">
        <v>4.4360665026213199E-2</v>
      </c>
    </row>
    <row r="1850" spans="1:13" x14ac:dyDescent="0.55000000000000004">
      <c r="A1850">
        <v>1845</v>
      </c>
      <c r="C1850">
        <f t="shared" si="90"/>
        <v>0.26989891980863839</v>
      </c>
      <c r="D1850">
        <f t="shared" si="91"/>
        <v>2.3419047554598861E-4</v>
      </c>
      <c r="E1850" s="2">
        <f t="shared" si="92"/>
        <v>1.0339569489116497E-2</v>
      </c>
      <c r="K1850">
        <v>1845</v>
      </c>
      <c r="L1850" s="2">
        <v>-1.21701061505217E-4</v>
      </c>
      <c r="M1850" s="2">
        <v>0.16821524614803299</v>
      </c>
    </row>
    <row r="1851" spans="1:13" x14ac:dyDescent="0.55000000000000004">
      <c r="A1851">
        <v>1846</v>
      </c>
      <c r="C1851">
        <f t="shared" si="90"/>
        <v>0.2256910332031333</v>
      </c>
      <c r="D1851">
        <f t="shared" si="91"/>
        <v>3.5204528870735663E-4</v>
      </c>
      <c r="E1851" s="2">
        <f t="shared" si="92"/>
        <v>5.8797724675003756E-4</v>
      </c>
      <c r="K1851">
        <v>1846</v>
      </c>
      <c r="L1851" s="2">
        <v>6.9713651799851995E-5</v>
      </c>
      <c r="M1851" s="2">
        <v>0.24993927534045199</v>
      </c>
    </row>
    <row r="1852" spans="1:13" x14ac:dyDescent="0.55000000000000004">
      <c r="A1852">
        <v>1847</v>
      </c>
      <c r="C1852">
        <f t="shared" si="90"/>
        <v>0.12483945445308783</v>
      </c>
      <c r="D1852">
        <f t="shared" si="91"/>
        <v>3.8154415493019144E-4</v>
      </c>
      <c r="E1852" s="2">
        <f t="shared" si="92"/>
        <v>2.0800852949927021E-2</v>
      </c>
      <c r="K1852">
        <v>1847</v>
      </c>
      <c r="L1852" s="2">
        <v>2.4366814853954999E-4</v>
      </c>
      <c r="M1852" s="2">
        <v>0.26906446251315702</v>
      </c>
    </row>
    <row r="1853" spans="1:13" x14ac:dyDescent="0.55000000000000004">
      <c r="A1853">
        <v>1848</v>
      </c>
      <c r="C1853">
        <f t="shared" si="90"/>
        <v>-7.3441959567856069E-3</v>
      </c>
      <c r="D1853">
        <f t="shared" si="91"/>
        <v>3.1528348057901546E-4</v>
      </c>
      <c r="E1853" s="2">
        <f t="shared" si="92"/>
        <v>5.2050132744012885E-2</v>
      </c>
      <c r="K1853">
        <v>1848</v>
      </c>
      <c r="L1853" s="2">
        <v>3.56594445870067E-4</v>
      </c>
      <c r="M1853" s="2">
        <v>0.22080078589469601</v>
      </c>
    </row>
    <row r="1854" spans="1:13" x14ac:dyDescent="0.55000000000000004">
      <c r="A1854">
        <v>1849</v>
      </c>
      <c r="C1854">
        <f t="shared" si="90"/>
        <v>-0.13768460798489976</v>
      </c>
      <c r="D1854">
        <f t="shared" si="91"/>
        <v>1.6989329825209488E-4</v>
      </c>
      <c r="E1854" s="2">
        <f t="shared" si="92"/>
        <v>6.4984609523555698E-2</v>
      </c>
      <c r="K1854">
        <v>1849</v>
      </c>
      <c r="L1854" s="2">
        <v>3.8020945208108497E-4</v>
      </c>
      <c r="M1854" s="2">
        <v>0.117236182700277</v>
      </c>
    </row>
    <row r="1855" spans="1:13" x14ac:dyDescent="0.55000000000000004">
      <c r="A1855">
        <v>1850</v>
      </c>
      <c r="C1855">
        <f t="shared" si="90"/>
        <v>-0.23346908557105475</v>
      </c>
      <c r="D1855">
        <f t="shared" si="91"/>
        <v>-1.8136520870305726E-5</v>
      </c>
      <c r="E1855" s="2">
        <f t="shared" si="92"/>
        <v>4.7427316449575818E-2</v>
      </c>
      <c r="K1855">
        <v>1850</v>
      </c>
      <c r="L1855" s="2">
        <v>3.08598642370193E-4</v>
      </c>
      <c r="M1855" s="2">
        <v>-1.5690949731903499E-2</v>
      </c>
    </row>
    <row r="1856" spans="1:13" x14ac:dyDescent="0.55000000000000004">
      <c r="A1856">
        <v>1851</v>
      </c>
      <c r="C1856">
        <f t="shared" si="90"/>
        <v>-0.27065774381670998</v>
      </c>
      <c r="D1856">
        <f t="shared" si="91"/>
        <v>-2.0161445554060068E-4</v>
      </c>
      <c r="E1856" s="2">
        <f t="shared" si="92"/>
        <v>1.5868329379601663E-2</v>
      </c>
      <c r="K1856">
        <v>1851</v>
      </c>
      <c r="L1856" s="2">
        <v>1.5969738827069301E-4</v>
      </c>
      <c r="M1856" s="2">
        <v>-0.144688186464143</v>
      </c>
    </row>
    <row r="1857" spans="1:13" x14ac:dyDescent="0.55000000000000004">
      <c r="A1857">
        <v>1852</v>
      </c>
      <c r="C1857">
        <f t="shared" si="90"/>
        <v>-0.239917013377905</v>
      </c>
      <c r="D1857">
        <f t="shared" si="91"/>
        <v>-3.3449141156644961E-4</v>
      </c>
      <c r="E1857" s="2">
        <f t="shared" si="92"/>
        <v>6.0991417920383043E-6</v>
      </c>
      <c r="K1857">
        <v>1852</v>
      </c>
      <c r="L1857" s="2">
        <v>-2.9201067411873701E-5</v>
      </c>
      <c r="M1857" s="2">
        <v>-0.237447369316094</v>
      </c>
    </row>
    <row r="1858" spans="1:13" x14ac:dyDescent="0.55000000000000004">
      <c r="A1858">
        <v>1853</v>
      </c>
      <c r="C1858">
        <f t="shared" si="90"/>
        <v>-0.14896216963066353</v>
      </c>
      <c r="D1858">
        <f t="shared" si="91"/>
        <v>-3.8341807380984285E-4</v>
      </c>
      <c r="E1858" s="2">
        <f t="shared" si="92"/>
        <v>1.4828959652123917E-2</v>
      </c>
      <c r="K1858">
        <v>1853</v>
      </c>
      <c r="L1858" s="2">
        <v>-2.10785934610866E-4</v>
      </c>
      <c r="M1858" s="2">
        <v>-0.27073638550629098</v>
      </c>
    </row>
    <row r="1859" spans="1:13" x14ac:dyDescent="0.55000000000000004">
      <c r="A1859">
        <v>1854</v>
      </c>
      <c r="C1859">
        <f t="shared" si="90"/>
        <v>-2.0620961180512081E-2</v>
      </c>
      <c r="D1859">
        <f t="shared" si="91"/>
        <v>-3.3611488133938612E-4</v>
      </c>
      <c r="E1859" s="2">
        <f t="shared" si="92"/>
        <v>4.6481994502824427E-2</v>
      </c>
      <c r="K1859">
        <v>1854</v>
      </c>
      <c r="L1859" s="2">
        <v>-3.3957815686556301E-4</v>
      </c>
      <c r="M1859" s="2">
        <v>-0.23621779441983501</v>
      </c>
    </row>
    <row r="1860" spans="1:13" x14ac:dyDescent="0.55000000000000004">
      <c r="A1860">
        <v>1855</v>
      </c>
      <c r="C1860">
        <f t="shared" si="90"/>
        <v>0.11289567387139614</v>
      </c>
      <c r="D1860">
        <f t="shared" si="91"/>
        <v>-2.0445393839231386E-4</v>
      </c>
      <c r="E1860" s="2">
        <f t="shared" si="92"/>
        <v>6.5245846452972087E-2</v>
      </c>
      <c r="K1860">
        <v>1855</v>
      </c>
      <c r="L1860" s="2">
        <v>-3.8332092314333102E-4</v>
      </c>
      <c r="M1860" s="2">
        <v>-0.142536991332121</v>
      </c>
    </row>
    <row r="1861" spans="1:13" x14ac:dyDescent="0.55000000000000004">
      <c r="A1861">
        <v>1856</v>
      </c>
      <c r="C1861">
        <f t="shared" si="90"/>
        <v>0.21807787443299342</v>
      </c>
      <c r="D1861">
        <f t="shared" si="91"/>
        <v>-2.147936645724643E-5</v>
      </c>
      <c r="E1861" s="2">
        <f t="shared" si="92"/>
        <v>5.3469527626750356E-2</v>
      </c>
      <c r="K1861">
        <v>1856</v>
      </c>
      <c r="L1861" s="2">
        <v>-3.3105858626948398E-4</v>
      </c>
      <c r="M1861" s="2">
        <v>-1.31569145299789E-2</v>
      </c>
    </row>
    <row r="1862" spans="1:13" x14ac:dyDescent="0.55000000000000004">
      <c r="A1862">
        <v>1857</v>
      </c>
      <c r="C1862">
        <f t="shared" ref="C1862:C1925" si="93">$D$1*COS($B$2*(A1862-$L$2)+$B$1)</f>
        <v>0.26852712522954825</v>
      </c>
      <c r="D1862">
        <f t="shared" ref="D1862:D1925" si="94">$D$2*COS($B$2*(A1862-$L$3)+$B$3)</f>
        <v>1.6688607370939223E-4</v>
      </c>
      <c r="E1862" s="2">
        <f t="shared" ref="E1862:E1925" si="95">(M1862-C1862)^2</f>
        <v>2.2203602240195974E-2</v>
      </c>
      <c r="K1862">
        <v>1857</v>
      </c>
      <c r="L1862" s="2">
        <v>-1.9588057272607601E-4</v>
      </c>
      <c r="M1862" s="2">
        <v>0.11951839313576799</v>
      </c>
    </row>
    <row r="1863" spans="1:13" x14ac:dyDescent="0.55000000000000004">
      <c r="A1863">
        <v>1858</v>
      </c>
      <c r="C1863">
        <f t="shared" si="93"/>
        <v>0.25158172769677256</v>
      </c>
      <c r="D1863">
        <f t="shared" si="94"/>
        <v>3.133666270556918E-4</v>
      </c>
      <c r="E1863" s="2">
        <f t="shared" si="95"/>
        <v>8.5978847442922518E-4</v>
      </c>
      <c r="K1863">
        <v>1858</v>
      </c>
      <c r="L1863" s="2">
        <v>-1.1643054588570199E-5</v>
      </c>
      <c r="M1863" s="2">
        <v>0.22225957780238001</v>
      </c>
    </row>
    <row r="1864" spans="1:13" x14ac:dyDescent="0.55000000000000004">
      <c r="A1864">
        <v>1859</v>
      </c>
      <c r="C1864">
        <f t="shared" si="93"/>
        <v>0.17149461943493188</v>
      </c>
      <c r="D1864">
        <f t="shared" si="94"/>
        <v>3.81198762255272E-4</v>
      </c>
      <c r="E1864" s="2">
        <f t="shared" si="95"/>
        <v>9.5726368301956594E-3</v>
      </c>
      <c r="K1864">
        <v>1859</v>
      </c>
      <c r="L1864" s="2">
        <v>1.7551053879891001E-4</v>
      </c>
      <c r="M1864" s="2">
        <v>0.26933447241006497</v>
      </c>
    </row>
    <row r="1865" spans="1:13" x14ac:dyDescent="0.55000000000000004">
      <c r="A1865">
        <v>1860</v>
      </c>
      <c r="C1865">
        <f t="shared" si="93"/>
        <v>4.8365976515290447E-2</v>
      </c>
      <c r="D1865">
        <f t="shared" si="94"/>
        <v>3.5335804316249762E-4</v>
      </c>
      <c r="E1865" s="2">
        <f t="shared" si="95"/>
        <v>4.023510487588923E-2</v>
      </c>
      <c r="K1865">
        <v>1860</v>
      </c>
      <c r="L1865" s="2">
        <v>3.1870642895586701E-4</v>
      </c>
      <c r="M1865" s="2">
        <v>0.24895287757288501</v>
      </c>
    </row>
    <row r="1866" spans="1:13" x14ac:dyDescent="0.55000000000000004">
      <c r="A1866">
        <v>1861</v>
      </c>
      <c r="C1866">
        <f t="shared" si="93"/>
        <v>-8.6901507036555622E-2</v>
      </c>
      <c r="D1866">
        <f t="shared" si="94"/>
        <v>2.3683190343266365E-4</v>
      </c>
      <c r="E1866" s="2">
        <f t="shared" si="95"/>
        <v>6.4070239219776531E-2</v>
      </c>
      <c r="K1866">
        <v>1861</v>
      </c>
      <c r="L1866" s="2">
        <v>3.8208031686967999E-4</v>
      </c>
      <c r="M1866" s="2">
        <v>0.16621949015604501</v>
      </c>
    </row>
    <row r="1867" spans="1:13" x14ac:dyDescent="0.55000000000000004">
      <c r="A1867">
        <v>1862</v>
      </c>
      <c r="C1867">
        <f t="shared" si="93"/>
        <v>-0.20035854405999395</v>
      </c>
      <c r="D1867">
        <f t="shared" si="94"/>
        <v>6.0865947963043777E-5</v>
      </c>
      <c r="E1867" s="2">
        <f t="shared" si="95"/>
        <v>5.8667594832141408E-2</v>
      </c>
      <c r="K1867">
        <v>1862</v>
      </c>
      <c r="L1867" s="2">
        <v>3.49759819169275E-4</v>
      </c>
      <c r="M1867" s="2">
        <v>4.1855400278769099E-2</v>
      </c>
    </row>
    <row r="1868" spans="1:13" x14ac:dyDescent="0.55000000000000004">
      <c r="A1868">
        <v>1863</v>
      </c>
      <c r="C1868">
        <f t="shared" si="93"/>
        <v>-0.26352980974810059</v>
      </c>
      <c r="D1868">
        <f t="shared" si="94"/>
        <v>-1.3037607749269732E-4</v>
      </c>
      <c r="E1868" s="2">
        <f t="shared" si="95"/>
        <v>2.9083269302092089E-2</v>
      </c>
      <c r="K1868">
        <v>1863</v>
      </c>
      <c r="L1868" s="2">
        <v>2.29839805005531E-4</v>
      </c>
      <c r="M1868" s="2">
        <v>-9.2991634250377805E-2</v>
      </c>
    </row>
    <row r="1869" spans="1:13" x14ac:dyDescent="0.55000000000000004">
      <c r="A1869">
        <v>1864</v>
      </c>
      <c r="C1869">
        <f t="shared" si="93"/>
        <v>-0.26056064795774619</v>
      </c>
      <c r="D1869">
        <f t="shared" si="94"/>
        <v>-2.8889645560881502E-4</v>
      </c>
      <c r="E1869" s="2">
        <f t="shared" si="95"/>
        <v>3.1373789672551103E-3</v>
      </c>
      <c r="K1869">
        <v>1864</v>
      </c>
      <c r="L1869" s="2">
        <v>5.2354985855516201E-5</v>
      </c>
      <c r="M1869" s="2">
        <v>-0.2045483371033</v>
      </c>
    </row>
    <row r="1870" spans="1:13" x14ac:dyDescent="0.55000000000000004">
      <c r="A1870">
        <v>1865</v>
      </c>
      <c r="C1870">
        <f t="shared" si="93"/>
        <v>-0.19219625571337626</v>
      </c>
      <c r="D1870">
        <f t="shared" si="94"/>
        <v>-3.7490991282094805E-4</v>
      </c>
      <c r="E1870" s="2">
        <f t="shared" si="95"/>
        <v>5.2821475429416474E-3</v>
      </c>
      <c r="K1870">
        <v>1865</v>
      </c>
      <c r="L1870" s="2">
        <v>-1.38242464288765E-4</v>
      </c>
      <c r="M1870" s="2">
        <v>-0.26487464000294098</v>
      </c>
    </row>
    <row r="1871" spans="1:13" x14ac:dyDescent="0.55000000000000004">
      <c r="A1871">
        <v>1866</v>
      </c>
      <c r="C1871">
        <f t="shared" si="93"/>
        <v>-7.5594654460313743E-2</v>
      </c>
      <c r="D1871">
        <f t="shared" si="94"/>
        <v>-3.6682888438988552E-4</v>
      </c>
      <c r="E1871" s="2">
        <f t="shared" si="95"/>
        <v>3.3586716936550465E-2</v>
      </c>
      <c r="K1871">
        <v>1866</v>
      </c>
      <c r="L1871" s="2">
        <v>-2.9421623165793901E-4</v>
      </c>
      <c r="M1871" s="2">
        <v>-0.25886144615087198</v>
      </c>
    </row>
    <row r="1872" spans="1:13" x14ac:dyDescent="0.55000000000000004">
      <c r="A1872">
        <v>1867</v>
      </c>
      <c r="C1872">
        <f t="shared" si="93"/>
        <v>5.9979611652439098E-2</v>
      </c>
      <c r="D1872">
        <f t="shared" si="94"/>
        <v>-2.6668153811734496E-4</v>
      </c>
      <c r="E1872" s="2">
        <f t="shared" si="95"/>
        <v>6.1501226847113691E-2</v>
      </c>
      <c r="K1872">
        <v>1867</v>
      </c>
      <c r="L1872" s="2">
        <v>-3.7650171862338802E-4</v>
      </c>
      <c r="M1872" s="2">
        <v>-0.188014797250491</v>
      </c>
    </row>
    <row r="1873" spans="1:13" x14ac:dyDescent="0.55000000000000004">
      <c r="A1873">
        <v>1868</v>
      </c>
      <c r="C1873">
        <f t="shared" si="93"/>
        <v>0.1805002595105423</v>
      </c>
      <c r="D1873">
        <f t="shared" si="94"/>
        <v>-9.9602746979104656E-5</v>
      </c>
      <c r="E1873" s="2">
        <f t="shared" si="95"/>
        <v>6.278980293141892E-2</v>
      </c>
      <c r="K1873">
        <v>1868</v>
      </c>
      <c r="L1873" s="2">
        <v>-3.6449001451251502E-4</v>
      </c>
      <c r="M1873" s="2">
        <v>-7.0078676019599398E-2</v>
      </c>
    </row>
    <row r="1874" spans="1:13" x14ac:dyDescent="0.55000000000000004">
      <c r="A1874">
        <v>1869</v>
      </c>
      <c r="C1874">
        <f t="shared" si="93"/>
        <v>0.25571914687605318</v>
      </c>
      <c r="D1874">
        <f t="shared" si="94"/>
        <v>9.2474234192567136E-5</v>
      </c>
      <c r="E1874" s="2">
        <f t="shared" si="95"/>
        <v>3.621791989602683E-2</v>
      </c>
      <c r="K1874">
        <v>1869</v>
      </c>
      <c r="L1874" s="2">
        <v>-2.6118952513509101E-4</v>
      </c>
      <c r="M1874" s="2">
        <v>6.5409084356945105E-2</v>
      </c>
    </row>
    <row r="1875" spans="1:13" x14ac:dyDescent="0.55000000000000004">
      <c r="A1875">
        <v>1870</v>
      </c>
      <c r="C1875">
        <f t="shared" si="93"/>
        <v>0.26675791850778241</v>
      </c>
      <c r="D1875">
        <f t="shared" si="94"/>
        <v>2.6134213178308246E-4</v>
      </c>
      <c r="E1875" s="2">
        <f t="shared" si="95"/>
        <v>6.7639414328864618E-3</v>
      </c>
      <c r="K1875">
        <v>1870</v>
      </c>
      <c r="L1875" s="2">
        <v>-9.2472498885402504E-5</v>
      </c>
      <c r="M1875" s="2">
        <v>0.18451473378779201</v>
      </c>
    </row>
    <row r="1876" spans="1:13" x14ac:dyDescent="0.55000000000000004">
      <c r="A1876">
        <v>1871</v>
      </c>
      <c r="C1876">
        <f t="shared" si="93"/>
        <v>0.21084607540578329</v>
      </c>
      <c r="D1876">
        <f t="shared" si="94"/>
        <v>3.6461866295202339E-4</v>
      </c>
      <c r="E1876" s="2">
        <f t="shared" si="95"/>
        <v>2.1679684481814895E-3</v>
      </c>
      <c r="K1876">
        <v>1871</v>
      </c>
      <c r="L1876" s="2">
        <v>9.9404838367870595E-5</v>
      </c>
      <c r="M1876" s="2">
        <v>0.25740752349517898</v>
      </c>
    </row>
    <row r="1877" spans="1:13" x14ac:dyDescent="0.55000000000000004">
      <c r="A1877">
        <v>1872</v>
      </c>
      <c r="C1877">
        <f t="shared" si="93"/>
        <v>0.10201631165940486</v>
      </c>
      <c r="D1877">
        <f t="shared" si="94"/>
        <v>3.7638359527263673E-4</v>
      </c>
      <c r="E1877" s="2">
        <f t="shared" si="95"/>
        <v>2.6835252805082734E-2</v>
      </c>
      <c r="K1877">
        <v>1872</v>
      </c>
      <c r="L1877" s="2">
        <v>2.6638561718906299E-4</v>
      </c>
      <c r="M1877" s="2">
        <v>0.26583100210285299</v>
      </c>
    </row>
    <row r="1878" spans="1:13" x14ac:dyDescent="0.55000000000000004">
      <c r="A1878">
        <v>1873</v>
      </c>
      <c r="C1878">
        <f t="shared" si="93"/>
        <v>-3.2417395979273407E-2</v>
      </c>
      <c r="D1878">
        <f t="shared" si="94"/>
        <v>2.9368417871742167E-4</v>
      </c>
      <c r="E1878" s="2">
        <f t="shared" si="95"/>
        <v>5.7644578118019027E-2</v>
      </c>
      <c r="K1878">
        <v>1873</v>
      </c>
      <c r="L1878" s="2">
        <v>3.6664846564885901E-4</v>
      </c>
      <c r="M1878" s="2">
        <v>0.20767545713805499</v>
      </c>
    </row>
    <row r="1879" spans="1:13" x14ac:dyDescent="0.55000000000000004">
      <c r="A1879">
        <v>1874</v>
      </c>
      <c r="C1879">
        <f t="shared" si="93"/>
        <v>-0.15871502053175932</v>
      </c>
      <c r="D1879">
        <f t="shared" si="94"/>
        <v>1.3727622367648633E-4</v>
      </c>
      <c r="E1879" s="2">
        <f t="shared" si="95"/>
        <v>6.5649367968830641E-2</v>
      </c>
      <c r="K1879">
        <v>1874</v>
      </c>
      <c r="L1879" s="2">
        <v>3.7508193136494798E-4</v>
      </c>
      <c r="M1879" s="2">
        <v>9.7506305608026797E-2</v>
      </c>
    </row>
    <row r="1880" spans="1:13" x14ac:dyDescent="0.55000000000000004">
      <c r="A1880">
        <v>1875</v>
      </c>
      <c r="C1880">
        <f t="shared" si="93"/>
        <v>-0.24517852037894183</v>
      </c>
      <c r="D1880">
        <f t="shared" si="94"/>
        <v>-5.3585169954936005E-5</v>
      </c>
      <c r="E1880" s="2">
        <f t="shared" si="95"/>
        <v>4.3303368930258219E-2</v>
      </c>
      <c r="K1880">
        <v>1875</v>
      </c>
      <c r="L1880" s="2">
        <v>2.89573800531311E-4</v>
      </c>
      <c r="M1880" s="2">
        <v>-3.7083905046737198E-2</v>
      </c>
    </row>
    <row r="1881" spans="1:13" x14ac:dyDescent="0.55000000000000004">
      <c r="A1881">
        <v>1876</v>
      </c>
      <c r="C1881">
        <f t="shared" si="93"/>
        <v>-0.27010737956423869</v>
      </c>
      <c r="D1881">
        <f t="shared" si="94"/>
        <v>-2.3099781541232036E-4</v>
      </c>
      <c r="E1881" s="2">
        <f t="shared" si="95"/>
        <v>1.1603847866542389E-2</v>
      </c>
      <c r="K1881">
        <v>1876</v>
      </c>
      <c r="L1881" s="2">
        <v>1.31540114969166E-4</v>
      </c>
      <c r="M1881" s="2">
        <v>-0.16238622163069999</v>
      </c>
    </row>
    <row r="1882" spans="1:13" x14ac:dyDescent="0.55000000000000004">
      <c r="A1882">
        <v>1877</v>
      </c>
      <c r="C1882">
        <f t="shared" si="93"/>
        <v>-0.22724497989168571</v>
      </c>
      <c r="D1882">
        <f t="shared" si="94"/>
        <v>-3.5043487824964477E-4</v>
      </c>
      <c r="E1882" s="2">
        <f t="shared" si="95"/>
        <v>3.9096843431749343E-4</v>
      </c>
      <c r="K1882">
        <v>1877</v>
      </c>
      <c r="L1882" s="2">
        <v>-5.9438608402636799E-5</v>
      </c>
      <c r="M1882" s="2">
        <v>-0.24701790163627099</v>
      </c>
    </row>
    <row r="1883" spans="1:13" x14ac:dyDescent="0.55000000000000004">
      <c r="A1883">
        <v>1878</v>
      </c>
      <c r="C1883">
        <f t="shared" si="93"/>
        <v>-0.12734888021037327</v>
      </c>
      <c r="D1883">
        <f t="shared" si="94"/>
        <v>-3.819201732285713E-4</v>
      </c>
      <c r="E1883" s="2">
        <f t="shared" si="95"/>
        <v>2.0287312057492596E-2</v>
      </c>
      <c r="K1883">
        <v>1878</v>
      </c>
      <c r="L1883" s="2">
        <v>-2.3553056356964201E-4</v>
      </c>
      <c r="M1883" s="2">
        <v>-0.26978241578922701</v>
      </c>
    </row>
    <row r="1884" spans="1:13" x14ac:dyDescent="0.55000000000000004">
      <c r="A1884">
        <v>1879</v>
      </c>
      <c r="C1884">
        <f t="shared" si="93"/>
        <v>4.5091041013474737E-3</v>
      </c>
      <c r="D1884">
        <f t="shared" si="94"/>
        <v>-3.1755155496641859E-4</v>
      </c>
      <c r="E1884" s="2">
        <f t="shared" si="95"/>
        <v>5.2664445829746866E-2</v>
      </c>
      <c r="K1884">
        <v>1879</v>
      </c>
      <c r="L1884" s="2">
        <v>-3.5263242796509302E-4</v>
      </c>
      <c r="M1884" s="2">
        <v>-0.22497825029916599</v>
      </c>
    </row>
    <row r="1885" spans="1:13" x14ac:dyDescent="0.55000000000000004">
      <c r="A1885">
        <v>1880</v>
      </c>
      <c r="C1885">
        <f t="shared" si="93"/>
        <v>0.13523539832887241</v>
      </c>
      <c r="D1885">
        <f t="shared" si="94"/>
        <v>-1.7348418986326197E-4</v>
      </c>
      <c r="E1885" s="2">
        <f t="shared" si="95"/>
        <v>6.7113267347151048E-2</v>
      </c>
      <c r="K1885">
        <v>1880</v>
      </c>
      <c r="L1885" s="2">
        <v>-3.8141531320392001E-4</v>
      </c>
      <c r="M1885" s="2">
        <v>-0.12382688635793999</v>
      </c>
    </row>
    <row r="1886" spans="1:13" x14ac:dyDescent="0.55000000000000004">
      <c r="A1886">
        <v>1881</v>
      </c>
      <c r="C1886">
        <f t="shared" si="93"/>
        <v>0.23202045811136551</v>
      </c>
      <c r="D1886">
        <f t="shared" si="94"/>
        <v>1.4124050137600279E-5</v>
      </c>
      <c r="E1886" s="2">
        <f t="shared" si="95"/>
        <v>5.0033981001442296E-2</v>
      </c>
      <c r="K1886">
        <v>1881</v>
      </c>
      <c r="L1886" s="2">
        <v>-3.1467036712200198E-4</v>
      </c>
      <c r="M1886" s="2">
        <v>8.3376894378659992E-3</v>
      </c>
    </row>
    <row r="1887" spans="1:13" x14ac:dyDescent="0.55000000000000004">
      <c r="A1887">
        <v>1882</v>
      </c>
      <c r="C1887">
        <f t="shared" si="93"/>
        <v>0.27057327351193972</v>
      </c>
      <c r="D1887">
        <f t="shared" si="94"/>
        <v>1.9818745126532985E-4</v>
      </c>
      <c r="E1887" s="2">
        <f t="shared" si="95"/>
        <v>1.7466063216379252E-2</v>
      </c>
      <c r="K1887">
        <v>1882</v>
      </c>
      <c r="L1887" s="2">
        <v>-1.69114275521142E-4</v>
      </c>
      <c r="M1887" s="2">
        <v>0.13841403919068901</v>
      </c>
    </row>
    <row r="1888" spans="1:13" x14ac:dyDescent="0.55000000000000004">
      <c r="A1888">
        <v>1883</v>
      </c>
      <c r="C1888">
        <f t="shared" si="93"/>
        <v>0.24121790049361075</v>
      </c>
      <c r="D1888">
        <f t="shared" si="94"/>
        <v>3.3250997958687026E-4</v>
      </c>
      <c r="E1888" s="2">
        <f t="shared" si="95"/>
        <v>5.4673695623540971E-5</v>
      </c>
      <c r="K1888">
        <v>1883</v>
      </c>
      <c r="L1888" s="2">
        <v>1.87975354927882E-5</v>
      </c>
      <c r="M1888" s="2">
        <v>0.23382373416984301</v>
      </c>
    </row>
    <row r="1889" spans="1:13" x14ac:dyDescent="0.55000000000000004">
      <c r="A1889">
        <v>1884</v>
      </c>
      <c r="C1889">
        <f t="shared" si="93"/>
        <v>0.15132191892212044</v>
      </c>
      <c r="D1889">
        <f t="shared" si="94"/>
        <v>3.8337951178634983E-4</v>
      </c>
      <c r="E1889" s="2">
        <f t="shared" si="95"/>
        <v>1.4244161236147409E-2</v>
      </c>
      <c r="K1889">
        <v>1884</v>
      </c>
      <c r="L1889" s="2">
        <v>2.02001387131105E-4</v>
      </c>
      <c r="M1889" s="2">
        <v>0.27067082438902201</v>
      </c>
    </row>
    <row r="1890" spans="1:13" x14ac:dyDescent="0.55000000000000004">
      <c r="A1890">
        <v>1885</v>
      </c>
      <c r="C1890">
        <f t="shared" si="93"/>
        <v>2.3447325314684884E-2</v>
      </c>
      <c r="D1890">
        <f t="shared" si="94"/>
        <v>3.3802886752773502E-4</v>
      </c>
      <c r="E1890" s="2">
        <f t="shared" si="95"/>
        <v>4.6776779818323073E-2</v>
      </c>
      <c r="K1890">
        <v>1885</v>
      </c>
      <c r="L1890" s="2">
        <v>3.3461273823680901E-4</v>
      </c>
      <c r="M1890" s="2">
        <v>0.23972672752008001</v>
      </c>
    </row>
    <row r="1891" spans="1:13" x14ac:dyDescent="0.55000000000000004">
      <c r="A1891">
        <v>1886</v>
      </c>
      <c r="C1891">
        <f t="shared" si="93"/>
        <v>-0.1103120527171501</v>
      </c>
      <c r="D1891">
        <f t="shared" si="94"/>
        <v>2.0784010260287147E-4</v>
      </c>
      <c r="E1891" s="2">
        <f t="shared" si="95"/>
        <v>6.7108787000553144E-2</v>
      </c>
      <c r="K1891">
        <v>1886</v>
      </c>
      <c r="L1891" s="2">
        <v>3.8341825326437698E-4</v>
      </c>
      <c r="M1891" s="2">
        <v>0.148741584587083</v>
      </c>
    </row>
    <row r="1892" spans="1:13" x14ac:dyDescent="0.55000000000000004">
      <c r="A1892">
        <v>1887</v>
      </c>
      <c r="C1892">
        <f t="shared" si="93"/>
        <v>-0.21638543070996863</v>
      </c>
      <c r="D1892">
        <f t="shared" si="94"/>
        <v>2.5487852847840301E-5</v>
      </c>
      <c r="E1892" s="2">
        <f t="shared" si="95"/>
        <v>5.6116218180524521E-2</v>
      </c>
      <c r="K1892">
        <v>1887</v>
      </c>
      <c r="L1892" s="2">
        <v>3.3619428820772098E-4</v>
      </c>
      <c r="M1892" s="2">
        <v>2.0503189068450701E-2</v>
      </c>
    </row>
    <row r="1893" spans="1:13" x14ac:dyDescent="0.55000000000000004">
      <c r="A1893">
        <v>1888</v>
      </c>
      <c r="C1893">
        <f t="shared" si="93"/>
        <v>-0.26815062663833483</v>
      </c>
      <c r="D1893">
        <f t="shared" si="94"/>
        <v>-1.632613107305979E-4</v>
      </c>
      <c r="E1893" s="2">
        <f t="shared" si="95"/>
        <v>2.4111962031833564E-2</v>
      </c>
      <c r="K1893">
        <v>1888</v>
      </c>
      <c r="L1893" s="2">
        <v>2.04768378071491E-4</v>
      </c>
      <c r="M1893" s="2">
        <v>-0.112870357344926</v>
      </c>
    </row>
    <row r="1894" spans="1:13" x14ac:dyDescent="0.55000000000000004">
      <c r="A1894">
        <v>1889</v>
      </c>
      <c r="C1894">
        <f t="shared" si="93"/>
        <v>-0.25261566744781272</v>
      </c>
      <c r="D1894">
        <f t="shared" si="94"/>
        <v>-3.1103532659243211E-4</v>
      </c>
      <c r="E1894" s="2">
        <f t="shared" si="95"/>
        <v>1.1999881342364528E-3</v>
      </c>
      <c r="K1894">
        <v>1889</v>
      </c>
      <c r="L1894" s="2">
        <v>2.2056957356462501E-5</v>
      </c>
      <c r="M1894" s="2">
        <v>-0.21797482256440301</v>
      </c>
    </row>
    <row r="1895" spans="1:13" x14ac:dyDescent="0.55000000000000004">
      <c r="A1895">
        <v>1890</v>
      </c>
      <c r="C1895">
        <f t="shared" si="93"/>
        <v>-0.17367950044442867</v>
      </c>
      <c r="D1895">
        <f t="shared" si="94"/>
        <v>-3.8074603158389582E-4</v>
      </c>
      <c r="E1895" s="2">
        <f t="shared" si="95"/>
        <v>8.9882991417841156E-3</v>
      </c>
      <c r="K1895">
        <v>1890</v>
      </c>
      <c r="L1895" s="2">
        <v>-1.66178765159922E-4</v>
      </c>
      <c r="M1895" s="2">
        <v>-0.26848614125499698</v>
      </c>
    </row>
    <row r="1896" spans="1:13" x14ac:dyDescent="0.55000000000000004">
      <c r="A1896">
        <v>1891</v>
      </c>
      <c r="C1896">
        <f t="shared" si="93"/>
        <v>-5.1153439702538314E-2</v>
      </c>
      <c r="D1896">
        <f t="shared" si="94"/>
        <v>-3.5489750813818551E-4</v>
      </c>
      <c r="E1896" s="2">
        <f t="shared" si="95"/>
        <v>4.0240360240173842E-2</v>
      </c>
      <c r="K1896">
        <v>1891</v>
      </c>
      <c r="L1896" s="2">
        <v>-3.1279398504378798E-4</v>
      </c>
      <c r="M1896" s="2">
        <v>-0.25175344030117702</v>
      </c>
    </row>
    <row r="1897" spans="1:13" x14ac:dyDescent="0.55000000000000004">
      <c r="A1897">
        <v>1892</v>
      </c>
      <c r="C1897">
        <f t="shared" si="93"/>
        <v>8.4211056174795587E-2</v>
      </c>
      <c r="D1897">
        <f t="shared" si="94"/>
        <v>-2.3997719079680278E-4</v>
      </c>
      <c r="E1897" s="2">
        <f t="shared" si="95"/>
        <v>6.5627467224957853E-2</v>
      </c>
      <c r="K1897">
        <v>1892</v>
      </c>
      <c r="L1897" s="2">
        <v>-3.8106801094042899E-4</v>
      </c>
      <c r="M1897" s="2">
        <v>-0.17196752845896701</v>
      </c>
    </row>
    <row r="1898" spans="1:13" x14ac:dyDescent="0.55000000000000004">
      <c r="A1898">
        <v>1893</v>
      </c>
      <c r="C1898">
        <f t="shared" si="93"/>
        <v>0.19844035198077858</v>
      </c>
      <c r="D1898">
        <f t="shared" si="94"/>
        <v>-6.4827656884102242E-5</v>
      </c>
      <c r="E1898" s="2">
        <f t="shared" si="95"/>
        <v>6.1281811637615466E-2</v>
      </c>
      <c r="K1898">
        <v>1893</v>
      </c>
      <c r="L1898" s="2">
        <v>-3.5390118952272401E-4</v>
      </c>
      <c r="M1898" s="2">
        <v>-4.9111282305112303E-2</v>
      </c>
    </row>
    <row r="1899" spans="1:13" x14ac:dyDescent="0.55000000000000004">
      <c r="A1899">
        <v>1894</v>
      </c>
      <c r="C1899">
        <f t="shared" si="93"/>
        <v>0.26286530223126103</v>
      </c>
      <c r="D1899">
        <f t="shared" si="94"/>
        <v>1.2659225244900956E-4</v>
      </c>
      <c r="E1899" s="2">
        <f t="shared" si="95"/>
        <v>3.1265352384293336E-2</v>
      </c>
      <c r="K1899">
        <v>1894</v>
      </c>
      <c r="L1899" s="2">
        <v>-2.38097619745462E-4</v>
      </c>
      <c r="M1899" s="2">
        <v>8.6045189166334704E-2</v>
      </c>
    </row>
    <row r="1900" spans="1:13" x14ac:dyDescent="0.55000000000000004">
      <c r="A1900">
        <v>1895</v>
      </c>
      <c r="C1900">
        <f t="shared" si="93"/>
        <v>0.26131660238289722</v>
      </c>
      <c r="D1900">
        <f t="shared" si="94"/>
        <v>2.8624017476945471E-4</v>
      </c>
      <c r="E1900" s="2">
        <f t="shared" si="95"/>
        <v>3.8026330463484573E-3</v>
      </c>
      <c r="K1900">
        <v>1895</v>
      </c>
      <c r="L1900" s="2">
        <v>-6.2661024052549695E-5</v>
      </c>
      <c r="M1900" s="2">
        <v>0.199651109225472</v>
      </c>
    </row>
    <row r="1901" spans="1:13" x14ac:dyDescent="0.55000000000000004">
      <c r="A1901">
        <v>1896</v>
      </c>
      <c r="C1901">
        <f t="shared" si="93"/>
        <v>0.19418294345428844</v>
      </c>
      <c r="D1901">
        <f t="shared" si="94"/>
        <v>3.740478466879394E-4</v>
      </c>
      <c r="E1901" s="2">
        <f t="shared" si="95"/>
        <v>4.7706962549633929E-3</v>
      </c>
      <c r="K1901">
        <v>1896</v>
      </c>
      <c r="L1901" s="2">
        <v>1.28469413835096E-4</v>
      </c>
      <c r="M1901" s="2">
        <v>0.26325317043352597</v>
      </c>
    </row>
    <row r="1902" spans="1:13" x14ac:dyDescent="0.55000000000000004">
      <c r="A1902">
        <v>1897</v>
      </c>
      <c r="C1902">
        <f t="shared" si="93"/>
        <v>7.8313458770082986E-2</v>
      </c>
      <c r="D1902">
        <f t="shared" si="94"/>
        <v>3.6797739339171229E-4</v>
      </c>
      <c r="E1902" s="2">
        <f t="shared" si="95"/>
        <v>3.3345821626720014E-2</v>
      </c>
      <c r="K1902">
        <v>1897</v>
      </c>
      <c r="L1902" s="2">
        <v>2.8742389006135798E-4</v>
      </c>
      <c r="M1902" s="2">
        <v>0.26092184200239799</v>
      </c>
    </row>
    <row r="1903" spans="1:13" x14ac:dyDescent="0.55000000000000004">
      <c r="A1903">
        <v>1898</v>
      </c>
      <c r="C1903">
        <f t="shared" si="93"/>
        <v>-5.7211053347714841E-2</v>
      </c>
      <c r="D1903">
        <f t="shared" si="94"/>
        <v>2.6955237070318738E-4</v>
      </c>
      <c r="E1903" s="2">
        <f t="shared" si="95"/>
        <v>6.2726240843894637E-2</v>
      </c>
      <c r="K1903">
        <v>1898</v>
      </c>
      <c r="L1903" s="2">
        <v>3.7439126997338801E-4</v>
      </c>
      <c r="M1903" s="2">
        <v>0.19324101960017401</v>
      </c>
    </row>
    <row r="1904" spans="1:13" x14ac:dyDescent="0.55000000000000004">
      <c r="A1904">
        <v>1899</v>
      </c>
      <c r="C1904">
        <f t="shared" si="93"/>
        <v>-0.17837679698876024</v>
      </c>
      <c r="D1904">
        <f t="shared" si="94"/>
        <v>1.0347538468227602E-4</v>
      </c>
      <c r="E1904" s="2">
        <f t="shared" si="95"/>
        <v>6.5299966914894508E-2</v>
      </c>
      <c r="K1904">
        <v>1899</v>
      </c>
      <c r="L1904" s="2">
        <v>3.6759003376576102E-4</v>
      </c>
      <c r="M1904" s="2">
        <v>7.7161785058832894E-2</v>
      </c>
    </row>
    <row r="1905" spans="1:13" x14ac:dyDescent="0.55000000000000004">
      <c r="A1905">
        <v>1900</v>
      </c>
      <c r="C1905">
        <f t="shared" si="93"/>
        <v>-0.25477372447114432</v>
      </c>
      <c r="D1905">
        <f t="shared" si="94"/>
        <v>-8.8571741806826634E-5</v>
      </c>
      <c r="E1905" s="2">
        <f t="shared" si="95"/>
        <v>3.8624287444797407E-2</v>
      </c>
      <c r="K1905">
        <v>1900</v>
      </c>
      <c r="L1905" s="2">
        <v>2.6872359323848401E-4</v>
      </c>
      <c r="M1905" s="2">
        <v>-5.8243097227456402E-2</v>
      </c>
    </row>
    <row r="1906" spans="1:13" x14ac:dyDescent="0.55000000000000004">
      <c r="A1906">
        <v>1901</v>
      </c>
      <c r="C1906">
        <f t="shared" si="93"/>
        <v>-0.26722781731544554</v>
      </c>
      <c r="D1906">
        <f t="shared" si="94"/>
        <v>-2.5838922804557096E-4</v>
      </c>
      <c r="E1906" s="2">
        <f t="shared" si="95"/>
        <v>7.7734521257559084E-3</v>
      </c>
      <c r="K1906">
        <v>1901</v>
      </c>
      <c r="L1906" s="2">
        <v>1.02553661744482E-4</v>
      </c>
      <c r="M1906" s="2">
        <v>-0.179060634499185</v>
      </c>
    </row>
    <row r="1907" spans="1:13" x14ac:dyDescent="0.55000000000000004">
      <c r="A1907">
        <v>1902</v>
      </c>
      <c r="C1907">
        <f t="shared" si="93"/>
        <v>-0.21261336072997758</v>
      </c>
      <c r="D1907">
        <f t="shared" si="94"/>
        <v>-3.6335646445857372E-4</v>
      </c>
      <c r="E1907" s="2">
        <f t="shared" si="95"/>
        <v>1.7992836969750348E-3</v>
      </c>
      <c r="K1907">
        <v>1902</v>
      </c>
      <c r="L1907" s="2">
        <v>-8.9301470530154096E-5</v>
      </c>
      <c r="M1907" s="2">
        <v>-0.25503132504906101</v>
      </c>
    </row>
    <row r="1908" spans="1:13" x14ac:dyDescent="0.55000000000000004">
      <c r="A1908">
        <v>1903</v>
      </c>
      <c r="C1908">
        <f t="shared" si="93"/>
        <v>-0.1046374321351867</v>
      </c>
      <c r="D1908">
        <f t="shared" si="94"/>
        <v>-3.7712888724008133E-4</v>
      </c>
      <c r="E1908" s="2">
        <f t="shared" si="95"/>
        <v>2.640313204390805E-2</v>
      </c>
      <c r="K1908">
        <v>1903</v>
      </c>
      <c r="L1908" s="2">
        <v>-2.58790495524409E-4</v>
      </c>
      <c r="M1908" s="2">
        <v>-0.26712783814092</v>
      </c>
    </row>
    <row r="1909" spans="1:13" x14ac:dyDescent="0.55000000000000004">
      <c r="A1909">
        <v>1904</v>
      </c>
      <c r="C1909">
        <f t="shared" si="93"/>
        <v>2.9600286342488152E-2</v>
      </c>
      <c r="D1909">
        <f t="shared" si="94"/>
        <v>-2.9624990857142898E-4</v>
      </c>
      <c r="E1909" s="2">
        <f t="shared" si="95"/>
        <v>5.8525679942605456E-2</v>
      </c>
      <c r="K1909">
        <v>1904</v>
      </c>
      <c r="L1909" s="2">
        <v>-3.6346383549489599E-4</v>
      </c>
      <c r="M1909" s="2">
        <v>-0.21232052702958501</v>
      </c>
    </row>
    <row r="1910" spans="1:13" x14ac:dyDescent="0.55000000000000004">
      <c r="A1910">
        <v>1905</v>
      </c>
      <c r="C1910">
        <f t="shared" si="93"/>
        <v>0.15640895687363807</v>
      </c>
      <c r="D1910">
        <f t="shared" si="94"/>
        <v>-1.4101844730370663E-4</v>
      </c>
      <c r="E1910" s="2">
        <f t="shared" si="95"/>
        <v>6.7988048714049926E-2</v>
      </c>
      <c r="K1910">
        <v>1905</v>
      </c>
      <c r="L1910" s="2">
        <v>-3.7710540309974599E-4</v>
      </c>
      <c r="M1910" s="2">
        <v>-0.104336222782765</v>
      </c>
    </row>
    <row r="1911" spans="1:13" x14ac:dyDescent="0.55000000000000004">
      <c r="A1911">
        <v>1906</v>
      </c>
      <c r="C1911">
        <f t="shared" si="93"/>
        <v>0.24396227606830292</v>
      </c>
      <c r="D1911">
        <f t="shared" si="94"/>
        <v>4.9605671802839646E-5</v>
      </c>
      <c r="E1911" s="2">
        <f t="shared" si="95"/>
        <v>4.5874160592222768E-2</v>
      </c>
      <c r="K1911">
        <v>1906</v>
      </c>
      <c r="L1911" s="2">
        <v>-2.9629858310618298E-4</v>
      </c>
      <c r="M1911" s="2">
        <v>2.9779735714933399E-2</v>
      </c>
    </row>
    <row r="1912" spans="1:13" x14ac:dyDescent="0.55000000000000004">
      <c r="A1912">
        <v>1907</v>
      </c>
      <c r="C1912">
        <f t="shared" si="93"/>
        <v>0.2702862062874502</v>
      </c>
      <c r="D1912">
        <f t="shared" si="94"/>
        <v>2.2777981289164698E-4</v>
      </c>
      <c r="E1912" s="2">
        <f t="shared" si="95"/>
        <v>1.2961602001879938E-2</v>
      </c>
      <c r="K1912">
        <v>1907</v>
      </c>
      <c r="L1912" s="2">
        <v>-1.4128194487071299E-4</v>
      </c>
      <c r="M1912" s="2">
        <v>0.156437174662759</v>
      </c>
    </row>
    <row r="1913" spans="1:13" x14ac:dyDescent="0.55000000000000004">
      <c r="A1913">
        <v>1908</v>
      </c>
      <c r="C1913">
        <f t="shared" si="93"/>
        <v>0.2287739959100637</v>
      </c>
      <c r="D1913">
        <f t="shared" si="94"/>
        <v>3.4878602216354012E-4</v>
      </c>
      <c r="E1913" s="2">
        <f t="shared" si="95"/>
        <v>2.2921829313087943E-4</v>
      </c>
      <c r="K1913">
        <v>1908</v>
      </c>
      <c r="L1913" s="2">
        <v>4.9119632907182699E-5</v>
      </c>
      <c r="M1913" s="2">
        <v>0.24391395275052</v>
      </c>
    </row>
    <row r="1914" spans="1:13" x14ac:dyDescent="0.55000000000000004">
      <c r="A1914">
        <v>1909</v>
      </c>
      <c r="C1914">
        <f t="shared" si="93"/>
        <v>0.12984433473333687</v>
      </c>
      <c r="D1914">
        <f t="shared" si="94"/>
        <v>3.8225429169851452E-4</v>
      </c>
      <c r="E1914" s="2">
        <f t="shared" si="95"/>
        <v>1.9728065895913836E-2</v>
      </c>
      <c r="K1914">
        <v>1909</v>
      </c>
      <c r="L1914" s="2">
        <v>2.2721889390739399E-4</v>
      </c>
      <c r="M1914" s="2">
        <v>0.27030096823960398</v>
      </c>
    </row>
    <row r="1915" spans="1:13" x14ac:dyDescent="0.55000000000000004">
      <c r="A1915">
        <v>1910</v>
      </c>
      <c r="C1915">
        <f t="shared" si="93"/>
        <v>-1.6735175595809044E-3</v>
      </c>
      <c r="D1915">
        <f t="shared" si="94"/>
        <v>3.1978479129967963E-4</v>
      </c>
      <c r="E1915" s="2">
        <f t="shared" si="95"/>
        <v>5.3205395103589119E-2</v>
      </c>
      <c r="K1915">
        <v>1910</v>
      </c>
      <c r="L1915" s="2">
        <v>3.4840977336481603E-4</v>
      </c>
      <c r="M1915" s="2">
        <v>0.22898942940761</v>
      </c>
    </row>
    <row r="1916" spans="1:13" x14ac:dyDescent="0.55000000000000004">
      <c r="A1916">
        <v>1911</v>
      </c>
      <c r="C1916">
        <f t="shared" si="93"/>
        <v>-0.13277135222085942</v>
      </c>
      <c r="D1916">
        <f t="shared" si="94"/>
        <v>1.7705604881309379E-4</v>
      </c>
      <c r="E1916" s="2">
        <f t="shared" si="95"/>
        <v>6.9220252228618995E-2</v>
      </c>
      <c r="K1916">
        <v>1911</v>
      </c>
      <c r="L1916" s="2">
        <v>3.823392637057E-4</v>
      </c>
      <c r="M1916" s="2">
        <v>0.13032606743319</v>
      </c>
    </row>
    <row r="1917" spans="1:13" x14ac:dyDescent="0.55000000000000004">
      <c r="A1917">
        <v>1912</v>
      </c>
      <c r="C1917">
        <f t="shared" si="93"/>
        <v>-0.23054637607223763</v>
      </c>
      <c r="D1917">
        <f t="shared" si="94"/>
        <v>-1.011002987879205E-5</v>
      </c>
      <c r="E1917" s="2">
        <f t="shared" si="95"/>
        <v>5.2701516880184658E-2</v>
      </c>
      <c r="K1917">
        <v>1912</v>
      </c>
      <c r="L1917" s="2">
        <v>3.2050951359089699E-4</v>
      </c>
      <c r="M1917" s="2">
        <v>-9.7826661409740291E-4</v>
      </c>
    </row>
    <row r="1918" spans="1:13" x14ac:dyDescent="0.55000000000000004">
      <c r="A1918">
        <v>1913</v>
      </c>
      <c r="C1918">
        <f t="shared" si="93"/>
        <v>-0.27045911906232867</v>
      </c>
      <c r="D1918">
        <f t="shared" si="94"/>
        <v>-1.9473870417365812E-4</v>
      </c>
      <c r="E1918" s="2">
        <f t="shared" si="95"/>
        <v>1.9160520339388105E-2</v>
      </c>
      <c r="K1918">
        <v>1913</v>
      </c>
      <c r="L1918" s="2">
        <v>1.7840616750058099E-4</v>
      </c>
      <c r="M1918" s="2">
        <v>-0.13203758771915899</v>
      </c>
    </row>
    <row r="1919" spans="1:13" x14ac:dyDescent="0.55000000000000004">
      <c r="A1919">
        <v>1914</v>
      </c>
      <c r="C1919">
        <f t="shared" si="93"/>
        <v>-0.24249232399419296</v>
      </c>
      <c r="D1919">
        <f t="shared" si="94"/>
        <v>-3.304920684885242E-4</v>
      </c>
      <c r="E1919" s="2">
        <f t="shared" si="95"/>
        <v>1.5537742453327193E-4</v>
      </c>
      <c r="K1919">
        <v>1914</v>
      </c>
      <c r="L1919" s="2">
        <v>-8.3801099917682106E-6</v>
      </c>
      <c r="M1919" s="2">
        <v>-0.23002727587822999</v>
      </c>
    </row>
    <row r="1920" spans="1:13" x14ac:dyDescent="0.55000000000000004">
      <c r="A1920">
        <v>1915</v>
      </c>
      <c r="C1920">
        <f t="shared" si="93"/>
        <v>-0.15366506693695989</v>
      </c>
      <c r="D1920">
        <f t="shared" si="94"/>
        <v>-3.8329888983280864E-4</v>
      </c>
      <c r="E1920" s="2">
        <f t="shared" si="95"/>
        <v>1.3628260023624593E-2</v>
      </c>
      <c r="K1920">
        <v>1915</v>
      </c>
      <c r="L1920" s="2">
        <v>-1.93067536950251E-4</v>
      </c>
      <c r="M1920" s="2">
        <v>-0.270405205807978</v>
      </c>
    </row>
    <row r="1921" spans="1:13" x14ac:dyDescent="0.55000000000000004">
      <c r="A1921">
        <v>1916</v>
      </c>
      <c r="C1921">
        <f t="shared" si="93"/>
        <v>-2.627111708170651E-2</v>
      </c>
      <c r="D1921">
        <f t="shared" si="94"/>
        <v>-3.3990576912996132E-4</v>
      </c>
      <c r="E1921" s="2">
        <f t="shared" si="95"/>
        <v>4.699675832383543E-2</v>
      </c>
      <c r="K1921">
        <v>1916</v>
      </c>
      <c r="L1921" s="2">
        <v>-3.2940000157549802E-4</v>
      </c>
      <c r="M1921" s="2">
        <v>-0.24305847447100501</v>
      </c>
    </row>
    <row r="1922" spans="1:13" x14ac:dyDescent="0.55000000000000004">
      <c r="A1922">
        <v>1917</v>
      </c>
      <c r="C1922">
        <f t="shared" si="93"/>
        <v>0.10771632941065511</v>
      </c>
      <c r="D1922">
        <f t="shared" si="94"/>
        <v>-2.1120346502066778E-4</v>
      </c>
      <c r="E1922" s="2">
        <f t="shared" si="95"/>
        <v>6.8933851902343038E-2</v>
      </c>
      <c r="K1922">
        <v>1917</v>
      </c>
      <c r="L1922" s="2">
        <v>-3.8323219235690499E-4</v>
      </c>
      <c r="M1922" s="2">
        <v>-0.15483624037745999</v>
      </c>
    </row>
    <row r="1923" spans="1:13" x14ac:dyDescent="0.55000000000000004">
      <c r="A1923">
        <v>1918</v>
      </c>
      <c r="C1923">
        <f t="shared" si="93"/>
        <v>0.21466924770041623</v>
      </c>
      <c r="D1923">
        <f t="shared" si="94"/>
        <v>-2.9493543008393435E-5</v>
      </c>
      <c r="E1923" s="2">
        <f t="shared" si="95"/>
        <v>5.8807975180688747E-2</v>
      </c>
      <c r="K1923">
        <v>1918</v>
      </c>
      <c r="L1923" s="2">
        <v>-3.4108150316260302E-4</v>
      </c>
      <c r="M1923" s="2">
        <v>-2.7834309347081001E-2</v>
      </c>
    </row>
    <row r="1924" spans="1:13" x14ac:dyDescent="0.55000000000000004">
      <c r="A1924">
        <v>1919</v>
      </c>
      <c r="C1924">
        <f t="shared" si="93"/>
        <v>0.26774470968699504</v>
      </c>
      <c r="D1924">
        <f t="shared" si="94"/>
        <v>1.5961863662559164E-4</v>
      </c>
      <c r="E1924" s="2">
        <f t="shared" si="95"/>
        <v>2.6116438651949986E-2</v>
      </c>
      <c r="K1924">
        <v>1919</v>
      </c>
      <c r="L1924" s="2">
        <v>-2.13504835585196E-4</v>
      </c>
      <c r="M1924" s="2">
        <v>0.106138897130794</v>
      </c>
    </row>
    <row r="1925" spans="1:13" x14ac:dyDescent="0.55000000000000004">
      <c r="A1925">
        <v>1920</v>
      </c>
      <c r="C1925">
        <f t="shared" si="93"/>
        <v>0.25362189315317413</v>
      </c>
      <c r="D1925">
        <f t="shared" si="94"/>
        <v>3.0866990295963206E-4</v>
      </c>
      <c r="E1925" s="2">
        <f t="shared" si="95"/>
        <v>1.607443418377428E-3</v>
      </c>
      <c r="K1925">
        <v>1920</v>
      </c>
      <c r="L1925" s="2">
        <v>-3.2454557447635298E-5</v>
      </c>
      <c r="M1925" s="2">
        <v>0.21352895838434699</v>
      </c>
    </row>
    <row r="1926" spans="1:13" x14ac:dyDescent="0.55000000000000004">
      <c r="A1926">
        <v>1921</v>
      </c>
      <c r="C1926">
        <f t="shared" ref="C1926:C1989" si="96">$D$1*COS($B$2*(A1926-$L$2)+$B$1)</f>
        <v>0.17584532736413999</v>
      </c>
      <c r="D1926">
        <f t="shared" ref="D1926:D1989" si="97">$D$2*COS($B$2*(A1926-$L$3)+$B$3)</f>
        <v>3.8025152989721445E-4</v>
      </c>
      <c r="E1926" s="2">
        <f t="shared" ref="E1926:E1989" si="98">(M1926-C1926)^2</f>
        <v>8.3894681651539935E-3</v>
      </c>
      <c r="K1926">
        <v>1921</v>
      </c>
      <c r="L1926" s="2">
        <v>1.5672416593614399E-4</v>
      </c>
      <c r="M1926" s="2">
        <v>0.26743936737305102</v>
      </c>
    </row>
    <row r="1927" spans="1:13" x14ac:dyDescent="0.55000000000000004">
      <c r="A1927">
        <v>1922</v>
      </c>
      <c r="C1927">
        <f t="shared" si="96"/>
        <v>5.3935290931770859E-2</v>
      </c>
      <c r="D1927">
        <f t="shared" si="97"/>
        <v>3.5639803789772306E-4</v>
      </c>
      <c r="E1927" s="2">
        <f t="shared" si="98"/>
        <v>4.0173241893805459E-2</v>
      </c>
      <c r="K1927">
        <v>1922</v>
      </c>
      <c r="L1927" s="2">
        <v>3.0665034971507499E-4</v>
      </c>
      <c r="M1927" s="2">
        <v>0.254367927729787</v>
      </c>
    </row>
    <row r="1928" spans="1:13" x14ac:dyDescent="0.55000000000000004">
      <c r="A1928">
        <v>1923</v>
      </c>
      <c r="C1928">
        <f t="shared" si="96"/>
        <v>-8.151136665780459E-2</v>
      </c>
      <c r="D1928">
        <f t="shared" si="97"/>
        <v>2.4309615066156395E-4</v>
      </c>
      <c r="E1928" s="2">
        <f t="shared" si="98"/>
        <v>6.7132721522737637E-2</v>
      </c>
      <c r="K1928">
        <v>1923</v>
      </c>
      <c r="L1928" s="2">
        <v>3.7977405108720498E-4</v>
      </c>
      <c r="M1928" s="2">
        <v>0.177588462602536</v>
      </c>
    </row>
    <row r="1929" spans="1:13" x14ac:dyDescent="0.55000000000000004">
      <c r="A1929">
        <v>1924</v>
      </c>
      <c r="C1929">
        <f t="shared" si="96"/>
        <v>-0.19650038933984446</v>
      </c>
      <c r="D1929">
        <f t="shared" si="97"/>
        <v>6.8782253670500641E-5</v>
      </c>
      <c r="E1929" s="2">
        <f t="shared" si="98"/>
        <v>6.3923643341790806E-2</v>
      </c>
      <c r="K1929">
        <v>1924</v>
      </c>
      <c r="L1929" s="2">
        <v>3.5778098541737198E-4</v>
      </c>
      <c r="M1929" s="2">
        <v>5.6330865337639598E-2</v>
      </c>
    </row>
    <row r="1930" spans="1:13" x14ac:dyDescent="0.55000000000000004">
      <c r="A1930">
        <v>1925</v>
      </c>
      <c r="C1930">
        <f t="shared" si="96"/>
        <v>-0.26217195619809336</v>
      </c>
      <c r="D1930">
        <f t="shared" si="97"/>
        <v>-1.2279453917806433E-4</v>
      </c>
      <c r="E1930" s="2">
        <f t="shared" si="98"/>
        <v>3.3539091028893894E-2</v>
      </c>
      <c r="K1930">
        <v>1925</v>
      </c>
      <c r="L1930" s="2">
        <v>2.4617945243766097E-4</v>
      </c>
      <c r="M1930" s="2">
        <v>-7.9035146602387293E-2</v>
      </c>
    </row>
    <row r="1931" spans="1:13" x14ac:dyDescent="0.55000000000000004">
      <c r="A1931">
        <v>1926</v>
      </c>
      <c r="C1931">
        <f t="shared" si="96"/>
        <v>-0.26204388819723634</v>
      </c>
      <c r="D1931">
        <f t="shared" si="97"/>
        <v>-2.8355249099551477E-4</v>
      </c>
      <c r="E1931" s="2">
        <f t="shared" si="98"/>
        <v>4.547826173881748E-3</v>
      </c>
      <c r="K1931">
        <v>1926</v>
      </c>
      <c r="L1931" s="2">
        <v>7.2920748408489099E-5</v>
      </c>
      <c r="M1931" s="2">
        <v>-0.19460631577739201</v>
      </c>
    </row>
    <row r="1932" spans="1:13" x14ac:dyDescent="0.55000000000000004">
      <c r="A1932">
        <v>1927</v>
      </c>
      <c r="C1932">
        <f t="shared" si="96"/>
        <v>-0.19614832770670645</v>
      </c>
      <c r="D1932">
        <f t="shared" si="97"/>
        <v>-3.7314474438637519E-4</v>
      </c>
      <c r="E1932" s="2">
        <f t="shared" si="98"/>
        <v>4.2626271716154169E-3</v>
      </c>
      <c r="K1932">
        <v>1927</v>
      </c>
      <c r="L1932" s="2">
        <v>-1.1860140942707E-4</v>
      </c>
      <c r="M1932" s="2">
        <v>-0.26143712591601198</v>
      </c>
    </row>
    <row r="1933" spans="1:13" x14ac:dyDescent="0.55000000000000004">
      <c r="A1933">
        <v>1928</v>
      </c>
      <c r="C1933">
        <f t="shared" si="96"/>
        <v>-8.1023671440245928E-2</v>
      </c>
      <c r="D1933">
        <f t="shared" si="97"/>
        <v>-3.6908553220434126E-4</v>
      </c>
      <c r="E1933" s="2">
        <f t="shared" si="98"/>
        <v>3.3038775000608589E-2</v>
      </c>
      <c r="K1933">
        <v>1928</v>
      </c>
      <c r="L1933" s="2">
        <v>-2.8041910852189201E-4</v>
      </c>
      <c r="M1933" s="2">
        <v>-0.262789386030783</v>
      </c>
    </row>
    <row r="1934" spans="1:13" x14ac:dyDescent="0.55000000000000004">
      <c r="A1934">
        <v>1929</v>
      </c>
      <c r="C1934">
        <f t="shared" si="96"/>
        <v>5.4436218513265314E-2</v>
      </c>
      <c r="D1934">
        <f t="shared" si="97"/>
        <v>-2.7239363114574217E-4</v>
      </c>
      <c r="E1934" s="2">
        <f t="shared" si="98"/>
        <v>6.3887937443112747E-2</v>
      </c>
      <c r="K1934">
        <v>1929</v>
      </c>
      <c r="L1934" s="2">
        <v>-3.7200410229354998E-4</v>
      </c>
      <c r="M1934" s="2">
        <v>-0.198324414187147</v>
      </c>
    </row>
    <row r="1935" spans="1:13" x14ac:dyDescent="0.55000000000000004">
      <c r="A1935">
        <v>1930</v>
      </c>
      <c r="C1935">
        <f t="shared" si="96"/>
        <v>0.17623376504533134</v>
      </c>
      <c r="D1935">
        <f t="shared" si="97"/>
        <v>-1.0733667027136448E-4</v>
      </c>
      <c r="E1935" s="2">
        <f t="shared" si="98"/>
        <v>6.7819424090753089E-2</v>
      </c>
      <c r="K1935">
        <v>1930</v>
      </c>
      <c r="L1935" s="2">
        <v>-3.7041836089987998E-4</v>
      </c>
      <c r="M1935" s="2">
        <v>-8.4187862494996199E-2</v>
      </c>
    </row>
    <row r="1936" spans="1:13" x14ac:dyDescent="0.55000000000000004">
      <c r="A1936">
        <v>1931</v>
      </c>
      <c r="C1936">
        <f t="shared" si="96"/>
        <v>0.25380035126370176</v>
      </c>
      <c r="D1936">
        <f t="shared" si="97"/>
        <v>8.4659532362270752E-5</v>
      </c>
      <c r="E1936" s="2">
        <f t="shared" si="98"/>
        <v>4.1114168214815158E-2</v>
      </c>
      <c r="K1936">
        <v>1931</v>
      </c>
      <c r="L1936" s="2">
        <v>-2.76059043110152E-4</v>
      </c>
      <c r="M1936" s="2">
        <v>5.10340616226099E-2</v>
      </c>
    </row>
    <row r="1937" spans="1:13" x14ac:dyDescent="0.55000000000000004">
      <c r="A1937">
        <v>1932</v>
      </c>
      <c r="C1937">
        <f t="shared" si="96"/>
        <v>0.26766839900271566</v>
      </c>
      <c r="D1937">
        <f t="shared" si="97"/>
        <v>2.5540797685462836E-4</v>
      </c>
      <c r="E1937" s="2">
        <f t="shared" si="98"/>
        <v>8.8725493083373092E-3</v>
      </c>
      <c r="K1937">
        <v>1932</v>
      </c>
      <c r="L1937" s="2">
        <v>-1.12559025427513E-4</v>
      </c>
      <c r="M1937" s="2">
        <v>0.17347418841449899</v>
      </c>
    </row>
    <row r="1938" spans="1:13" x14ac:dyDescent="0.55000000000000004">
      <c r="A1938">
        <v>1933</v>
      </c>
      <c r="C1938">
        <f t="shared" si="96"/>
        <v>0.2143573205945806</v>
      </c>
      <c r="D1938">
        <f t="shared" si="97"/>
        <v>3.6205440273083056E-4</v>
      </c>
      <c r="E1938" s="2">
        <f t="shared" si="98"/>
        <v>1.4523193537739848E-3</v>
      </c>
      <c r="K1938">
        <v>1933</v>
      </c>
      <c r="L1938" s="2">
        <v>7.9132098438946001E-5</v>
      </c>
      <c r="M1938" s="2">
        <v>0.252466628562241</v>
      </c>
    </row>
    <row r="1939" spans="1:13" x14ac:dyDescent="0.55000000000000004">
      <c r="A1939">
        <v>1934</v>
      </c>
      <c r="C1939">
        <f t="shared" si="96"/>
        <v>0.10724707301192703</v>
      </c>
      <c r="D1939">
        <f t="shared" si="97"/>
        <v>3.7783280502312426E-4</v>
      </c>
      <c r="E1939" s="2">
        <f t="shared" si="98"/>
        <v>2.5914612681624597E-2</v>
      </c>
      <c r="K1939">
        <v>1934</v>
      </c>
      <c r="L1939" s="2">
        <v>2.5100409735147197E-4</v>
      </c>
      <c r="M1939" s="2">
        <v>0.26822723539731103</v>
      </c>
    </row>
    <row r="1940" spans="1:13" x14ac:dyDescent="0.55000000000000004">
      <c r="A1940">
        <v>1935</v>
      </c>
      <c r="C1940">
        <f t="shared" si="96"/>
        <v>-2.6779929307407739E-2</v>
      </c>
      <c r="D1940">
        <f t="shared" si="97"/>
        <v>2.9878313733957163E-4</v>
      </c>
      <c r="E1940" s="2">
        <f t="shared" si="98"/>
        <v>5.9335404331962625E-2</v>
      </c>
      <c r="K1940">
        <v>1935</v>
      </c>
      <c r="L1940" s="2">
        <v>3.6001056296594802E-4</v>
      </c>
      <c r="M1940" s="2">
        <v>0.21680866716616001</v>
      </c>
    </row>
    <row r="1941" spans="1:13" x14ac:dyDescent="0.55000000000000004">
      <c r="A1941">
        <v>1936</v>
      </c>
      <c r="C1941">
        <f t="shared" si="96"/>
        <v>-0.15408573384760932</v>
      </c>
      <c r="D1941">
        <f t="shared" si="97"/>
        <v>1.4474520003238532E-4</v>
      </c>
      <c r="E1941" s="2">
        <f t="shared" si="98"/>
        <v>7.03176518070361E-2</v>
      </c>
      <c r="K1941">
        <v>1936</v>
      </c>
      <c r="L1941" s="2">
        <v>3.7885014974221003E-4</v>
      </c>
      <c r="M1941" s="2">
        <v>0.111089023259918</v>
      </c>
    </row>
    <row r="1942" spans="1:13" x14ac:dyDescent="0.55000000000000004">
      <c r="A1942">
        <v>1937</v>
      </c>
      <c r="C1942">
        <f t="shared" si="96"/>
        <v>-0.24271926706119387</v>
      </c>
      <c r="D1942">
        <f t="shared" si="97"/>
        <v>-4.5620731494806737E-5</v>
      </c>
      <c r="E1942" s="2">
        <f t="shared" si="98"/>
        <v>4.8516983615532645E-2</v>
      </c>
      <c r="K1942">
        <v>1937</v>
      </c>
      <c r="L1942" s="2">
        <v>3.0280436629983199E-4</v>
      </c>
      <c r="M1942" s="2">
        <v>-2.2453555668038899E-2</v>
      </c>
    </row>
    <row r="1943" spans="1:13" x14ac:dyDescent="0.55000000000000004">
      <c r="A1943">
        <v>1938</v>
      </c>
      <c r="C1943">
        <f t="shared" si="96"/>
        <v>-0.27043538035948977</v>
      </c>
      <c r="D1943">
        <f t="shared" si="97"/>
        <v>-2.2453682102568494E-4</v>
      </c>
      <c r="E1943" s="2">
        <f t="shared" si="98"/>
        <v>1.4415094691004405E-2</v>
      </c>
      <c r="K1943">
        <v>1938</v>
      </c>
      <c r="L1943" s="2">
        <v>1.50919350855748E-4</v>
      </c>
      <c r="M1943" s="2">
        <v>-0.15037250228718799</v>
      </c>
    </row>
    <row r="1944" spans="1:13" x14ac:dyDescent="0.55000000000000004">
      <c r="A1944">
        <v>1939</v>
      </c>
      <c r="C1944">
        <f t="shared" si="96"/>
        <v>-0.23027791351351926</v>
      </c>
      <c r="D1944">
        <f t="shared" si="97"/>
        <v>-3.4709890134116241E-4</v>
      </c>
      <c r="E1944" s="2">
        <f t="shared" si="98"/>
        <v>1.0715995685420716E-4</v>
      </c>
      <c r="K1944">
        <v>1939</v>
      </c>
      <c r="L1944" s="2">
        <v>-3.8764352245839298E-5</v>
      </c>
      <c r="M1944" s="2">
        <v>-0.24062972286523199</v>
      </c>
    </row>
    <row r="1945" spans="1:13" x14ac:dyDescent="0.55000000000000004">
      <c r="A1945">
        <v>1940</v>
      </c>
      <c r="C1945">
        <f t="shared" si="96"/>
        <v>-0.13232554424980392</v>
      </c>
      <c r="D1945">
        <f t="shared" si="97"/>
        <v>-3.8254647368443807E-4</v>
      </c>
      <c r="E1945" s="2">
        <f t="shared" si="98"/>
        <v>1.9125283635926339E-2</v>
      </c>
      <c r="K1945">
        <v>1940</v>
      </c>
      <c r="L1945" s="2">
        <v>-2.1873928285087301E-4</v>
      </c>
      <c r="M1945" s="2">
        <v>-0.270619736593251</v>
      </c>
    </row>
    <row r="1946" spans="1:13" x14ac:dyDescent="0.55000000000000004">
      <c r="A1946">
        <v>1941</v>
      </c>
      <c r="C1946">
        <f t="shared" si="96"/>
        <v>-1.1622525810200475E-3</v>
      </c>
      <c r="D1946">
        <f t="shared" si="97"/>
        <v>-3.2198294457414628E-4</v>
      </c>
      <c r="E1946" s="2">
        <f t="shared" si="98"/>
        <v>5.3670574631983221E-2</v>
      </c>
      <c r="K1946">
        <v>1941</v>
      </c>
      <c r="L1946" s="2">
        <v>-3.43929603105911E-4</v>
      </c>
      <c r="M1946" s="2">
        <v>-0.23283135848852601</v>
      </c>
    </row>
    <row r="1947" spans="1:13" x14ac:dyDescent="0.55000000000000004">
      <c r="A1947">
        <v>1942</v>
      </c>
      <c r="C1947">
        <f t="shared" si="96"/>
        <v>0.13029273998811852</v>
      </c>
      <c r="D1947">
        <f t="shared" si="97"/>
        <v>-1.806084832376217E-4</v>
      </c>
      <c r="E1947" s="2">
        <f t="shared" si="98"/>
        <v>7.1300568114801927E-2</v>
      </c>
      <c r="K1947">
        <v>1942</v>
      </c>
      <c r="L1947" s="2">
        <v>-3.8298062067871399E-4</v>
      </c>
      <c r="M1947" s="2">
        <v>-0.13672892226946301</v>
      </c>
    </row>
    <row r="1948" spans="1:13" x14ac:dyDescent="0.55000000000000004">
      <c r="A1948">
        <v>1943</v>
      </c>
      <c r="C1948">
        <f t="shared" si="96"/>
        <v>0.22904700117276544</v>
      </c>
      <c r="D1948">
        <f t="shared" si="97"/>
        <v>6.0949004653826634E-6</v>
      </c>
      <c r="E1948" s="2">
        <f t="shared" si="98"/>
        <v>5.5426757743406919E-2</v>
      </c>
      <c r="K1948">
        <v>1943</v>
      </c>
      <c r="L1948" s="2">
        <v>-3.2611176596324701E-4</v>
      </c>
      <c r="M1948" s="2">
        <v>-6.3818792633588703E-3</v>
      </c>
    </row>
    <row r="1949" spans="1:13" x14ac:dyDescent="0.55000000000000004">
      <c r="A1949">
        <v>1944</v>
      </c>
      <c r="C1949">
        <f t="shared" si="96"/>
        <v>0.27031529299162732</v>
      </c>
      <c r="D1949">
        <f t="shared" si="97"/>
        <v>1.9126859262311486E-4</v>
      </c>
      <c r="E1949" s="2">
        <f t="shared" si="98"/>
        <v>2.0953068548207065E-2</v>
      </c>
      <c r="K1949">
        <v>1944</v>
      </c>
      <c r="L1949" s="2">
        <v>-1.87566196411762E-4</v>
      </c>
      <c r="M1949" s="2">
        <v>0.12556354499455799</v>
      </c>
    </row>
    <row r="1950" spans="1:13" x14ac:dyDescent="0.55000000000000004">
      <c r="A1950">
        <v>1945</v>
      </c>
      <c r="C1950">
        <f t="shared" si="96"/>
        <v>0.2437401440643078</v>
      </c>
      <c r="D1950">
        <f t="shared" si="97"/>
        <v>3.2843789965377135E-4</v>
      </c>
      <c r="E1950" s="2">
        <f t="shared" si="98"/>
        <v>3.1255918996427458E-4</v>
      </c>
      <c r="K1950">
        <v>1945</v>
      </c>
      <c r="L1950" s="2">
        <v>-2.0435093927443401E-6</v>
      </c>
      <c r="M1950" s="2">
        <v>0.226060800468906</v>
      </c>
    </row>
    <row r="1951" spans="1:13" x14ac:dyDescent="0.55000000000000004">
      <c r="A1951">
        <v>1946</v>
      </c>
      <c r="C1951">
        <f t="shared" si="96"/>
        <v>0.15599135661230148</v>
      </c>
      <c r="D1951">
        <f t="shared" si="97"/>
        <v>3.8317621679411992E-4</v>
      </c>
      <c r="E1951" s="2">
        <f t="shared" si="98"/>
        <v>1.2984230905810914E-2</v>
      </c>
      <c r="K1951">
        <v>1946</v>
      </c>
      <c r="L1951" s="2">
        <v>1.8399098723069799E-4</v>
      </c>
      <c r="M1951" s="2">
        <v>0.26993972608642303</v>
      </c>
    </row>
    <row r="1952" spans="1:13" x14ac:dyDescent="0.55000000000000004">
      <c r="A1952">
        <v>1947</v>
      </c>
      <c r="C1952">
        <f t="shared" si="96"/>
        <v>2.9092026687088827E-2</v>
      </c>
      <c r="D1952">
        <f t="shared" si="97"/>
        <v>3.4174538023367225E-4</v>
      </c>
      <c r="E1952" s="2">
        <f t="shared" si="98"/>
        <v>4.7140463031926934E-2</v>
      </c>
      <c r="K1952">
        <v>1947</v>
      </c>
      <c r="L1952" s="2">
        <v>3.2394379970499199E-4</v>
      </c>
      <c r="M1952" s="2">
        <v>0.24621057272110899</v>
      </c>
    </row>
    <row r="1953" spans="1:13" x14ac:dyDescent="0.55000000000000004">
      <c r="A1953">
        <v>1948</v>
      </c>
      <c r="C1953">
        <f t="shared" si="96"/>
        <v>-0.10510878872440774</v>
      </c>
      <c r="D1953">
        <f t="shared" si="97"/>
        <v>2.1454365665679313E-4</v>
      </c>
      <c r="E1953" s="2">
        <f t="shared" si="98"/>
        <v>7.0716234738398137E-2</v>
      </c>
      <c r="K1953">
        <v>1948</v>
      </c>
      <c r="L1953" s="2">
        <v>3.8276287794173502E-4</v>
      </c>
      <c r="M1953" s="2">
        <v>0.16081645403828701</v>
      </c>
    </row>
    <row r="1954" spans="1:13" x14ac:dyDescent="0.55000000000000004">
      <c r="A1954">
        <v>1949</v>
      </c>
      <c r="C1954">
        <f t="shared" si="96"/>
        <v>-0.21292951368392632</v>
      </c>
      <c r="D1954">
        <f t="shared" si="97"/>
        <v>3.3495997481285467E-5</v>
      </c>
      <c r="E1954" s="2">
        <f t="shared" si="98"/>
        <v>6.1540893295324778E-2</v>
      </c>
      <c r="K1954">
        <v>1949</v>
      </c>
      <c r="L1954" s="2">
        <v>3.4571661890946202E-4</v>
      </c>
      <c r="M1954" s="2">
        <v>3.5144856808724097E-2</v>
      </c>
    </row>
    <row r="1955" spans="1:13" x14ac:dyDescent="0.55000000000000004">
      <c r="A1955">
        <v>1950</v>
      </c>
      <c r="C1955">
        <f t="shared" si="96"/>
        <v>-0.26730941890772214</v>
      </c>
      <c r="D1955">
        <f t="shared" si="97"/>
        <v>-1.5595845102357432E-4</v>
      </c>
      <c r="E1955" s="2">
        <f t="shared" si="98"/>
        <v>2.8217425224571054E-2</v>
      </c>
      <c r="K1955">
        <v>1950</v>
      </c>
      <c r="L1955" s="2">
        <v>2.22083488001114E-4</v>
      </c>
      <c r="M1955" s="2">
        <v>-9.9328987831447502E-2</v>
      </c>
    </row>
    <row r="1956" spans="1:13" x14ac:dyDescent="0.55000000000000004">
      <c r="A1956">
        <v>1951</v>
      </c>
      <c r="C1956">
        <f t="shared" si="96"/>
        <v>-0.25460029442150445</v>
      </c>
      <c r="D1956">
        <f t="shared" si="97"/>
        <v>-3.0627061566399307E-4</v>
      </c>
      <c r="E1956" s="2">
        <f t="shared" si="98"/>
        <v>2.0862077392576851E-3</v>
      </c>
      <c r="K1956">
        <v>1951</v>
      </c>
      <c r="L1956" s="2">
        <v>4.2828169816948898E-5</v>
      </c>
      <c r="M1956" s="2">
        <v>-0.208925271276927</v>
      </c>
    </row>
    <row r="1957" spans="1:13" x14ac:dyDescent="0.55000000000000004">
      <c r="A1957">
        <v>1952</v>
      </c>
      <c r="C1957">
        <f t="shared" si="96"/>
        <v>-0.17799186258478844</v>
      </c>
      <c r="D1957">
        <f t="shared" si="97"/>
        <v>-3.7971531144618718E-4</v>
      </c>
      <c r="E1957" s="2">
        <f t="shared" si="98"/>
        <v>7.7797801228945695E-3</v>
      </c>
      <c r="K1957">
        <v>1952</v>
      </c>
      <c r="L1957" s="2">
        <v>-1.4715372918454799E-4</v>
      </c>
      <c r="M1957" s="2">
        <v>-0.26619492445281301</v>
      </c>
    </row>
    <row r="1958" spans="1:13" x14ac:dyDescent="0.55000000000000004">
      <c r="A1958">
        <v>1953</v>
      </c>
      <c r="C1958">
        <f t="shared" si="96"/>
        <v>-5.6711225009736889E-2</v>
      </c>
      <c r="D1958">
        <f t="shared" si="97"/>
        <v>-3.5785946781993896E-4</v>
      </c>
      <c r="E1958" s="2">
        <f t="shared" si="98"/>
        <v>4.0033279893850568E-2</v>
      </c>
      <c r="K1958">
        <v>1953</v>
      </c>
      <c r="L1958" s="2">
        <v>-3.0028006383631399E-4</v>
      </c>
      <c r="M1958" s="2">
        <v>-0.25679440744606902</v>
      </c>
    </row>
    <row r="1959" spans="1:13" x14ac:dyDescent="0.55000000000000004">
      <c r="A1959">
        <v>1954</v>
      </c>
      <c r="C1959">
        <f t="shared" si="96"/>
        <v>7.8802734664039642E-2</v>
      </c>
      <c r="D1959">
        <f t="shared" si="97"/>
        <v>-2.4618844085103606E-4</v>
      </c>
      <c r="E1959" s="2">
        <f t="shared" si="98"/>
        <v>6.8581591497451272E-2</v>
      </c>
      <c r="K1959">
        <v>1954</v>
      </c>
      <c r="L1959" s="2">
        <v>-3.7819939369799799E-4</v>
      </c>
      <c r="M1959" s="2">
        <v>-0.183078138057607</v>
      </c>
    </row>
    <row r="1960" spans="1:13" x14ac:dyDescent="0.55000000000000004">
      <c r="A1960">
        <v>1955</v>
      </c>
      <c r="C1960">
        <f t="shared" si="96"/>
        <v>0.19453886896795863</v>
      </c>
      <c r="D1960">
        <f t="shared" si="97"/>
        <v>-7.2729304468618328E-5</v>
      </c>
      <c r="E1960" s="2">
        <f t="shared" si="98"/>
        <v>6.6588606302345643E-2</v>
      </c>
      <c r="K1960">
        <v>1955</v>
      </c>
      <c r="L1960" s="2">
        <v>-3.6139633922931201E-4</v>
      </c>
      <c r="M1960" s="2">
        <v>-6.3508813258302904E-2</v>
      </c>
    </row>
    <row r="1961" spans="1:13" x14ac:dyDescent="0.55000000000000004">
      <c r="A1961">
        <v>1956</v>
      </c>
      <c r="C1961">
        <f t="shared" si="96"/>
        <v>0.26144984771466612</v>
      </c>
      <c r="D1961">
        <f t="shared" si="97"/>
        <v>1.1898335432199431E-4</v>
      </c>
      <c r="E1961" s="2">
        <f t="shared" si="98"/>
        <v>3.5903867890633795E-2</v>
      </c>
      <c r="K1961">
        <v>1956</v>
      </c>
      <c r="L1961" s="2">
        <v>-2.5407932966052099E-4</v>
      </c>
      <c r="M1961" s="2">
        <v>7.1966687801617898E-2</v>
      </c>
    </row>
    <row r="1962" spans="1:13" x14ac:dyDescent="0.55000000000000004">
      <c r="A1962">
        <v>1957</v>
      </c>
      <c r="C1962">
        <f t="shared" si="96"/>
        <v>0.26274242561144379</v>
      </c>
      <c r="D1962">
        <f t="shared" si="97"/>
        <v>2.80833699148322E-4</v>
      </c>
      <c r="E1962" s="2">
        <f t="shared" si="98"/>
        <v>5.3765175193467088E-3</v>
      </c>
      <c r="K1962">
        <v>1957</v>
      </c>
      <c r="L1962" s="2">
        <v>-8.3126575784522603E-5</v>
      </c>
      <c r="M1962" s="2">
        <v>0.18941768545270399</v>
      </c>
    </row>
    <row r="1963" spans="1:13" x14ac:dyDescent="0.55000000000000004">
      <c r="A1963">
        <v>1958</v>
      </c>
      <c r="C1963">
        <f t="shared" si="96"/>
        <v>0.19809219285091395</v>
      </c>
      <c r="D1963">
        <f t="shared" si="97"/>
        <v>3.7220070499444541E-4</v>
      </c>
      <c r="E1963" s="2">
        <f t="shared" si="98"/>
        <v>3.762062680909352E-3</v>
      </c>
      <c r="K1963">
        <v>1958</v>
      </c>
      <c r="L1963" s="2">
        <v>1.08645744676547E-4</v>
      </c>
      <c r="M1963" s="2">
        <v>0.25942784872015001</v>
      </c>
    </row>
    <row r="1964" spans="1:13" x14ac:dyDescent="0.55000000000000004">
      <c r="A1964">
        <v>1959</v>
      </c>
      <c r="C1964">
        <f t="shared" si="96"/>
        <v>8.372499513786795E-2</v>
      </c>
      <c r="D1964">
        <f t="shared" si="97"/>
        <v>3.701531792557021E-4</v>
      </c>
      <c r="E1964" s="2">
        <f t="shared" si="98"/>
        <v>3.2666117200491882E-2</v>
      </c>
      <c r="K1964">
        <v>1959</v>
      </c>
      <c r="L1964" s="2">
        <v>2.7320706439410802E-4</v>
      </c>
      <c r="M1964" s="2">
        <v>0.26446269790209997</v>
      </c>
    </row>
    <row r="1965" spans="1:13" x14ac:dyDescent="0.55000000000000004">
      <c r="A1965">
        <v>1960</v>
      </c>
      <c r="C1965">
        <f t="shared" si="96"/>
        <v>-5.1655411571615559E-2</v>
      </c>
      <c r="D1965">
        <f t="shared" si="97"/>
        <v>2.752050077350409E-4</v>
      </c>
      <c r="E1965" s="2">
        <f t="shared" si="98"/>
        <v>6.4982490982557387E-2</v>
      </c>
      <c r="K1965">
        <v>1960</v>
      </c>
      <c r="L1965" s="2">
        <v>3.6934197998058298E-4</v>
      </c>
      <c r="M1965" s="2">
        <v>0.20326122378700001</v>
      </c>
    </row>
    <row r="1966" spans="1:13" x14ac:dyDescent="0.55000000000000004">
      <c r="A1966">
        <v>1961</v>
      </c>
      <c r="C1966">
        <f t="shared" si="96"/>
        <v>-0.1740713987872452</v>
      </c>
      <c r="D1966">
        <f t="shared" si="97"/>
        <v>1.1118618013381788E-4</v>
      </c>
      <c r="E1966" s="2">
        <f t="shared" si="98"/>
        <v>7.0343300210785636E-2</v>
      </c>
      <c r="K1966">
        <v>1961</v>
      </c>
      <c r="L1966" s="2">
        <v>3.7297290544962002E-4</v>
      </c>
      <c r="M1966" s="2">
        <v>9.1151715233357494E-2</v>
      </c>
    </row>
    <row r="1967" spans="1:13" x14ac:dyDescent="0.55000000000000004">
      <c r="A1967">
        <v>1962</v>
      </c>
      <c r="C1967">
        <f t="shared" si="96"/>
        <v>-0.25279913404088494</v>
      </c>
      <c r="D1967">
        <f t="shared" si="97"/>
        <v>-8.0738035060905607E-5</v>
      </c>
      <c r="E1967" s="2">
        <f t="shared" si="98"/>
        <v>4.3685944317564306E-2</v>
      </c>
      <c r="K1967">
        <v>1962</v>
      </c>
      <c r="L1967" s="2">
        <v>2.83190452992872E-4</v>
      </c>
      <c r="M1967" s="2">
        <v>-4.3787305864668301E-2</v>
      </c>
    </row>
    <row r="1968" spans="1:13" x14ac:dyDescent="0.55000000000000004">
      <c r="A1968">
        <v>1963</v>
      </c>
      <c r="C1968">
        <f t="shared" si="96"/>
        <v>-0.26807961523410712</v>
      </c>
      <c r="D1968">
        <f t="shared" si="97"/>
        <v>-2.5239870527837572E-4</v>
      </c>
      <c r="E1968" s="2">
        <f t="shared" si="98"/>
        <v>1.0064120590420686E-2</v>
      </c>
      <c r="K1968">
        <v>1963</v>
      </c>
      <c r="L1968" s="2">
        <v>1.22481194798032E-4</v>
      </c>
      <c r="M1968" s="2">
        <v>-0.167759524572163</v>
      </c>
    </row>
    <row r="1969" spans="1:13" x14ac:dyDescent="0.55000000000000004">
      <c r="A1969">
        <v>1964</v>
      </c>
      <c r="C1969">
        <f t="shared" si="96"/>
        <v>-0.21607776367386108</v>
      </c>
      <c r="D1969">
        <f t="shared" si="97"/>
        <v>-3.6071262061492085E-4</v>
      </c>
      <c r="E1969" s="2">
        <f t="shared" si="98"/>
        <v>1.1314858445316124E-3</v>
      </c>
      <c r="K1969">
        <v>1964</v>
      </c>
      <c r="L1969" s="2">
        <v>-6.8904238452145199E-5</v>
      </c>
      <c r="M1969" s="2">
        <v>-0.249715329646024</v>
      </c>
    </row>
    <row r="1970" spans="1:13" x14ac:dyDescent="0.55000000000000004">
      <c r="A1970">
        <v>1965</v>
      </c>
      <c r="C1970">
        <f t="shared" si="96"/>
        <v>-0.10984494799025579</v>
      </c>
      <c r="D1970">
        <f t="shared" si="97"/>
        <v>-3.7849527139611355E-4</v>
      </c>
      <c r="E1970" s="2">
        <f t="shared" si="98"/>
        <v>2.537121212330775E-2</v>
      </c>
      <c r="K1970">
        <v>1965</v>
      </c>
      <c r="L1970" s="2">
        <v>-2.4303217773112001E-4</v>
      </c>
      <c r="M1970" s="2">
        <v>-0.26912838128859901</v>
      </c>
    </row>
    <row r="1971" spans="1:13" x14ac:dyDescent="0.55000000000000004">
      <c r="A1971">
        <v>1966</v>
      </c>
      <c r="C1971">
        <f t="shared" si="96"/>
        <v>2.3956634290722319E-2</v>
      </c>
      <c r="D1971">
        <f t="shared" si="97"/>
        <v>-3.0128358710552512E-4</v>
      </c>
      <c r="E1971" s="2">
        <f t="shared" si="98"/>
        <v>6.0070674027909339E-2</v>
      </c>
      <c r="K1971">
        <v>1966</v>
      </c>
      <c r="L1971" s="2">
        <v>-3.5629120043516099E-4</v>
      </c>
      <c r="M1971" s="2">
        <v>-0.22113656028617601</v>
      </c>
    </row>
    <row r="1972" spans="1:13" x14ac:dyDescent="0.55000000000000004">
      <c r="A1972">
        <v>1967</v>
      </c>
      <c r="C1972">
        <f t="shared" si="96"/>
        <v>0.15174560633141401</v>
      </c>
      <c r="D1972">
        <f t="shared" si="97"/>
        <v>-1.4845607300536235E-4</v>
      </c>
      <c r="E1972" s="2">
        <f t="shared" si="98"/>
        <v>7.2633118726395843E-2</v>
      </c>
      <c r="K1972">
        <v>1967</v>
      </c>
      <c r="L1972" s="2">
        <v>-3.8031488172007399E-4</v>
      </c>
      <c r="M1972" s="2">
        <v>-0.11775971592845499</v>
      </c>
    </row>
    <row r="1973" spans="1:13" x14ac:dyDescent="0.55000000000000004">
      <c r="A1973">
        <v>1968</v>
      </c>
      <c r="C1973">
        <f t="shared" si="96"/>
        <v>0.24144962972607018</v>
      </c>
      <c r="D1973">
        <f t="shared" si="97"/>
        <v>4.1630786212025746E-5</v>
      </c>
      <c r="E1973" s="2">
        <f t="shared" si="98"/>
        <v>5.1229274980519678E-2</v>
      </c>
      <c r="K1973">
        <v>1968</v>
      </c>
      <c r="L1973" s="2">
        <v>-3.0908634157595299E-4</v>
      </c>
      <c r="M1973" s="2">
        <v>1.5110779811788599E-2</v>
      </c>
    </row>
    <row r="1974" spans="1:13" x14ac:dyDescent="0.55000000000000004">
      <c r="A1974">
        <v>1969</v>
      </c>
      <c r="C1974">
        <f t="shared" si="96"/>
        <v>0.27055488541468126</v>
      </c>
      <c r="D1974">
        <f t="shared" si="97"/>
        <v>2.2126919559882954E-4</v>
      </c>
      <c r="E1974" s="2">
        <f t="shared" si="98"/>
        <v>1.5966394304658547E-2</v>
      </c>
      <c r="K1974">
        <v>1969</v>
      </c>
      <c r="L1974" s="2">
        <v>-1.6044520975167699E-4</v>
      </c>
      <c r="M1974" s="2">
        <v>0.144196687007698</v>
      </c>
    </row>
    <row r="1975" spans="1:13" x14ac:dyDescent="0.55000000000000004">
      <c r="A1975">
        <v>1970</v>
      </c>
      <c r="C1975">
        <f t="shared" si="96"/>
        <v>0.23175656770921238</v>
      </c>
      <c r="D1975">
        <f t="shared" si="97"/>
        <v>3.4537370087430347E-4</v>
      </c>
      <c r="E1975" s="2">
        <f t="shared" si="98"/>
        <v>2.9279696964332695E-5</v>
      </c>
      <c r="K1975">
        <v>1970</v>
      </c>
      <c r="L1975" s="2">
        <v>2.8380420184727201E-5</v>
      </c>
      <c r="M1975" s="2">
        <v>0.23716763941122601</v>
      </c>
    </row>
    <row r="1976" spans="1:13" x14ac:dyDescent="0.55000000000000004">
      <c r="A1976">
        <v>1971</v>
      </c>
      <c r="C1976">
        <f t="shared" si="96"/>
        <v>0.13479223655039571</v>
      </c>
      <c r="D1976">
        <f t="shared" si="97"/>
        <v>3.8279668713154125E-4</v>
      </c>
      <c r="E1976" s="2">
        <f t="shared" si="98"/>
        <v>1.8481382533589236E-2</v>
      </c>
      <c r="K1976">
        <v>1971</v>
      </c>
      <c r="L1976" s="2">
        <v>2.10097997826522E-4</v>
      </c>
      <c r="M1976" s="2">
        <v>0.27073848524299199</v>
      </c>
    </row>
    <row r="1977" spans="1:13" x14ac:dyDescent="0.55000000000000004">
      <c r="A1977">
        <v>1972</v>
      </c>
      <c r="C1977">
        <f t="shared" si="96"/>
        <v>3.9978952118341713E-3</v>
      </c>
      <c r="D1977">
        <f t="shared" si="97"/>
        <v>3.241457736333255E-4</v>
      </c>
      <c r="E1977" s="2">
        <f t="shared" si="98"/>
        <v>5.4057785763705603E-2</v>
      </c>
      <c r="K1977">
        <v>1972</v>
      </c>
      <c r="L1977" s="2">
        <v>3.3919522855930802E-4</v>
      </c>
      <c r="M1977" s="2">
        <v>0.236501197906023</v>
      </c>
    </row>
    <row r="1978" spans="1:13" x14ac:dyDescent="0.55000000000000004">
      <c r="A1978">
        <v>1973</v>
      </c>
      <c r="C1978">
        <f t="shared" si="96"/>
        <v>-0.12779983355508467</v>
      </c>
      <c r="D1978">
        <f t="shared" si="97"/>
        <v>1.8414110340516003E-4</v>
      </c>
      <c r="E1978" s="2">
        <f t="shared" si="98"/>
        <v>7.3349187875856162E-2</v>
      </c>
      <c r="K1978">
        <v>1973</v>
      </c>
      <c r="L1978" s="2">
        <v>3.8333891008498399E-4</v>
      </c>
      <c r="M1978" s="2">
        <v>0.143030718406573</v>
      </c>
    </row>
    <row r="1979" spans="1:13" x14ac:dyDescent="0.55000000000000004">
      <c r="A1979">
        <v>1974</v>
      </c>
      <c r="C1979">
        <f t="shared" si="96"/>
        <v>-0.22752249790688112</v>
      </c>
      <c r="D1979">
        <f t="shared" si="97"/>
        <v>-2.0791023905572546E-6</v>
      </c>
      <c r="E1979" s="2">
        <f t="shared" si="98"/>
        <v>5.8206294035027792E-2</v>
      </c>
      <c r="K1979">
        <v>1974</v>
      </c>
      <c r="L1979" s="2">
        <v>3.3147298351792398E-4</v>
      </c>
      <c r="M1979" s="2">
        <v>1.3737308184037801E-2</v>
      </c>
    </row>
    <row r="1980" spans="1:13" x14ac:dyDescent="0.55000000000000004">
      <c r="A1980">
        <v>1975</v>
      </c>
      <c r="C1980">
        <f t="shared" si="96"/>
        <v>-0.2701418110786552</v>
      </c>
      <c r="D1980">
        <f t="shared" si="97"/>
        <v>-1.8777749731146935E-4</v>
      </c>
      <c r="E1980" s="2">
        <f t="shared" si="98"/>
        <v>2.2844845783947434E-2</v>
      </c>
      <c r="K1980">
        <v>1975</v>
      </c>
      <c r="L1980" s="2">
        <v>1.9658759191969801E-4</v>
      </c>
      <c r="M1980" s="2">
        <v>-0.11899669609326299</v>
      </c>
    </row>
    <row r="1981" spans="1:13" x14ac:dyDescent="0.55000000000000004">
      <c r="A1981">
        <v>1976</v>
      </c>
      <c r="C1981">
        <f t="shared" si="96"/>
        <v>-0.24496122380768601</v>
      </c>
      <c r="D1981">
        <f t="shared" si="97"/>
        <v>-3.2634769844206585E-4</v>
      </c>
      <c r="E1981" s="2">
        <f t="shared" si="98"/>
        <v>5.3056442700133032E-4</v>
      </c>
      <c r="K1981">
        <v>1976</v>
      </c>
      <c r="L1981" s="2">
        <v>1.24656183843018E-5</v>
      </c>
      <c r="M1981" s="2">
        <v>-0.22192723963209601</v>
      </c>
    </row>
    <row r="1982" spans="1:13" x14ac:dyDescent="0.55000000000000004">
      <c r="A1982">
        <v>1977</v>
      </c>
      <c r="C1982">
        <f t="shared" si="96"/>
        <v>-0.15830053273476521</v>
      </c>
      <c r="D1982">
        <f t="shared" si="97"/>
        <v>-3.830115061285393E-4</v>
      </c>
      <c r="E1982" s="2">
        <f t="shared" si="98"/>
        <v>1.2315272296292012E-2</v>
      </c>
      <c r="K1982">
        <v>1977</v>
      </c>
      <c r="L1982" s="2">
        <v>-1.7477844660652501E-4</v>
      </c>
      <c r="M1982" s="2">
        <v>-0.26927472926842799</v>
      </c>
    </row>
    <row r="1983" spans="1:13" x14ac:dyDescent="0.55000000000000004">
      <c r="A1983">
        <v>1978</v>
      </c>
      <c r="C1983">
        <f t="shared" si="96"/>
        <v>-3.190974465547966E-2</v>
      </c>
      <c r="D1983">
        <f t="shared" si="97"/>
        <v>-3.4354749901946435E-4</v>
      </c>
      <c r="E1983" s="2">
        <f t="shared" si="98"/>
        <v>4.7206664777402284E-2</v>
      </c>
      <c r="K1983">
        <v>1978</v>
      </c>
      <c r="L1983" s="2">
        <v>-3.1824816539798099E-4</v>
      </c>
      <c r="M1983" s="2">
        <v>-0.249180692500336</v>
      </c>
    </row>
    <row r="1984" spans="1:13" x14ac:dyDescent="0.55000000000000004">
      <c r="A1984">
        <v>1979</v>
      </c>
      <c r="C1984">
        <f t="shared" si="96"/>
        <v>0.10248971672736966</v>
      </c>
      <c r="D1984">
        <f t="shared" si="97"/>
        <v>-2.1786031106436597E-4</v>
      </c>
      <c r="E1984" s="2">
        <f t="shared" si="98"/>
        <v>7.2451155017038721E-2</v>
      </c>
      <c r="K1984">
        <v>1979</v>
      </c>
      <c r="L1984" s="2">
        <v>-3.8201065689722602E-4</v>
      </c>
      <c r="M1984" s="2">
        <v>-0.16667780549074401</v>
      </c>
    </row>
    <row r="1985" spans="1:13" x14ac:dyDescent="0.55000000000000004">
      <c r="A1985">
        <v>1980</v>
      </c>
      <c r="C1985">
        <f t="shared" si="96"/>
        <v>0.21116641952444723</v>
      </c>
      <c r="D1985">
        <f t="shared" si="97"/>
        <v>-3.7494777162489755E-5</v>
      </c>
      <c r="E1985" s="2">
        <f t="shared" si="98"/>
        <v>6.43108539333547E-2</v>
      </c>
      <c r="K1985">
        <v>1980</v>
      </c>
      <c r="L1985" s="2">
        <v>-3.5009620955449397E-4</v>
      </c>
      <c r="M1985" s="2">
        <v>-4.2429428101957503E-2</v>
      </c>
    </row>
    <row r="1986" spans="1:13" x14ac:dyDescent="0.55000000000000004">
      <c r="A1986">
        <v>1981</v>
      </c>
      <c r="C1986">
        <f t="shared" si="96"/>
        <v>0.26684480205568106</v>
      </c>
      <c r="D1986">
        <f t="shared" si="97"/>
        <v>1.5228115547869669E-4</v>
      </c>
      <c r="E1986" s="2">
        <f t="shared" si="98"/>
        <v>3.0415059784274598E-2</v>
      </c>
      <c r="K1986">
        <v>1981</v>
      </c>
      <c r="L1986" s="2">
        <v>-2.3049799468963001E-4</v>
      </c>
      <c r="M1986" s="2">
        <v>9.2445662768026904E-2</v>
      </c>
    </row>
    <row r="1987" spans="1:13" x14ac:dyDescent="0.55000000000000004">
      <c r="A1987">
        <v>1982</v>
      </c>
      <c r="C1987">
        <f t="shared" si="96"/>
        <v>0.25555076391402404</v>
      </c>
      <c r="D1987">
        <f t="shared" si="97"/>
        <v>3.0383772792734302E-4</v>
      </c>
      <c r="E1987" s="2">
        <f t="shared" si="98"/>
        <v>2.6402743497330192E-3</v>
      </c>
      <c r="K1987">
        <v>1982</v>
      </c>
      <c r="L1987" s="2">
        <v>-5.3170127149000598E-5</v>
      </c>
      <c r="M1987" s="2">
        <v>0.204167163906502</v>
      </c>
    </row>
    <row r="1988" spans="1:13" x14ac:dyDescent="0.55000000000000004">
      <c r="A1988">
        <v>1983</v>
      </c>
      <c r="C1988">
        <f t="shared" si="96"/>
        <v>0.18011887061282167</v>
      </c>
      <c r="D1988">
        <f t="shared" si="97"/>
        <v>3.7913743505865852E-4</v>
      </c>
      <c r="E1988" s="2">
        <f t="shared" si="98"/>
        <v>7.1630598100084234E-3</v>
      </c>
      <c r="K1988">
        <v>1983</v>
      </c>
      <c r="L1988" s="2">
        <v>1.3747452857961799E-4</v>
      </c>
      <c r="M1988" s="2">
        <v>0.264753732283462</v>
      </c>
    </row>
    <row r="1989" spans="1:13" x14ac:dyDescent="0.55000000000000004">
      <c r="A1989">
        <v>1984</v>
      </c>
      <c r="C1989">
        <f t="shared" si="96"/>
        <v>5.9480937393315177E-2</v>
      </c>
      <c r="D1989">
        <f t="shared" si="97"/>
        <v>3.5928163757378162E-4</v>
      </c>
      <c r="E1989" s="2">
        <f t="shared" si="98"/>
        <v>3.9820261807797394E-2</v>
      </c>
      <c r="K1989">
        <v>1984</v>
      </c>
      <c r="L1989" s="2">
        <v>2.9368783579541302E-4</v>
      </c>
      <c r="M1989" s="2">
        <v>0.259031085997112</v>
      </c>
    </row>
    <row r="1990" spans="1:13" x14ac:dyDescent="0.55000000000000004">
      <c r="A1990">
        <v>1985</v>
      </c>
      <c r="C1990">
        <f t="shared" ref="C1990:C2053" si="99">$D$1*COS($B$2*(A1990-$L$2)+$B$1)</f>
        <v>-7.6085457353022024E-2</v>
      </c>
      <c r="D1990">
        <f t="shared" ref="D1990:D2053" si="100">$D$2*COS($B$2*(A1990-$L$3)+$B$3)</f>
        <v>2.4925372211519387E-4</v>
      </c>
      <c r="E1990" s="2">
        <f t="shared" ref="E1990:E2053" si="101">(M1990-C1990)^2</f>
        <v>6.9969748339420199E-2</v>
      </c>
      <c r="K1990">
        <v>1985</v>
      </c>
      <c r="L1990" s="2">
        <v>3.7634520262918198E-4</v>
      </c>
      <c r="M1990" s="2">
        <v>0.188432497310589</v>
      </c>
    </row>
    <row r="1991" spans="1:13" x14ac:dyDescent="0.55000000000000004">
      <c r="A1991">
        <v>1986</v>
      </c>
      <c r="C1991">
        <f t="shared" si="99"/>
        <v>-0.19255600605890366</v>
      </c>
      <c r="D1991">
        <f t="shared" si="100"/>
        <v>7.6668376256803917E-5</v>
      </c>
      <c r="E1991" s="2">
        <f t="shared" si="101"/>
        <v>6.927204323503211E-2</v>
      </c>
      <c r="K1991">
        <v>1986</v>
      </c>
      <c r="L1991" s="2">
        <v>3.6474457878833298E-4</v>
      </c>
      <c r="M1991" s="2">
        <v>7.0639820722282406E-2</v>
      </c>
    </row>
    <row r="1992" spans="1:13" x14ac:dyDescent="0.55000000000000004">
      <c r="A1992">
        <v>1987</v>
      </c>
      <c r="C1992">
        <f t="shared" si="99"/>
        <v>-0.2606990560023027</v>
      </c>
      <c r="D1992">
        <f t="shared" si="100"/>
        <v>-1.1515911599956568E-4</v>
      </c>
      <c r="E1992" s="2">
        <f t="shared" si="101"/>
        <v>3.8358796687454816E-2</v>
      </c>
      <c r="K1992">
        <v>1987</v>
      </c>
      <c r="L1992" s="2">
        <v>2.6179141247885201E-4</v>
      </c>
      <c r="M1992" s="2">
        <v>-6.4845037183553902E-2</v>
      </c>
    </row>
    <row r="1993" spans="1:13" x14ac:dyDescent="0.55000000000000004">
      <c r="A1993">
        <v>1988</v>
      </c>
      <c r="C1993">
        <f t="shared" si="99"/>
        <v>-0.26341213799013896</v>
      </c>
      <c r="D1993">
        <f t="shared" si="100"/>
        <v>-2.780840975020184E-4</v>
      </c>
      <c r="E1993" s="2">
        <f t="shared" si="101"/>
        <v>6.2921517715231554E-3</v>
      </c>
      <c r="K1993">
        <v>1988</v>
      </c>
      <c r="L1993" s="2">
        <v>9.3270962878023794E-5</v>
      </c>
      <c r="M1993" s="2">
        <v>-0.18408905325736299</v>
      </c>
    </row>
    <row r="1994" spans="1:13" x14ac:dyDescent="0.55000000000000004">
      <c r="A1994">
        <v>1989</v>
      </c>
      <c r="C1994">
        <f t="shared" si="99"/>
        <v>-0.20001432563004198</v>
      </c>
      <c r="D1994">
        <f t="shared" si="100"/>
        <v>-3.7121583208048935E-4</v>
      </c>
      <c r="E1994" s="2">
        <f t="shared" si="101"/>
        <v>3.2732699625566304E-3</v>
      </c>
      <c r="K1994">
        <v>1989</v>
      </c>
      <c r="L1994" s="2">
        <v>-9.8609777986652196E-5</v>
      </c>
      <c r="M1994" s="2">
        <v>-0.25722682393728802</v>
      </c>
    </row>
    <row r="1995" spans="1:13" x14ac:dyDescent="0.55000000000000004">
      <c r="A1995">
        <v>1990</v>
      </c>
      <c r="C1995">
        <f t="shared" si="99"/>
        <v>-8.6417133505208812E-2</v>
      </c>
      <c r="D1995">
        <f t="shared" si="100"/>
        <v>-3.7118021741600857E-4</v>
      </c>
      <c r="E1995" s="2">
        <f t="shared" si="101"/>
        <v>3.2228653782081812E-2</v>
      </c>
      <c r="K1995">
        <v>1990</v>
      </c>
      <c r="L1995" s="2">
        <v>-2.6579308822391999E-4</v>
      </c>
      <c r="M1995" s="2">
        <v>-0.26594054084275298</v>
      </c>
    </row>
    <row r="1996" spans="1:13" x14ac:dyDescent="0.55000000000000004">
      <c r="A1996">
        <v>1991</v>
      </c>
      <c r="C1996">
        <f t="shared" si="99"/>
        <v>4.8868937600480604E-2</v>
      </c>
      <c r="D1996">
        <f t="shared" si="100"/>
        <v>-2.7798619203962333E-4</v>
      </c>
      <c r="E1996" s="2">
        <f t="shared" si="101"/>
        <v>6.6006209812022154E-2</v>
      </c>
      <c r="K1996">
        <v>1991</v>
      </c>
      <c r="L1996" s="2">
        <v>-3.6640687065489502E-4</v>
      </c>
      <c r="M1996" s="2">
        <v>-0.208047799518809</v>
      </c>
    </row>
    <row r="1997" spans="1:13" x14ac:dyDescent="0.55000000000000004">
      <c r="A1997">
        <v>1992</v>
      </c>
      <c r="C1997">
        <f t="shared" si="99"/>
        <v>0.17188993544485673</v>
      </c>
      <c r="D1997">
        <f t="shared" si="100"/>
        <v>-1.15023491944954E-4</v>
      </c>
      <c r="E1997" s="2">
        <f t="shared" si="101"/>
        <v>7.2866594900006021E-2</v>
      </c>
      <c r="K1997">
        <v>1992</v>
      </c>
      <c r="L1997" s="2">
        <v>-3.75251779307146E-4</v>
      </c>
      <c r="M1997" s="2">
        <v>-9.8048196170530302E-2</v>
      </c>
    </row>
    <row r="1998" spans="1:13" x14ac:dyDescent="0.55000000000000004">
      <c r="A1998">
        <v>1993</v>
      </c>
      <c r="C1998">
        <f t="shared" si="99"/>
        <v>0.25177018264457396</v>
      </c>
      <c r="D1998">
        <f t="shared" si="100"/>
        <v>7.6807680123692728E-5</v>
      </c>
      <c r="E1998" s="2">
        <f t="shared" si="101"/>
        <v>4.6337727132458602E-2</v>
      </c>
      <c r="K1998">
        <v>1993</v>
      </c>
      <c r="L1998" s="2">
        <v>-2.9011255193888899E-4</v>
      </c>
      <c r="M1998" s="2">
        <v>3.6508186155508097E-2</v>
      </c>
    </row>
    <row r="1999" spans="1:13" x14ac:dyDescent="0.55000000000000004">
      <c r="A1999">
        <v>1994</v>
      </c>
      <c r="C1999">
        <f t="shared" si="99"/>
        <v>0.26846142089564196</v>
      </c>
      <c r="D1999">
        <f t="shared" si="100"/>
        <v>2.493617434600634E-4</v>
      </c>
      <c r="E1999" s="2">
        <f t="shared" si="101"/>
        <v>1.1350889671575935E-2</v>
      </c>
      <c r="K1999">
        <v>1994</v>
      </c>
      <c r="L1999" s="2">
        <v>-1.32312836209925E-4</v>
      </c>
      <c r="M1999" s="2">
        <v>0.16192086677855499</v>
      </c>
    </row>
    <row r="2000" spans="1:13" x14ac:dyDescent="0.55000000000000004">
      <c r="A2000">
        <v>1995</v>
      </c>
      <c r="C2000">
        <f t="shared" si="99"/>
        <v>0.21777450122025394</v>
      </c>
      <c r="D2000">
        <f t="shared" si="100"/>
        <v>3.5933126531597942E-4</v>
      </c>
      <c r="E2000" s="2">
        <f t="shared" si="101"/>
        <v>8.4128774013418779E-4</v>
      </c>
      <c r="K2000">
        <v>1995</v>
      </c>
      <c r="L2000" s="2">
        <v>5.862545015706E-5</v>
      </c>
      <c r="M2000" s="2">
        <v>0.24677946183277999</v>
      </c>
    </row>
    <row r="2001" spans="1:13" x14ac:dyDescent="0.55000000000000004">
      <c r="A2001">
        <v>1996</v>
      </c>
      <c r="C2001">
        <f t="shared" si="99"/>
        <v>0.11243077206162007</v>
      </c>
      <c r="D2001">
        <f t="shared" si="100"/>
        <v>3.7911621368096288E-4</v>
      </c>
      <c r="E2001" s="2">
        <f t="shared" si="101"/>
        <v>2.4774708908215818E-2</v>
      </c>
      <c r="K2001">
        <v>1996</v>
      </c>
      <c r="L2001" s="2">
        <v>2.3488062884631999E-4</v>
      </c>
      <c r="M2001" s="2">
        <v>0.26983060976234902</v>
      </c>
    </row>
    <row r="2002" spans="1:13" x14ac:dyDescent="0.55000000000000004">
      <c r="A2002">
        <v>1997</v>
      </c>
      <c r="C2002">
        <f t="shared" si="99"/>
        <v>-2.1130711032425063E-2</v>
      </c>
      <c r="D2002">
        <f t="shared" si="100"/>
        <v>3.0375098354824392E-4</v>
      </c>
      <c r="E2002" s="2">
        <f t="shared" si="101"/>
        <v>6.0728591933028882E-2</v>
      </c>
      <c r="K2002">
        <v>1997</v>
      </c>
      <c r="L2002" s="2">
        <v>3.52308496947383E-4</v>
      </c>
      <c r="M2002" s="2">
        <v>0.225301007569359</v>
      </c>
    </row>
    <row r="2003" spans="1:13" x14ac:dyDescent="0.55000000000000004">
      <c r="A2003">
        <v>1998</v>
      </c>
      <c r="C2003">
        <f t="shared" si="99"/>
        <v>-0.14938883105655865</v>
      </c>
      <c r="D2003">
        <f t="shared" si="100"/>
        <v>1.5215065910892183E-4</v>
      </c>
      <c r="E2003" s="2">
        <f t="shared" si="101"/>
        <v>7.4929318094896752E-2</v>
      </c>
      <c r="K2003">
        <v>1998</v>
      </c>
      <c r="L2003" s="2">
        <v>3.8149851642472999E-4</v>
      </c>
      <c r="M2003" s="2">
        <v>0.12434337036464201</v>
      </c>
    </row>
    <row r="2004" spans="1:13" x14ac:dyDescent="0.55000000000000004">
      <c r="A2004">
        <v>1999</v>
      </c>
      <c r="C2004">
        <f t="shared" si="99"/>
        <v>-0.24015350335273694</v>
      </c>
      <c r="D2004">
        <f t="shared" si="100"/>
        <v>-3.7636273684772636E-5</v>
      </c>
      <c r="E2004" s="2">
        <f t="shared" si="101"/>
        <v>5.4008211313570371E-2</v>
      </c>
      <c r="K2004">
        <v>1999</v>
      </c>
      <c r="L2004" s="2">
        <v>3.1513986581852601E-4</v>
      </c>
      <c r="M2004" s="2">
        <v>-7.7568353181664204E-3</v>
      </c>
    </row>
    <row r="2005" spans="1:13" x14ac:dyDescent="0.55000000000000004">
      <c r="A2005">
        <v>2000</v>
      </c>
      <c r="C2005">
        <f t="shared" si="99"/>
        <v>-0.27064470834240634</v>
      </c>
      <c r="D2005">
        <f t="shared" si="100"/>
        <v>-2.1797729509457413E-4</v>
      </c>
      <c r="E2005" s="2">
        <f t="shared" si="101"/>
        <v>1.761736303070709E-2</v>
      </c>
      <c r="K2005">
        <v>2000</v>
      </c>
      <c r="L2005" s="2">
        <v>1.69852480832275E-4</v>
      </c>
      <c r="M2005" s="2">
        <v>-0.137914293475628</v>
      </c>
    </row>
    <row r="2006" spans="1:13" x14ac:dyDescent="0.55000000000000004">
      <c r="A2006">
        <v>2001</v>
      </c>
      <c r="C2006">
        <f t="shared" si="99"/>
        <v>-0.23320979627644495</v>
      </c>
      <c r="D2006">
        <f t="shared" si="100"/>
        <v>-3.4361061003184367E-4</v>
      </c>
      <c r="E2006" s="2">
        <f t="shared" si="101"/>
        <v>1.026978146291095E-7</v>
      </c>
      <c r="K2006">
        <v>2001</v>
      </c>
      <c r="L2006" s="2">
        <v>-1.7975511666711299E-5</v>
      </c>
      <c r="M2006" s="2">
        <v>-0.23353026127395499</v>
      </c>
    </row>
    <row r="2007" spans="1:13" x14ac:dyDescent="0.55000000000000004">
      <c r="A2007">
        <v>2002</v>
      </c>
      <c r="C2007">
        <f t="shared" si="99"/>
        <v>-0.13724414101839333</v>
      </c>
      <c r="D2007">
        <f t="shared" si="100"/>
        <v>-3.830049045893219E-4</v>
      </c>
      <c r="E2007" s="2">
        <f t="shared" si="101"/>
        <v>1.7799024673677527E-2</v>
      </c>
      <c r="K2007">
        <v>2002</v>
      </c>
      <c r="L2007" s="2">
        <v>-2.0130142575679199E-4</v>
      </c>
      <c r="M2007" s="2">
        <v>-0.270657126419656</v>
      </c>
    </row>
    <row r="2008" spans="1:13" x14ac:dyDescent="0.55000000000000004">
      <c r="A2008">
        <v>2003</v>
      </c>
      <c r="C2008">
        <f t="shared" si="99"/>
        <v>-6.8330992411837497E-3</v>
      </c>
      <c r="D2008">
        <f t="shared" si="100"/>
        <v>-3.2627304119833259E-4</v>
      </c>
      <c r="E2008" s="2">
        <f t="shared" si="101"/>
        <v>5.436504797884175E-2</v>
      </c>
      <c r="K2008">
        <v>2003</v>
      </c>
      <c r="L2008" s="2">
        <v>-3.3421014898270002E-4</v>
      </c>
      <c r="M2008" s="2">
        <v>-0.23999623521864</v>
      </c>
    </row>
    <row r="2009" spans="1:13" x14ac:dyDescent="0.55000000000000004">
      <c r="A2009">
        <v>2004</v>
      </c>
      <c r="C2009">
        <f t="shared" si="99"/>
        <v>0.12529290641438581</v>
      </c>
      <c r="D2009">
        <f t="shared" si="100"/>
        <v>-1.8765352175781225E-4</v>
      </c>
      <c r="E2009" s="2">
        <f t="shared" si="101"/>
        <v>7.5361068154894295E-2</v>
      </c>
      <c r="K2009">
        <v>2004</v>
      </c>
      <c r="L2009" s="2">
        <v>-3.8341386710664699E-4</v>
      </c>
      <c r="M2009" s="2">
        <v>-0.14922679807856001</v>
      </c>
    </row>
    <row r="2010" spans="1:13" x14ac:dyDescent="0.55000000000000004">
      <c r="A2010">
        <v>2005</v>
      </c>
      <c r="C2010">
        <f t="shared" si="99"/>
        <v>0.2259730335258506</v>
      </c>
      <c r="D2010">
        <f t="shared" si="100"/>
        <v>-1.9369237777464433E-6</v>
      </c>
      <c r="E2010" s="2">
        <f t="shared" si="101"/>
        <v>6.1036477965223344E-2</v>
      </c>
      <c r="K2010">
        <v>2005</v>
      </c>
      <c r="L2010" s="2">
        <v>-3.36589203686784E-4</v>
      </c>
      <c r="M2010" s="2">
        <v>-2.1082583623857901E-2</v>
      </c>
    </row>
    <row r="2011" spans="1:13" x14ac:dyDescent="0.55000000000000004">
      <c r="A2011">
        <v>2006</v>
      </c>
      <c r="C2011">
        <f t="shared" si="99"/>
        <v>0.26993869235586998</v>
      </c>
      <c r="D2011">
        <f t="shared" si="100"/>
        <v>1.8426580124219664E-4</v>
      </c>
      <c r="E2011" s="2">
        <f t="shared" si="101"/>
        <v>2.483675063570558E-2</v>
      </c>
      <c r="K2011">
        <v>2006</v>
      </c>
      <c r="L2011" s="2">
        <v>-2.0546368615573701E-4</v>
      </c>
      <c r="M2011" s="2">
        <v>0.11234189468629301</v>
      </c>
    </row>
    <row r="2012" spans="1:13" x14ac:dyDescent="0.55000000000000004">
      <c r="A2012">
        <v>2007</v>
      </c>
      <c r="C2012">
        <f t="shared" si="99"/>
        <v>0.24615542926169529</v>
      </c>
      <c r="D2012">
        <f t="shared" si="100"/>
        <v>3.2422169416591401E-4</v>
      </c>
      <c r="E2012" s="2">
        <f t="shared" si="101"/>
        <v>8.1372016499818252E-4</v>
      </c>
      <c r="K2012">
        <v>2007</v>
      </c>
      <c r="L2012" s="2">
        <v>-2.28785138228141E-5</v>
      </c>
      <c r="M2012" s="2">
        <v>0.217629648553743</v>
      </c>
    </row>
    <row r="2013" spans="1:13" x14ac:dyDescent="0.55000000000000004">
      <c r="A2013">
        <v>2008</v>
      </c>
      <c r="C2013">
        <f t="shared" si="99"/>
        <v>0.16059234196767763</v>
      </c>
      <c r="D2013">
        <f t="shared" si="100"/>
        <v>3.8280477590627959E-4</v>
      </c>
      <c r="E2013" s="2">
        <f t="shared" si="101"/>
        <v>1.1624799809042454E-2</v>
      </c>
      <c r="K2013">
        <v>2008</v>
      </c>
      <c r="L2013" s="2">
        <v>1.6543672422502899E-4</v>
      </c>
      <c r="M2013" s="2">
        <v>0.26841070686458401</v>
      </c>
    </row>
    <row r="2014" spans="1:13" x14ac:dyDescent="0.55000000000000004">
      <c r="A2014">
        <v>2009</v>
      </c>
      <c r="C2014">
        <f t="shared" si="99"/>
        <v>3.4723961858736205E-2</v>
      </c>
      <c r="D2014">
        <f t="shared" si="100"/>
        <v>3.4531192777923061E-4</v>
      </c>
      <c r="E2014" s="2">
        <f t="shared" si="101"/>
        <v>4.7194380572531232E-2</v>
      </c>
      <c r="K2014">
        <v>2009</v>
      </c>
      <c r="L2014" s="2">
        <v>3.1231730839578498E-4</v>
      </c>
      <c r="M2014" s="2">
        <v>0.25196663854205098</v>
      </c>
    </row>
    <row r="2015" spans="1:13" x14ac:dyDescent="0.55000000000000004">
      <c r="A2015">
        <v>2010</v>
      </c>
      <c r="C2015">
        <f t="shared" si="99"/>
        <v>-9.9859400753583502E-2</v>
      </c>
      <c r="D2015">
        <f t="shared" si="100"/>
        <v>2.2115306437873498E-4</v>
      </c>
      <c r="E2015" s="2">
        <f t="shared" si="101"/>
        <v>7.4133873439834436E-2</v>
      </c>
      <c r="K2015">
        <v>2010</v>
      </c>
      <c r="L2015" s="2">
        <v>3.80976085202896E-4</v>
      </c>
      <c r="M2015" s="2">
        <v>0.17241596250911501</v>
      </c>
    </row>
    <row r="2016" spans="1:13" x14ac:dyDescent="0.55000000000000004">
      <c r="A2016">
        <v>2011</v>
      </c>
      <c r="C2016">
        <f t="shared" si="99"/>
        <v>-0.20938015864688886</v>
      </c>
      <c r="D2016">
        <f t="shared" si="100"/>
        <v>4.1489443355300893E-5</v>
      </c>
      <c r="E2016" s="2">
        <f t="shared" si="101"/>
        <v>6.7113533163384642E-2</v>
      </c>
      <c r="K2016">
        <v>2011</v>
      </c>
      <c r="L2016" s="2">
        <v>3.5421703806689202E-4</v>
      </c>
      <c r="M2016" s="2">
        <v>4.9682639074792201E-2</v>
      </c>
    </row>
    <row r="2017" spans="1:13" x14ac:dyDescent="0.55000000000000004">
      <c r="A2017">
        <v>2012</v>
      </c>
      <c r="C2017">
        <f t="shared" si="99"/>
        <v>-0.26635091010321554</v>
      </c>
      <c r="D2017">
        <f t="shared" si="100"/>
        <v>-1.4858715342095079E-4</v>
      </c>
      <c r="E2017" s="2">
        <f t="shared" si="101"/>
        <v>3.270921848692869E-2</v>
      </c>
      <c r="K2017">
        <v>2012</v>
      </c>
      <c r="L2017" s="2">
        <v>2.38742136344061E-4</v>
      </c>
      <c r="M2017" s="2">
        <v>-8.5494009524529596E-2</v>
      </c>
    </row>
    <row r="2018" spans="1:13" x14ac:dyDescent="0.55000000000000004">
      <c r="A2018">
        <v>2013</v>
      </c>
      <c r="C2018">
        <f t="shared" si="99"/>
        <v>-0.2564731973563022</v>
      </c>
      <c r="D2018">
        <f t="shared" si="100"/>
        <v>-3.0137150665775816E-4</v>
      </c>
      <c r="E2018" s="2">
        <f t="shared" si="101"/>
        <v>3.2735612924429881E-3</v>
      </c>
      <c r="K2018">
        <v>2013</v>
      </c>
      <c r="L2018" s="2">
        <v>6.3472785525170997E-5</v>
      </c>
      <c r="M2018" s="2">
        <v>-0.19925815307210201</v>
      </c>
    </row>
    <row r="2019" spans="1:13" x14ac:dyDescent="0.55000000000000004">
      <c r="A2019">
        <v>2014</v>
      </c>
      <c r="C2019">
        <f t="shared" si="99"/>
        <v>-0.18222611809919606</v>
      </c>
      <c r="D2019">
        <f t="shared" si="100"/>
        <v>-3.7851796413208654E-4</v>
      </c>
      <c r="E2019" s="2">
        <f t="shared" si="101"/>
        <v>6.5433114902582008E-3</v>
      </c>
      <c r="K2019">
        <v>2014</v>
      </c>
      <c r="L2019" s="2">
        <v>-1.27693718185073E-4</v>
      </c>
      <c r="M2019" s="2">
        <v>-0.26311685607492602</v>
      </c>
    </row>
    <row r="2020" spans="1:13" x14ac:dyDescent="0.55000000000000004">
      <c r="A2020">
        <v>2015</v>
      </c>
      <c r="C2020">
        <f t="shared" si="99"/>
        <v>-6.2244124221956236E-2</v>
      </c>
      <c r="D2020">
        <f t="shared" si="100"/>
        <v>-3.6066439113536722E-4</v>
      </c>
      <c r="E2020" s="2">
        <f t="shared" si="101"/>
        <v>3.9534238186896428E-2</v>
      </c>
      <c r="K2020">
        <v>2015</v>
      </c>
      <c r="L2020" s="2">
        <v>-2.8687853802154898E-4</v>
      </c>
      <c r="M2020" s="2">
        <v>-0.26107631021531202</v>
      </c>
    </row>
    <row r="2021" spans="1:13" x14ac:dyDescent="0.55000000000000004">
      <c r="A2021">
        <v>2016</v>
      </c>
      <c r="C2021">
        <f t="shared" si="99"/>
        <v>7.3359832832736338E-2</v>
      </c>
      <c r="D2021">
        <f t="shared" si="100"/>
        <v>-2.5229165816711654E-4</v>
      </c>
      <c r="E2021" s="2">
        <f t="shared" si="101"/>
        <v>7.129296003620976E-2</v>
      </c>
      <c r="K2021">
        <v>2016</v>
      </c>
      <c r="L2021" s="2">
        <v>-3.7421284834528097E-4</v>
      </c>
      <c r="M2021" s="2">
        <v>-0.193647582862427</v>
      </c>
    </row>
    <row r="2022" spans="1:13" x14ac:dyDescent="0.55000000000000004">
      <c r="A2022">
        <v>2017</v>
      </c>
      <c r="C2022">
        <f t="shared" si="99"/>
        <v>0.19055201814995634</v>
      </c>
      <c r="D2022">
        <f t="shared" si="100"/>
        <v>-8.0599036884655844E-5</v>
      </c>
      <c r="E2022" s="2">
        <f t="shared" si="101"/>
        <v>7.1969133726285703E-2</v>
      </c>
      <c r="K2022">
        <v>2017</v>
      </c>
      <c r="L2022" s="2">
        <v>-3.6782322935296298E-4</v>
      </c>
      <c r="M2022" s="2">
        <v>-7.7718617079257105E-2</v>
      </c>
    </row>
    <row r="2023" spans="1:13" x14ac:dyDescent="0.55000000000000004">
      <c r="A2023">
        <v>2018</v>
      </c>
      <c r="C2023">
        <f t="shared" si="99"/>
        <v>0.25991966342911604</v>
      </c>
      <c r="D2023">
        <f t="shared" si="100"/>
        <v>1.1132224376161873E-4</v>
      </c>
      <c r="E2023" s="2">
        <f t="shared" si="101"/>
        <v>4.0902718434403733E-2</v>
      </c>
      <c r="K2023">
        <v>2018</v>
      </c>
      <c r="L2023" s="2">
        <v>-2.6931000075953901E-4</v>
      </c>
      <c r="M2023" s="2">
        <v>5.7675458482710398E-2</v>
      </c>
    </row>
    <row r="2024" spans="1:13" x14ac:dyDescent="0.55000000000000004">
      <c r="A2024">
        <v>2019</v>
      </c>
      <c r="C2024">
        <f t="shared" si="99"/>
        <v>0.26405295186007055</v>
      </c>
      <c r="D2024">
        <f t="shared" si="100"/>
        <v>2.7530398771180868E-4</v>
      </c>
      <c r="E2024" s="2">
        <f t="shared" si="101"/>
        <v>7.2980447044179919E-3</v>
      </c>
      <c r="K2024">
        <v>2019</v>
      </c>
      <c r="L2024" s="2">
        <v>-1.0334641179793499E-4</v>
      </c>
      <c r="M2024" s="2">
        <v>0.178624357675114</v>
      </c>
    </row>
    <row r="2025" spans="1:13" x14ac:dyDescent="0.55000000000000004">
      <c r="A2025">
        <v>2020</v>
      </c>
      <c r="C2025">
        <f t="shared" si="99"/>
        <v>0.20191451516941405</v>
      </c>
      <c r="D2025">
        <f t="shared" si="100"/>
        <v>3.7019023369360093E-4</v>
      </c>
      <c r="E2025" s="2">
        <f t="shared" si="101"/>
        <v>2.8006495158492584E-3</v>
      </c>
      <c r="K2025">
        <v>2020</v>
      </c>
      <c r="L2025" s="2">
        <v>8.8500927113055404E-5</v>
      </c>
      <c r="M2025" s="2">
        <v>0.25483567838271898</v>
      </c>
    </row>
    <row r="2026" spans="1:13" x14ac:dyDescent="0.55000000000000004">
      <c r="A2026">
        <v>2021</v>
      </c>
      <c r="C2026">
        <f t="shared" si="99"/>
        <v>8.9099791192235628E-2</v>
      </c>
      <c r="D2026">
        <f t="shared" si="100"/>
        <v>3.7216653401060841E-4</v>
      </c>
      <c r="E2026" s="2">
        <f t="shared" si="101"/>
        <v>3.1727458056297092E-2</v>
      </c>
      <c r="K2026">
        <v>2021</v>
      </c>
      <c r="L2026" s="2">
        <v>2.5818265980868802E-4</v>
      </c>
      <c r="M2026" s="2">
        <v>0.267221822553595</v>
      </c>
    </row>
    <row r="2027" spans="1:13" x14ac:dyDescent="0.55000000000000004">
      <c r="A2027">
        <v>2022</v>
      </c>
      <c r="C2027">
        <f t="shared" si="99"/>
        <v>-4.6077102300266459E-2</v>
      </c>
      <c r="D2027">
        <f t="shared" si="100"/>
        <v>2.8073687893942457E-4</v>
      </c>
      <c r="E2027" s="2">
        <f t="shared" si="101"/>
        <v>6.6955550332797403E-2</v>
      </c>
      <c r="K2027">
        <v>2022</v>
      </c>
      <c r="L2027" s="2">
        <v>3.6320094370629301E-4</v>
      </c>
      <c r="M2027" s="2">
        <v>0.21268060354208601</v>
      </c>
    </row>
    <row r="2028" spans="1:13" x14ac:dyDescent="0.55000000000000004">
      <c r="A2028">
        <v>2023</v>
      </c>
      <c r="C2028">
        <f t="shared" si="99"/>
        <v>-0.16968961434288918</v>
      </c>
      <c r="D2028">
        <f t="shared" si="100"/>
        <v>1.1884818471966179E-4</v>
      </c>
      <c r="E2028" s="2">
        <f t="shared" si="101"/>
        <v>7.5384194287580489E-2</v>
      </c>
      <c r="K2028">
        <v>2023</v>
      </c>
      <c r="L2028" s="2">
        <v>3.7725329811758002E-4</v>
      </c>
      <c r="M2028" s="2">
        <v>0.104872207998784</v>
      </c>
    </row>
    <row r="2029" spans="1:13" x14ac:dyDescent="0.55000000000000004">
      <c r="A2029">
        <v>2024</v>
      </c>
      <c r="C2029">
        <f t="shared" si="99"/>
        <v>-0.25071360995931896</v>
      </c>
      <c r="D2029">
        <f t="shared" si="100"/>
        <v>-7.2868898743350108E-5</v>
      </c>
      <c r="E2029" s="2">
        <f t="shared" si="101"/>
        <v>4.9067356745190582E-2</v>
      </c>
      <c r="K2029">
        <v>2024</v>
      </c>
      <c r="L2029" s="2">
        <v>2.96820223705763E-4</v>
      </c>
      <c r="M2029" s="2">
        <v>-2.9202082617759199E-2</v>
      </c>
    </row>
    <row r="2030" spans="1:13" x14ac:dyDescent="0.55000000000000004">
      <c r="A2030">
        <v>2025</v>
      </c>
      <c r="C2030">
        <f t="shared" si="99"/>
        <v>-0.26881377410031981</v>
      </c>
      <c r="D2030">
        <f t="shared" si="100"/>
        <v>-2.4629742457762342E-4</v>
      </c>
      <c r="E2030" s="2">
        <f t="shared" si="101"/>
        <v>1.2735403185272378E-2</v>
      </c>
      <c r="K2030">
        <v>2025</v>
      </c>
      <c r="L2030" s="2">
        <v>1.4204668292785099E-4</v>
      </c>
      <c r="M2030" s="2">
        <v>-0.155962530486116</v>
      </c>
    </row>
    <row r="2031" spans="1:13" x14ac:dyDescent="0.55000000000000004">
      <c r="A2031">
        <v>2026</v>
      </c>
      <c r="C2031">
        <f t="shared" si="99"/>
        <v>-0.21944734708749852</v>
      </c>
      <c r="D2031">
        <f t="shared" si="100"/>
        <v>-3.5791048838020365E-4</v>
      </c>
      <c r="E2031" s="2">
        <f t="shared" si="101"/>
        <v>5.8631043426153519E-4</v>
      </c>
      <c r="K2031">
        <v>2026</v>
      </c>
      <c r="L2031" s="2">
        <v>-4.8303330782987903E-5</v>
      </c>
      <c r="M2031" s="2">
        <v>-0.24366119507292899</v>
      </c>
    </row>
    <row r="2032" spans="1:13" x14ac:dyDescent="0.55000000000000004">
      <c r="A2032">
        <v>2027</v>
      </c>
      <c r="C2032">
        <f t="shared" si="99"/>
        <v>-0.11500426153955201</v>
      </c>
      <c r="D2032">
        <f t="shared" si="100"/>
        <v>-3.7969556375512444E-4</v>
      </c>
      <c r="E2032" s="2">
        <f t="shared" si="101"/>
        <v>2.4127141810760366E-2</v>
      </c>
      <c r="K2032">
        <v>2027</v>
      </c>
      <c r="L2032" s="2">
        <v>-2.2655547564711799E-4</v>
      </c>
      <c r="M2032" s="2">
        <v>-0.27033340178941101</v>
      </c>
    </row>
    <row r="2033" spans="1:13" x14ac:dyDescent="0.55000000000000004">
      <c r="A2033">
        <v>2028</v>
      </c>
      <c r="C2033">
        <f t="shared" si="99"/>
        <v>1.8302469557904204E-2</v>
      </c>
      <c r="D2033">
        <f t="shared" si="100"/>
        <v>-3.0618505597547257E-4</v>
      </c>
      <c r="E2033" s="2">
        <f t="shared" si="101"/>
        <v>6.1306453558762124E-2</v>
      </c>
      <c r="K2033">
        <v>2028</v>
      </c>
      <c r="L2033" s="2">
        <v>-3.4806539618729098E-4</v>
      </c>
      <c r="M2033" s="2">
        <v>-0.22929893100106299</v>
      </c>
    </row>
    <row r="2034" spans="1:13" x14ac:dyDescent="0.55000000000000004">
      <c r="A2034">
        <v>2029</v>
      </c>
      <c r="C2034">
        <f t="shared" si="99"/>
        <v>0.14701566658094775</v>
      </c>
      <c r="D2034">
        <f t="shared" si="100"/>
        <v>-1.5582855301615319E-4</v>
      </c>
      <c r="E2034" s="2">
        <f t="shared" si="101"/>
        <v>7.7201059868277008E-2</v>
      </c>
      <c r="K2034">
        <v>2029</v>
      </c>
      <c r="L2034" s="2">
        <v>-3.82400179011401E-4</v>
      </c>
      <c r="M2034" s="2">
        <v>-0.13083512047620099</v>
      </c>
    </row>
    <row r="2035" spans="1:13" x14ac:dyDescent="0.55000000000000004">
      <c r="A2035">
        <v>2030</v>
      </c>
      <c r="C2035">
        <f t="shared" si="99"/>
        <v>0.23883103013753171</v>
      </c>
      <c r="D2035">
        <f t="shared" si="100"/>
        <v>3.3637632145777683E-5</v>
      </c>
      <c r="E2035" s="2">
        <f t="shared" si="101"/>
        <v>5.685071156652597E-2</v>
      </c>
      <c r="K2035">
        <v>2030</v>
      </c>
      <c r="L2035" s="2">
        <v>-3.2096046476361802E-4</v>
      </c>
      <c r="M2035" s="2">
        <v>3.9715761408765001E-4</v>
      </c>
    </row>
    <row r="2036" spans="1:13" x14ac:dyDescent="0.55000000000000004">
      <c r="A2036">
        <v>2031</v>
      </c>
      <c r="C2036">
        <f t="shared" si="99"/>
        <v>0.27070483928829397</v>
      </c>
      <c r="D2036">
        <f t="shared" si="100"/>
        <v>2.1466148066299101E-4</v>
      </c>
      <c r="E2036" s="2">
        <f t="shared" si="101"/>
        <v>1.9369645600834609E-2</v>
      </c>
      <c r="K2036">
        <v>2031</v>
      </c>
      <c r="L2036" s="2">
        <v>-1.7913421102161699E-4</v>
      </c>
      <c r="M2036" s="2">
        <v>0.13152996511614101</v>
      </c>
    </row>
    <row r="2037" spans="1:13" x14ac:dyDescent="0.55000000000000004">
      <c r="A2037">
        <v>2032</v>
      </c>
      <c r="C2037">
        <f t="shared" si="99"/>
        <v>0.2346374397839224</v>
      </c>
      <c r="D2037">
        <f t="shared" si="100"/>
        <v>3.4180982223955356E-4</v>
      </c>
      <c r="E2037" s="2">
        <f t="shared" si="101"/>
        <v>2.417849080547717E-5</v>
      </c>
      <c r="K2037">
        <v>2032</v>
      </c>
      <c r="L2037" s="2">
        <v>7.55731713871512E-6</v>
      </c>
      <c r="M2037" s="2">
        <v>0.22972027690219099</v>
      </c>
    </row>
    <row r="2038" spans="1:13" x14ac:dyDescent="0.55000000000000004">
      <c r="A2038">
        <v>2033</v>
      </c>
      <c r="C2038">
        <f t="shared" si="99"/>
        <v>0.13968098865858253</v>
      </c>
      <c r="D2038">
        <f t="shared" si="100"/>
        <v>3.8317110321453785E-4</v>
      </c>
      <c r="E2038" s="2">
        <f t="shared" si="101"/>
        <v>1.7081112867569574E-2</v>
      </c>
      <c r="K2038">
        <v>2033</v>
      </c>
      <c r="L2038" s="2">
        <v>1.92356068339464E-4</v>
      </c>
      <c r="M2038" s="2">
        <v>0.270375720256951</v>
      </c>
    </row>
    <row r="2039" spans="1:13" x14ac:dyDescent="0.55000000000000004">
      <c r="A2039">
        <v>2034</v>
      </c>
      <c r="C2039">
        <f t="shared" si="99"/>
        <v>9.6675536225545988E-3</v>
      </c>
      <c r="D2039">
        <f t="shared" si="100"/>
        <v>3.2836451388941576E-4</v>
      </c>
      <c r="E2039" s="2">
        <f t="shared" si="101"/>
        <v>5.4590609186780513E-2</v>
      </c>
      <c r="K2039">
        <v>2034</v>
      </c>
      <c r="L2039" s="2">
        <v>3.2897804893418001E-4</v>
      </c>
      <c r="M2039" s="2">
        <v>0.243313887184159</v>
      </c>
    </row>
    <row r="2040" spans="1:13" x14ac:dyDescent="0.55000000000000004">
      <c r="A2040">
        <v>2035</v>
      </c>
      <c r="C2040">
        <f t="shared" si="99"/>
        <v>-0.1227722335968385</v>
      </c>
      <c r="D2040">
        <f t="shared" si="100"/>
        <v>1.9114535295398954E-4</v>
      </c>
      <c r="E2040" s="2">
        <f t="shared" si="101"/>
        <v>7.7331164474383873E-2</v>
      </c>
      <c r="K2040">
        <v>2035</v>
      </c>
      <c r="L2040" s="2">
        <v>3.8320543634167797E-4</v>
      </c>
      <c r="M2040" s="2">
        <v>0.155312581656321</v>
      </c>
    </row>
    <row r="2041" spans="1:13" x14ac:dyDescent="0.55000000000000004">
      <c r="A2041">
        <v>2036</v>
      </c>
      <c r="C2041">
        <f t="shared" si="99"/>
        <v>-0.22439877801776364</v>
      </c>
      <c r="D2041">
        <f t="shared" si="100"/>
        <v>5.9527374507515256E-6</v>
      </c>
      <c r="E2041" s="2">
        <f t="shared" si="101"/>
        <v>6.3913429318415441E-2</v>
      </c>
      <c r="K2041">
        <v>2036</v>
      </c>
      <c r="L2041" s="2">
        <v>3.4145664498346298E-4</v>
      </c>
      <c r="M2041" s="2">
        <v>2.8412276563351199E-2</v>
      </c>
    </row>
    <row r="2042" spans="1:13" x14ac:dyDescent="0.55000000000000004">
      <c r="A2042">
        <v>2037</v>
      </c>
      <c r="C2042">
        <f t="shared" si="99"/>
        <v>-0.26970595910708961</v>
      </c>
      <c r="D2042">
        <f t="shared" si="100"/>
        <v>-1.8073388967764509E-4</v>
      </c>
      <c r="E2042" s="2">
        <f t="shared" si="101"/>
        <v>2.6929433470449137E-2</v>
      </c>
      <c r="K2042">
        <v>2037</v>
      </c>
      <c r="L2042" s="2">
        <v>2.14187918645898E-4</v>
      </c>
      <c r="M2042" s="2">
        <v>-0.10560405945187799</v>
      </c>
    </row>
    <row r="2043" spans="1:13" x14ac:dyDescent="0.55000000000000004">
      <c r="A2043">
        <v>2038</v>
      </c>
      <c r="C2043">
        <f t="shared" si="99"/>
        <v>-0.24732262941203692</v>
      </c>
      <c r="D2043">
        <f t="shared" si="100"/>
        <v>-3.2206012006571712E-4</v>
      </c>
      <c r="E2043" s="2">
        <f t="shared" si="101"/>
        <v>1.1663198810771417E-3</v>
      </c>
      <c r="K2043">
        <v>2038</v>
      </c>
      <c r="L2043" s="2">
        <v>3.3274499358085799E-5</v>
      </c>
      <c r="M2043" s="2">
        <v>-0.213171203657361</v>
      </c>
    </row>
    <row r="2044" spans="1:13" x14ac:dyDescent="0.55000000000000004">
      <c r="A2044">
        <v>2039</v>
      </c>
      <c r="C2044">
        <f t="shared" si="99"/>
        <v>-0.16286653288204292</v>
      </c>
      <c r="D2044">
        <f t="shared" si="100"/>
        <v>-3.825560488072268E-4</v>
      </c>
      <c r="E2044" s="2">
        <f t="shared" si="101"/>
        <v>1.0916439135324875E-2</v>
      </c>
      <c r="K2044">
        <v>2039</v>
      </c>
      <c r="L2044" s="2">
        <v>-1.5597272471396599E-4</v>
      </c>
      <c r="M2044" s="2">
        <v>-0.26734829748871902</v>
      </c>
    </row>
    <row r="2045" spans="1:13" x14ac:dyDescent="0.55000000000000004">
      <c r="A2045">
        <v>2040</v>
      </c>
      <c r="C2045">
        <f t="shared" si="99"/>
        <v>-3.753436955375905E-2</v>
      </c>
      <c r="D2045">
        <f t="shared" si="100"/>
        <v>-3.4703847294041972E-4</v>
      </c>
      <c r="E2045" s="2">
        <f t="shared" si="101"/>
        <v>4.7102881276755271E-2</v>
      </c>
      <c r="K2045">
        <v>2040</v>
      </c>
      <c r="L2045" s="2">
        <v>-3.0615561229686801E-4</v>
      </c>
      <c r="M2045" s="2">
        <v>-0.25456635170559599</v>
      </c>
    </row>
    <row r="2046" spans="1:13" x14ac:dyDescent="0.55000000000000004">
      <c r="A2046">
        <v>2041</v>
      </c>
      <c r="C2046">
        <f t="shared" si="99"/>
        <v>9.7218129370649942E-2</v>
      </c>
      <c r="D2046">
        <f t="shared" si="100"/>
        <v>-2.244215553573981E-4</v>
      </c>
      <c r="E2046" s="2">
        <f t="shared" si="101"/>
        <v>7.5759707244952179E-2</v>
      </c>
      <c r="K2046">
        <v>2041</v>
      </c>
      <c r="L2046" s="2">
        <v>-3.79659927528486E-4</v>
      </c>
      <c r="M2046" s="2">
        <v>-0.17802668392281101</v>
      </c>
    </row>
    <row r="2047" spans="1:13" x14ac:dyDescent="0.55000000000000004">
      <c r="A2047">
        <v>2042</v>
      </c>
      <c r="C2047">
        <f t="shared" si="99"/>
        <v>0.20757092701957616</v>
      </c>
      <c r="D2047">
        <f t="shared" si="100"/>
        <v>-4.5479557810130175E-5</v>
      </c>
      <c r="E2047" s="2">
        <f t="shared" si="101"/>
        <v>6.9944410400979415E-2</v>
      </c>
      <c r="K2047">
        <v>2042</v>
      </c>
      <c r="L2047" s="2">
        <v>-3.58076058671394E-4</v>
      </c>
      <c r="M2047" s="2">
        <v>-5.68991287541908E-2</v>
      </c>
    </row>
    <row r="2048" spans="1:13" x14ac:dyDescent="0.55000000000000004">
      <c r="A2048">
        <v>2043</v>
      </c>
      <c r="C2048">
        <f t="shared" si="99"/>
        <v>0.2658277972343922</v>
      </c>
      <c r="D2048">
        <f t="shared" si="100"/>
        <v>1.4487685011317246E-4</v>
      </c>
      <c r="E2048" s="2">
        <f t="shared" si="101"/>
        <v>3.5099509555149865E-2</v>
      </c>
      <c r="K2048">
        <v>2043</v>
      </c>
      <c r="L2048" s="2">
        <v>-2.4680981957745301E-4</v>
      </c>
      <c r="M2048" s="2">
        <v>7.8479166187485794E-2</v>
      </c>
    </row>
    <row r="2049" spans="1:13" x14ac:dyDescent="0.55000000000000004">
      <c r="A2049">
        <v>2044</v>
      </c>
      <c r="C2049">
        <f t="shared" si="99"/>
        <v>0.25736749354939092</v>
      </c>
      <c r="D2049">
        <f t="shared" si="100"/>
        <v>2.9887222242115533E-4</v>
      </c>
      <c r="E2049" s="2">
        <f t="shared" si="101"/>
        <v>3.9898963637202065E-3</v>
      </c>
      <c r="K2049">
        <v>2044</v>
      </c>
      <c r="L2049" s="2">
        <v>-7.3728530073375001E-5</v>
      </c>
      <c r="M2049" s="2">
        <v>0.194201867108104</v>
      </c>
    </row>
    <row r="2050" spans="1:13" x14ac:dyDescent="0.55000000000000004">
      <c r="A2050">
        <v>2045</v>
      </c>
      <c r="C2050">
        <f t="shared" si="99"/>
        <v>0.18431337386054447</v>
      </c>
      <c r="D2050">
        <f t="shared" si="100"/>
        <v>3.7785696662779211E-4</v>
      </c>
      <c r="E2050" s="2">
        <f t="shared" si="101"/>
        <v>5.9247090753813307E-3</v>
      </c>
      <c r="K2050">
        <v>2045</v>
      </c>
      <c r="L2050" s="2">
        <v>1.17818527166174E-4</v>
      </c>
      <c r="M2050" s="2">
        <v>0.26128550567057901</v>
      </c>
    </row>
    <row r="2051" spans="1:13" x14ac:dyDescent="0.55000000000000004">
      <c r="A2051">
        <v>2046</v>
      </c>
      <c r="C2051">
        <f t="shared" si="99"/>
        <v>6.5000482351018421E-2</v>
      </c>
      <c r="D2051">
        <f t="shared" si="100"/>
        <v>3.6200757680509719E-4</v>
      </c>
      <c r="E2051" s="2">
        <f t="shared" si="101"/>
        <v>3.9175527262949053E-2</v>
      </c>
      <c r="K2051">
        <v>2046</v>
      </c>
      <c r="L2051" s="2">
        <v>2.7985720338387598E-4</v>
      </c>
      <c r="M2051" s="2">
        <v>0.26292856844025703</v>
      </c>
    </row>
    <row r="2052" spans="1:13" x14ac:dyDescent="0.55000000000000004">
      <c r="A2052">
        <v>2047</v>
      </c>
      <c r="C2052">
        <f t="shared" si="99"/>
        <v>-7.0626160127876633E-2</v>
      </c>
      <c r="D2052">
        <f t="shared" si="100"/>
        <v>2.5530191571884021E-4</v>
      </c>
      <c r="E2052" s="2">
        <f t="shared" si="101"/>
        <v>7.2547106260145988E-2</v>
      </c>
      <c r="K2052">
        <v>2047</v>
      </c>
      <c r="L2052" s="2">
        <v>3.7180390690603701E-4</v>
      </c>
      <c r="M2052" s="2">
        <v>0.19871954015365001</v>
      </c>
    </row>
    <row r="2053" spans="1:13" x14ac:dyDescent="0.55000000000000004">
      <c r="A2053">
        <v>2048</v>
      </c>
      <c r="C2053">
        <f t="shared" si="99"/>
        <v>-0.18852712509530475</v>
      </c>
      <c r="D2053">
        <f t="shared" si="100"/>
        <v>8.452085512591929E-5</v>
      </c>
      <c r="E2053" s="2">
        <f t="shared" si="101"/>
        <v>7.4674905408862569E-2</v>
      </c>
      <c r="K2053">
        <v>2048</v>
      </c>
      <c r="L2053" s="2">
        <v>3.7063001543959399E-4</v>
      </c>
      <c r="M2053" s="2">
        <v>8.4739970269033904E-2</v>
      </c>
    </row>
    <row r="2054" spans="1:13" x14ac:dyDescent="0.55000000000000004">
      <c r="A2054">
        <v>2049</v>
      </c>
      <c r="C2054">
        <f t="shared" ref="C2054:C2117" si="102">$D$1*COS($B$2*(A2054-$L$2)+$B$1)</f>
        <v>-0.25911175550097199</v>
      </c>
      <c r="D2054">
        <f t="shared" ref="D2054:D2117" si="103">$D$2*COS($B$2*(A2054-$L$3)+$B$3)</f>
        <v>-1.0747315854503971E-4</v>
      </c>
      <c r="E2054" s="2">
        <f t="shared" ref="E2054:E2117" si="104">(M2054-C2054)^2</f>
        <v>4.3534198489717922E-2</v>
      </c>
      <c r="K2054">
        <v>2049</v>
      </c>
      <c r="L2054" s="2">
        <v>2.7662953738461199E-4</v>
      </c>
      <c r="M2054" s="2">
        <v>-5.0463250858072801E-2</v>
      </c>
    </row>
    <row r="2055" spans="1:13" x14ac:dyDescent="0.55000000000000004">
      <c r="A2055">
        <v>2050</v>
      </c>
      <c r="C2055">
        <f t="shared" si="102"/>
        <v>-0.26466479691905748</v>
      </c>
      <c r="D2055">
        <f t="shared" si="103"/>
        <v>-2.7249367477699324E-4</v>
      </c>
      <c r="E2055" s="2">
        <f t="shared" si="104"/>
        <v>8.3973689393849939E-3</v>
      </c>
      <c r="K2055">
        <v>2050</v>
      </c>
      <c r="L2055" s="2">
        <v>1.13345475606592E-4</v>
      </c>
      <c r="M2055" s="2">
        <v>-0.17302763775649399</v>
      </c>
    </row>
    <row r="2056" spans="1:13" x14ac:dyDescent="0.55000000000000004">
      <c r="A2056">
        <v>2051</v>
      </c>
      <c r="C2056">
        <f t="shared" si="102"/>
        <v>-0.2037925530023891</v>
      </c>
      <c r="D2056">
        <f t="shared" si="103"/>
        <v>-3.6912402235047718E-4</v>
      </c>
      <c r="E2056" s="2">
        <f t="shared" si="104"/>
        <v>2.3487230829544025E-3</v>
      </c>
      <c r="K2056">
        <v>2051</v>
      </c>
      <c r="L2056" s="2">
        <v>-7.8326663681381603E-5</v>
      </c>
      <c r="M2056" s="2">
        <v>-0.252256179393265</v>
      </c>
    </row>
    <row r="2057" spans="1:13" x14ac:dyDescent="0.55000000000000004">
      <c r="A2057">
        <v>2052</v>
      </c>
      <c r="C2057">
        <f t="shared" si="102"/>
        <v>-9.1772673889025255E-2</v>
      </c>
      <c r="D2057">
        <f t="shared" si="103"/>
        <v>-3.7311202083234468E-4</v>
      </c>
      <c r="E2057" s="2">
        <f t="shared" si="104"/>
        <v>3.1163872595135155E-2</v>
      </c>
      <c r="K2057">
        <v>2052</v>
      </c>
      <c r="L2057" s="2">
        <v>-2.50381404147008E-4</v>
      </c>
      <c r="M2057" s="2">
        <v>-0.268305596017265</v>
      </c>
    </row>
    <row r="2058" spans="1:13" x14ac:dyDescent="0.55000000000000004">
      <c r="A2058">
        <v>2053</v>
      </c>
      <c r="C2058">
        <f t="shared" si="102"/>
        <v>4.3280211956651722E-2</v>
      </c>
      <c r="D2058">
        <f t="shared" si="103"/>
        <v>-2.8345676666306004E-4</v>
      </c>
      <c r="E2058" s="2">
        <f t="shared" si="104"/>
        <v>6.7827130752306994E-2</v>
      </c>
      <c r="K2058">
        <v>2053</v>
      </c>
      <c r="L2058" s="2">
        <v>-3.5972656869055102E-4</v>
      </c>
      <c r="M2058" s="2">
        <v>-0.21715621167166299</v>
      </c>
    </row>
    <row r="2059" spans="1:13" x14ac:dyDescent="0.55000000000000004">
      <c r="A2059">
        <v>2054</v>
      </c>
      <c r="C2059">
        <f t="shared" si="102"/>
        <v>0.16747067687491937</v>
      </c>
      <c r="D2059">
        <f t="shared" si="103"/>
        <v>-1.2265983885724374E-4</v>
      </c>
      <c r="E2059" s="2">
        <f t="shared" si="104"/>
        <v>7.7890884176922179E-2</v>
      </c>
      <c r="K2059">
        <v>2054</v>
      </c>
      <c r="L2059" s="2">
        <v>-3.78975982523927E-4</v>
      </c>
      <c r="M2059" s="2">
        <v>-0.111618706973557</v>
      </c>
    </row>
    <row r="2060" spans="1:13" x14ac:dyDescent="0.55000000000000004">
      <c r="A2060">
        <v>2055</v>
      </c>
      <c r="C2060">
        <f t="shared" si="102"/>
        <v>0.24962953190033724</v>
      </c>
      <c r="D2060">
        <f t="shared" si="103"/>
        <v>6.8922123038419055E-5</v>
      </c>
      <c r="E2060" s="2">
        <f t="shared" si="104"/>
        <v>5.1872402239519153E-2</v>
      </c>
      <c r="K2060">
        <v>2055</v>
      </c>
      <c r="L2060" s="2">
        <v>-3.0330851053787003E-4</v>
      </c>
      <c r="M2060" s="2">
        <v>2.1874395318263299E-2</v>
      </c>
    </row>
    <row r="2061" spans="1:13" x14ac:dyDescent="0.55000000000000004">
      <c r="A2061">
        <v>2056</v>
      </c>
      <c r="C2061">
        <f t="shared" si="102"/>
        <v>0.26913663619191769</v>
      </c>
      <c r="D2061">
        <f t="shared" si="103"/>
        <v>2.4320608481344535E-4</v>
      </c>
      <c r="E2061" s="2">
        <f t="shared" si="104"/>
        <v>1.4220017911497213E-2</v>
      </c>
      <c r="K2061">
        <v>2056</v>
      </c>
      <c r="L2061" s="2">
        <v>-1.51675540498208E-4</v>
      </c>
      <c r="M2061" s="2">
        <v>0.14988891960372799</v>
      </c>
    </row>
    <row r="2062" spans="1:13" x14ac:dyDescent="0.55000000000000004">
      <c r="A2062">
        <v>2057</v>
      </c>
      <c r="C2062">
        <f t="shared" si="102"/>
        <v>0.22109611775045077</v>
      </c>
      <c r="D2062">
        <f t="shared" si="103"/>
        <v>3.5645044567867362E-4</v>
      </c>
      <c r="E2062" s="2">
        <f t="shared" si="104"/>
        <v>3.7120636009191506E-4</v>
      </c>
      <c r="K2062">
        <v>2057</v>
      </c>
      <c r="L2062" s="2">
        <v>3.7945509585972198E-5</v>
      </c>
      <c r="M2062" s="2">
        <v>0.240362834131088</v>
      </c>
    </row>
    <row r="2063" spans="1:13" x14ac:dyDescent="0.55000000000000004">
      <c r="A2063">
        <v>2058</v>
      </c>
      <c r="C2063">
        <f t="shared" si="102"/>
        <v>0.11756513408990425</v>
      </c>
      <c r="D2063">
        <f t="shared" si="103"/>
        <v>3.8023325805888356E-4</v>
      </c>
      <c r="E2063" s="2">
        <f t="shared" si="104"/>
        <v>2.3430808084037701E-2</v>
      </c>
      <c r="K2063">
        <v>2058</v>
      </c>
      <c r="L2063" s="2">
        <v>2.18062871397494E-4</v>
      </c>
      <c r="M2063" s="2">
        <v>0.270636385747548</v>
      </c>
    </row>
    <row r="2064" spans="1:13" x14ac:dyDescent="0.55000000000000004">
      <c r="A2064">
        <v>2059</v>
      </c>
      <c r="C2064">
        <f t="shared" si="102"/>
        <v>-1.5472220149819737E-2</v>
      </c>
      <c r="D2064">
        <f t="shared" si="103"/>
        <v>3.0858553734830154E-4</v>
      </c>
      <c r="E2064" s="2">
        <f t="shared" si="104"/>
        <v>6.1801759030484356E-2</v>
      </c>
      <c r="K2064">
        <v>2059</v>
      </c>
      <c r="L2064" s="2">
        <v>3.4356503430366998E-4</v>
      </c>
      <c r="M2064" s="2">
        <v>0.233127375647286</v>
      </c>
    </row>
    <row r="2065" spans="1:13" x14ac:dyDescent="0.55000000000000004">
      <c r="A2065">
        <v>2060</v>
      </c>
      <c r="C2065">
        <f t="shared" si="102"/>
        <v>-0.14462637326051786</v>
      </c>
      <c r="D2065">
        <f t="shared" si="103"/>
        <v>1.5948935123141907E-4</v>
      </c>
      <c r="E2065" s="2">
        <f t="shared" si="104"/>
        <v>7.9443109907102794E-2</v>
      </c>
      <c r="K2065">
        <v>2060</v>
      </c>
      <c r="L2065" s="2">
        <v>3.8301920304575302E-4</v>
      </c>
      <c r="M2065" s="2">
        <v>0.137230168098917</v>
      </c>
    </row>
    <row r="2066" spans="1:13" x14ac:dyDescent="0.55000000000000004">
      <c r="A2066">
        <v>2061</v>
      </c>
      <c r="C2066">
        <f t="shared" si="102"/>
        <v>-0.23748235516587771</v>
      </c>
      <c r="D2066">
        <f t="shared" si="103"/>
        <v>-2.9635300276591017E-5</v>
      </c>
      <c r="E2066" s="2">
        <f t="shared" si="104"/>
        <v>5.9753440550587081E-2</v>
      </c>
      <c r="K2066">
        <v>2061</v>
      </c>
      <c r="L2066" s="2">
        <v>3.2654383630639398E-4</v>
      </c>
      <c r="M2066" s="2">
        <v>6.9628136360175797E-3</v>
      </c>
    </row>
    <row r="2067" spans="1:13" x14ac:dyDescent="0.55000000000000004">
      <c r="A2067">
        <v>2062</v>
      </c>
      <c r="C2067">
        <f t="shared" si="102"/>
        <v>-0.27073527165547789</v>
      </c>
      <c r="D2067">
        <f t="shared" si="103"/>
        <v>-2.1132211607657924E-4</v>
      </c>
      <c r="E2067" s="2">
        <f t="shared" si="104"/>
        <v>2.1224658542435805E-2</v>
      </c>
      <c r="K2067">
        <v>2062</v>
      </c>
      <c r="L2067" s="2">
        <v>1.8828354003320601E-4</v>
      </c>
      <c r="M2067" s="2">
        <v>-0.12504842069618299</v>
      </c>
    </row>
    <row r="2068" spans="1:13" x14ac:dyDescent="0.55000000000000004">
      <c r="A2068">
        <v>2063</v>
      </c>
      <c r="C2068">
        <f t="shared" si="102"/>
        <v>-0.23603934160724457</v>
      </c>
      <c r="D2068">
        <f t="shared" si="103"/>
        <v>-3.3997153505887357E-4</v>
      </c>
      <c r="E2068" s="2">
        <f t="shared" si="104"/>
        <v>1.060660906451098E-4</v>
      </c>
      <c r="K2068">
        <v>2063</v>
      </c>
      <c r="L2068" s="2">
        <v>2.86646313241783E-6</v>
      </c>
      <c r="M2068" s="2">
        <v>-0.22574050232094101</v>
      </c>
    </row>
    <row r="2069" spans="1:13" x14ac:dyDescent="0.55000000000000004">
      <c r="A2069">
        <v>2064</v>
      </c>
      <c r="C2069">
        <f t="shared" si="102"/>
        <v>-0.14210251213014524</v>
      </c>
      <c r="D2069">
        <f t="shared" si="103"/>
        <v>-3.832952647739292E-4</v>
      </c>
      <c r="E2069" s="2">
        <f t="shared" si="104"/>
        <v>1.633078570947067E-2</v>
      </c>
      <c r="K2069">
        <v>2064</v>
      </c>
      <c r="L2069" s="2">
        <v>-1.8326853724213001E-4</v>
      </c>
      <c r="M2069" s="2">
        <v>-0.269894474747012</v>
      </c>
    </row>
    <row r="2070" spans="1:13" x14ac:dyDescent="0.55000000000000004">
      <c r="A2070">
        <v>2065</v>
      </c>
      <c r="C2070">
        <f t="shared" si="102"/>
        <v>-1.2500947392660108E-2</v>
      </c>
      <c r="D2070">
        <f t="shared" si="103"/>
        <v>-3.3041996225457667E-4</v>
      </c>
      <c r="E2070" s="2">
        <f t="shared" si="104"/>
        <v>5.4732955426433742E-2</v>
      </c>
      <c r="K2070">
        <v>2065</v>
      </c>
      <c r="L2070" s="2">
        <v>-3.2350279554892202E-4</v>
      </c>
      <c r="M2070" s="2">
        <v>-0.24645170166892599</v>
      </c>
    </row>
    <row r="2071" spans="1:13" x14ac:dyDescent="0.55000000000000004">
      <c r="A2071">
        <v>2066</v>
      </c>
      <c r="C2071">
        <f t="shared" si="102"/>
        <v>0.12023809164127473</v>
      </c>
      <c r="D2071">
        <f t="shared" si="103"/>
        <v>-1.9461621391068576E-4</v>
      </c>
      <c r="E2071" s="2">
        <f t="shared" si="104"/>
        <v>7.925444655460491E-2</v>
      </c>
      <c r="K2071">
        <v>2066</v>
      </c>
      <c r="L2071" s="2">
        <v>-3.8271377184484099E-4</v>
      </c>
      <c r="M2071" s="2">
        <v>-0.16128357103249699</v>
      </c>
    </row>
    <row r="2072" spans="1:13" x14ac:dyDescent="0.55000000000000004">
      <c r="A2072">
        <v>2067</v>
      </c>
      <c r="C2072">
        <f t="shared" si="102"/>
        <v>0.22279990409211348</v>
      </c>
      <c r="D2072">
        <f t="shared" si="103"/>
        <v>-9.9678980588090124E-6</v>
      </c>
      <c r="E2072" s="2">
        <f t="shared" si="104"/>
        <v>6.68330420830065E-2</v>
      </c>
      <c r="K2072">
        <v>2067</v>
      </c>
      <c r="L2072" s="2">
        <v>-3.46071709798344E-4</v>
      </c>
      <c r="M2072" s="2">
        <v>-3.5720969500342301E-2</v>
      </c>
    </row>
    <row r="2073" spans="1:13" x14ac:dyDescent="0.55000000000000004">
      <c r="A2073">
        <v>2068</v>
      </c>
      <c r="C2073">
        <f t="shared" si="102"/>
        <v>0.26944363686509265</v>
      </c>
      <c r="D2073">
        <f t="shared" si="103"/>
        <v>1.7718215009797147E-4</v>
      </c>
      <c r="E2073" s="2">
        <f t="shared" si="104"/>
        <v>2.9123288220772852E-2</v>
      </c>
      <c r="K2073">
        <v>2068</v>
      </c>
      <c r="L2073" s="2">
        <v>-2.22753841159827E-4</v>
      </c>
      <c r="M2073" s="2">
        <v>9.87881704399797E-2</v>
      </c>
    </row>
    <row r="2074" spans="1:13" x14ac:dyDescent="0.55000000000000004">
      <c r="A2074">
        <v>2069</v>
      </c>
      <c r="C2074">
        <f t="shared" si="102"/>
        <v>0.24846269620672809</v>
      </c>
      <c r="D2074">
        <f t="shared" si="103"/>
        <v>3.198632132849518E-4</v>
      </c>
      <c r="E2074" s="2">
        <f t="shared" si="104"/>
        <v>1.5926082330341518E-3</v>
      </c>
      <c r="K2074">
        <v>2069</v>
      </c>
      <c r="L2074" s="2">
        <v>-4.3645891138323601E-5</v>
      </c>
      <c r="M2074" s="2">
        <v>0.20855520025629101</v>
      </c>
    </row>
    <row r="2075" spans="1:13" x14ac:dyDescent="0.55000000000000004">
      <c r="A2075">
        <v>2070</v>
      </c>
      <c r="C2075">
        <f t="shared" si="102"/>
        <v>0.16512285597935064</v>
      </c>
      <c r="D2075">
        <f t="shared" si="103"/>
        <v>3.8226535211888278E-4</v>
      </c>
      <c r="E2075" s="2">
        <f t="shared" si="104"/>
        <v>1.0194018137175926E-2</v>
      </c>
      <c r="K2075">
        <v>2070</v>
      </c>
      <c r="L2075" s="2">
        <v>1.4639344307822399E-4</v>
      </c>
      <c r="M2075" s="2">
        <v>0.266088286385881</v>
      </c>
    </row>
    <row r="2076" spans="1:13" x14ac:dyDescent="0.55000000000000004">
      <c r="A2076">
        <v>2071</v>
      </c>
      <c r="C2076">
        <f t="shared" si="102"/>
        <v>4.0340659415383666E-2</v>
      </c>
      <c r="D2076">
        <f t="shared" si="103"/>
        <v>3.4872694508662722E-4</v>
      </c>
      <c r="E2076" s="2">
        <f t="shared" si="104"/>
        <v>4.6931698556735658E-2</v>
      </c>
      <c r="K2076">
        <v>2071</v>
      </c>
      <c r="L2076" s="2">
        <v>2.99767631316842E-4</v>
      </c>
      <c r="M2076" s="2">
        <v>0.25697791049823798</v>
      </c>
    </row>
    <row r="2077" spans="1:13" x14ac:dyDescent="0.55000000000000004">
      <c r="A2077">
        <v>2072</v>
      </c>
      <c r="C2077">
        <f t="shared" si="102"/>
        <v>-9.4566192348992287E-2</v>
      </c>
      <c r="D2077">
        <f t="shared" si="103"/>
        <v>2.2766542541851148E-4</v>
      </c>
      <c r="E2077" s="2">
        <f t="shared" si="104"/>
        <v>7.7324045581820947E-2</v>
      </c>
      <c r="K2077">
        <v>2072</v>
      </c>
      <c r="L2077" s="2">
        <v>3.7806315666878102E-4</v>
      </c>
      <c r="M2077" s="2">
        <v>0.18350582275109101</v>
      </c>
    </row>
    <row r="2078" spans="1:13" x14ac:dyDescent="0.55000000000000004">
      <c r="A2078">
        <v>2073</v>
      </c>
      <c r="C2078">
        <f t="shared" si="102"/>
        <v>-0.2057389231303087</v>
      </c>
      <c r="D2078">
        <f t="shared" si="103"/>
        <v>4.9464682778142055E-5</v>
      </c>
      <c r="E2078" s="2">
        <f t="shared" si="104"/>
        <v>7.2798777838268616E-2</v>
      </c>
      <c r="K2078">
        <v>2073</v>
      </c>
      <c r="L2078" s="2">
        <v>3.6167041909947E-4</v>
      </c>
      <c r="M2078" s="2">
        <v>6.4073563308456094E-2</v>
      </c>
    </row>
    <row r="2079" spans="1:13" x14ac:dyDescent="0.55000000000000004">
      <c r="A2079">
        <v>2074</v>
      </c>
      <c r="C2079">
        <f t="shared" si="102"/>
        <v>-0.26527552083905576</v>
      </c>
      <c r="D2079">
        <f t="shared" si="103"/>
        <v>-1.4115065260658055E-4</v>
      </c>
      <c r="E2079" s="2">
        <f t="shared" si="104"/>
        <v>3.7585267984588007E-2</v>
      </c>
      <c r="K2079">
        <v>2074</v>
      </c>
      <c r="L2079" s="2">
        <v>2.5469508142630498E-4</v>
      </c>
      <c r="M2079" s="2">
        <v>-7.1406317548311296E-2</v>
      </c>
    </row>
    <row r="2080" spans="1:13" x14ac:dyDescent="0.55000000000000004">
      <c r="A2080">
        <v>2075</v>
      </c>
      <c r="C2080">
        <f t="shared" si="102"/>
        <v>-0.25823355438216011</v>
      </c>
      <c r="D2080">
        <f t="shared" si="103"/>
        <v>-2.9634014940812462E-4</v>
      </c>
      <c r="E2080" s="2">
        <f t="shared" si="104"/>
        <v>4.7930021402236966E-3</v>
      </c>
      <c r="K2080">
        <v>2075</v>
      </c>
      <c r="L2080" s="2">
        <v>8.3929780596344998E-5</v>
      </c>
      <c r="M2080" s="2">
        <v>-0.18900204320246899</v>
      </c>
    </row>
    <row r="2081" spans="1:13" x14ac:dyDescent="0.55000000000000004">
      <c r="A2081">
        <v>2076</v>
      </c>
      <c r="C2081">
        <f t="shared" si="102"/>
        <v>-0.18638040890750107</v>
      </c>
      <c r="D2081">
        <f t="shared" si="103"/>
        <v>-3.7715451506271458E-4</v>
      </c>
      <c r="E2081" s="2">
        <f t="shared" si="104"/>
        <v>5.31158560905781E-3</v>
      </c>
      <c r="K2081">
        <v>2076</v>
      </c>
      <c r="L2081" s="2">
        <v>-1.07856254446527E-4</v>
      </c>
      <c r="M2081" s="2">
        <v>-0.25926103465301598</v>
      </c>
    </row>
    <row r="2082" spans="1:13" x14ac:dyDescent="0.55000000000000004">
      <c r="A2082">
        <v>2077</v>
      </c>
      <c r="C2082">
        <f t="shared" si="102"/>
        <v>-6.7749709385025364E-2</v>
      </c>
      <c r="D2082">
        <f t="shared" si="103"/>
        <v>-3.6331104722430059E-4</v>
      </c>
      <c r="E2082" s="2">
        <f t="shared" si="104"/>
        <v>3.8744718846925472E-2</v>
      </c>
      <c r="K2082">
        <v>2077</v>
      </c>
      <c r="L2082" s="2">
        <v>-2.7262902147164102E-4</v>
      </c>
      <c r="M2082" s="2">
        <v>-0.26458649163601999</v>
      </c>
    </row>
    <row r="2083" spans="1:13" x14ac:dyDescent="0.55000000000000004">
      <c r="A2083">
        <v>2078</v>
      </c>
      <c r="C2083">
        <f t="shared" si="102"/>
        <v>6.7884739143240086E-2</v>
      </c>
      <c r="D2083">
        <f t="shared" si="103"/>
        <v>-2.5828416452209534E-4</v>
      </c>
      <c r="E2083" s="2">
        <f t="shared" si="104"/>
        <v>7.3728193101213604E-2</v>
      </c>
      <c r="K2083">
        <v>2078</v>
      </c>
      <c r="L2083" s="2">
        <v>-3.6912015880151899E-4</v>
      </c>
      <c r="M2083" s="2">
        <v>-0.20364462041335299</v>
      </c>
    </row>
    <row r="2084" spans="1:13" x14ac:dyDescent="0.55000000000000004">
      <c r="A2084">
        <v>2079</v>
      </c>
      <c r="C2084">
        <f t="shared" si="102"/>
        <v>0.18648154904260572</v>
      </c>
      <c r="D2084">
        <f t="shared" si="103"/>
        <v>-8.8433400724422949E-5</v>
      </c>
      <c r="E2084" s="2">
        <f t="shared" si="104"/>
        <v>7.7384245776940572E-2</v>
      </c>
      <c r="K2084">
        <v>2079</v>
      </c>
      <c r="L2084" s="2">
        <v>-3.7316286250433397E-4</v>
      </c>
      <c r="M2084" s="2">
        <v>-9.1698690688652995E-2</v>
      </c>
    </row>
    <row r="2085" spans="1:13" x14ac:dyDescent="0.55000000000000004">
      <c r="A2085">
        <v>2080</v>
      </c>
      <c r="C2085">
        <f t="shared" si="102"/>
        <v>0.25827542085240407</v>
      </c>
      <c r="D2085">
        <f t="shared" si="103"/>
        <v>1.0361228262792343E-4</v>
      </c>
      <c r="E2085" s="2">
        <f t="shared" si="104"/>
        <v>4.6251524430596248E-2</v>
      </c>
      <c r="K2085">
        <v>2080</v>
      </c>
      <c r="L2085" s="2">
        <v>-2.8374461235860301E-4</v>
      </c>
      <c r="M2085" s="2">
        <v>4.32137449763981E-2</v>
      </c>
    </row>
    <row r="2086" spans="1:13" x14ac:dyDescent="0.55000000000000004">
      <c r="A2086">
        <v>2081</v>
      </c>
      <c r="C2086">
        <f t="shared" si="102"/>
        <v>0.26524760604236597</v>
      </c>
      <c r="D2086">
        <f t="shared" si="103"/>
        <v>2.6965346701330115E-4</v>
      </c>
      <c r="E2086" s="2">
        <f t="shared" si="104"/>
        <v>9.5931399499679972E-3</v>
      </c>
      <c r="K2086">
        <v>2081</v>
      </c>
      <c r="L2086" s="2">
        <v>-1.2326076382387699E-4</v>
      </c>
      <c r="M2086" s="2">
        <v>0.16730303013349801</v>
      </c>
    </row>
    <row r="2087" spans="1:13" x14ac:dyDescent="0.55000000000000004">
      <c r="A2087">
        <v>2082</v>
      </c>
      <c r="C2087">
        <f t="shared" si="102"/>
        <v>0.20564823309255284</v>
      </c>
      <c r="D2087">
        <f t="shared" si="103"/>
        <v>3.6801731502339528E-4</v>
      </c>
      <c r="E2087" s="2">
        <f t="shared" si="104"/>
        <v>1.922121001569275E-3</v>
      </c>
      <c r="K2087">
        <v>2082</v>
      </c>
      <c r="L2087" s="2">
        <v>6.8094507664803603E-5</v>
      </c>
      <c r="M2087" s="2">
        <v>0.24949023352101499</v>
      </c>
    </row>
    <row r="2088" spans="1:13" x14ac:dyDescent="0.55000000000000004">
      <c r="A2088">
        <v>2083</v>
      </c>
      <c r="C2088">
        <f t="shared" si="102"/>
        <v>9.4435488357129352E-2</v>
      </c>
      <c r="D2088">
        <f t="shared" si="103"/>
        <v>3.7401657415312009E-4</v>
      </c>
      <c r="E2088" s="2">
        <f t="shared" si="104"/>
        <v>3.0539509889481776E-2</v>
      </c>
      <c r="K2088">
        <v>2083</v>
      </c>
      <c r="L2088" s="2">
        <v>2.4239508728117701E-4</v>
      </c>
      <c r="M2088" s="2">
        <v>0.26919106019814898</v>
      </c>
    </row>
    <row r="2089" spans="1:13" x14ac:dyDescent="0.55000000000000004">
      <c r="A2089">
        <v>2084</v>
      </c>
      <c r="C2089">
        <f t="shared" si="102"/>
        <v>-4.047857341280351E-2</v>
      </c>
      <c r="D2089">
        <f t="shared" si="103"/>
        <v>2.8614555681520041E-4</v>
      </c>
      <c r="E2089" s="2">
        <f t="shared" si="104"/>
        <v>6.861774451547252E-2</v>
      </c>
      <c r="K2089">
        <v>2084</v>
      </c>
      <c r="L2089" s="2">
        <v>3.5598631357802799E-4</v>
      </c>
      <c r="M2089" s="2">
        <v>0.22147131590855601</v>
      </c>
    </row>
    <row r="2090" spans="1:13" x14ac:dyDescent="0.55000000000000004">
      <c r="A2090">
        <v>2085</v>
      </c>
      <c r="C2090">
        <f t="shared" si="102"/>
        <v>-0.16523336647689482</v>
      </c>
      <c r="D2090">
        <f t="shared" si="103"/>
        <v>1.2645803618744955E-4</v>
      </c>
      <c r="E2090" s="2">
        <f t="shared" si="104"/>
        <v>8.038136371639959E-2</v>
      </c>
      <c r="K2090">
        <v>2085</v>
      </c>
      <c r="L2090" s="2">
        <v>3.8041855926049901E-4</v>
      </c>
      <c r="M2090" s="2">
        <v>0.118282706641367</v>
      </c>
    </row>
    <row r="2091" spans="1:13" x14ac:dyDescent="0.55000000000000004">
      <c r="A2091">
        <v>2086</v>
      </c>
      <c r="C2091">
        <f t="shared" si="102"/>
        <v>-0.24851806739928067</v>
      </c>
      <c r="D2091">
        <f t="shared" si="103"/>
        <v>-6.4967786000371143E-5</v>
      </c>
      <c r="E2091" s="2">
        <f t="shared" si="104"/>
        <v>5.4750162848897277E-2</v>
      </c>
      <c r="K2091">
        <v>2086</v>
      </c>
      <c r="L2091" s="2">
        <v>3.0957261683076901E-4</v>
      </c>
      <c r="M2091" s="2">
        <v>-1.45305402767922E-2</v>
      </c>
    </row>
    <row r="2092" spans="1:13" x14ac:dyDescent="0.55000000000000004">
      <c r="A2092">
        <v>2087</v>
      </c>
      <c r="C2092">
        <f t="shared" si="102"/>
        <v>-0.26942997174977129</v>
      </c>
      <c r="D2092">
        <f t="shared" si="103"/>
        <v>-2.400880633132848E-4</v>
      </c>
      <c r="E2092" s="2">
        <f t="shared" si="104"/>
        <v>1.5806888402555435E-2</v>
      </c>
      <c r="K2092">
        <v>2087</v>
      </c>
      <c r="L2092" s="2">
        <v>1.6119229206668201E-4</v>
      </c>
      <c r="M2092" s="2">
        <v>-0.14370452324170099</v>
      </c>
    </row>
    <row r="2093" spans="1:13" x14ac:dyDescent="0.55000000000000004">
      <c r="A2093">
        <v>2088</v>
      </c>
      <c r="C2093">
        <f t="shared" si="102"/>
        <v>-0.22272063232521719</v>
      </c>
      <c r="D2093">
        <f t="shared" si="103"/>
        <v>-3.5495129739025131E-4</v>
      </c>
      <c r="E2093" s="2">
        <f t="shared" si="104"/>
        <v>2.0068078491343471E-4</v>
      </c>
      <c r="K2093">
        <v>2088</v>
      </c>
      <c r="L2093" s="2">
        <v>-2.7559642209887799E-5</v>
      </c>
      <c r="M2093" s="2">
        <v>-0.236886816882586</v>
      </c>
    </row>
    <row r="2094" spans="1:13" x14ac:dyDescent="0.55000000000000004">
      <c r="A2094">
        <v>2089</v>
      </c>
      <c r="C2094">
        <f t="shared" si="102"/>
        <v>-0.12011310876537777</v>
      </c>
      <c r="D2094">
        <f t="shared" si="103"/>
        <v>-3.8072923760306397E-4</v>
      </c>
      <c r="E2094" s="2">
        <f t="shared" si="104"/>
        <v>2.2688260841891236E-2</v>
      </c>
      <c r="K2094">
        <v>2089</v>
      </c>
      <c r="L2094" s="2">
        <v>-2.09409093127383E-4</v>
      </c>
      <c r="M2094" s="2">
        <v>-0.27073933769610298</v>
      </c>
    </row>
    <row r="2095" spans="1:13" x14ac:dyDescent="0.55000000000000004">
      <c r="A2095">
        <v>2090</v>
      </c>
      <c r="C2095">
        <f t="shared" si="102"/>
        <v>1.2640273310137637E-2</v>
      </c>
      <c r="D2095">
        <f t="shared" si="103"/>
        <v>-3.1095216431390284E-4</v>
      </c>
      <c r="E2095" s="2">
        <f t="shared" si="104"/>
        <v>6.2212224597980502E-2</v>
      </c>
      <c r="K2095">
        <v>2090</v>
      </c>
      <c r="L2095" s="2">
        <v>-3.3881073759142499E-4</v>
      </c>
      <c r="M2095" s="2">
        <v>-0.23678351183871399</v>
      </c>
    </row>
    <row r="2096" spans="1:13" x14ac:dyDescent="0.55000000000000004">
      <c r="A2096">
        <v>2091</v>
      </c>
      <c r="C2096">
        <f t="shared" si="102"/>
        <v>0.1422212132206743</v>
      </c>
      <c r="D2096">
        <f t="shared" si="103"/>
        <v>-1.6313265213462212E-4</v>
      </c>
      <c r="E2096" s="2">
        <f t="shared" si="104"/>
        <v>8.1650204889973085E-2</v>
      </c>
      <c r="K2096">
        <v>2091</v>
      </c>
      <c r="L2096" s="2">
        <v>-3.8335513099647099E-4</v>
      </c>
      <c r="M2096" s="2">
        <v>-0.143523786543054</v>
      </c>
    </row>
    <row r="2097" spans="1:13" x14ac:dyDescent="0.55000000000000004">
      <c r="A2097">
        <v>2092</v>
      </c>
      <c r="C2097">
        <f t="shared" si="102"/>
        <v>0.23610762639912283</v>
      </c>
      <c r="D2097">
        <f t="shared" si="103"/>
        <v>2.5629717167788593E-5</v>
      </c>
      <c r="E2097" s="2">
        <f t="shared" si="104"/>
        <v>6.2712813325216374E-2</v>
      </c>
      <c r="K2097">
        <v>2092</v>
      </c>
      <c r="L2097" s="2">
        <v>-3.31885853680872E-4</v>
      </c>
      <c r="M2097" s="2">
        <v>-1.4317638550754699E-2</v>
      </c>
    </row>
    <row r="2098" spans="1:13" x14ac:dyDescent="0.55000000000000004">
      <c r="A2098">
        <v>2093</v>
      </c>
      <c r="C2098">
        <f t="shared" si="102"/>
        <v>0.27073600210527354</v>
      </c>
      <c r="D2098">
        <f t="shared" si="103"/>
        <v>2.0795956769148604E-4</v>
      </c>
      <c r="E2098" s="2">
        <f t="shared" si="104"/>
        <v>2.3183579994693265E-2</v>
      </c>
      <c r="K2098">
        <v>2093</v>
      </c>
      <c r="L2098" s="2">
        <v>-1.9729370544053601E-4</v>
      </c>
      <c r="M2098" s="2">
        <v>0.118474450836763</v>
      </c>
    </row>
    <row r="2099" spans="1:13" x14ac:dyDescent="0.55000000000000004">
      <c r="A2099">
        <v>2094</v>
      </c>
      <c r="C2099">
        <f t="shared" si="102"/>
        <v>0.23741534794561539</v>
      </c>
      <c r="D2099">
        <f t="shared" si="103"/>
        <v>3.3809595016589779E-4</v>
      </c>
      <c r="E2099" s="2">
        <f t="shared" si="104"/>
        <v>2.5031887801242581E-4</v>
      </c>
      <c r="K2099">
        <v>2094</v>
      </c>
      <c r="L2099" s="2">
        <v>-1.32881247513259E-5</v>
      </c>
      <c r="M2099" s="2">
        <v>0.22159387905007899</v>
      </c>
    </row>
    <row r="2100" spans="1:13" x14ac:dyDescent="0.55000000000000004">
      <c r="A2100">
        <v>2095</v>
      </c>
      <c r="C2100">
        <f t="shared" si="102"/>
        <v>0.14450844577091077</v>
      </c>
      <c r="D2100">
        <f t="shared" si="103"/>
        <v>3.8337737564587233E-4</v>
      </c>
      <c r="E2100" s="2">
        <f t="shared" si="104"/>
        <v>1.5551411802140144E-2</v>
      </c>
      <c r="K2100">
        <v>2095</v>
      </c>
      <c r="L2100" s="2">
        <v>1.7404554921539501E-4</v>
      </c>
      <c r="M2100" s="2">
        <v>0.26921374558667699</v>
      </c>
    </row>
    <row r="2101" spans="1:13" x14ac:dyDescent="0.55000000000000004">
      <c r="A2101">
        <v>2096</v>
      </c>
      <c r="C2101">
        <f t="shared" si="102"/>
        <v>1.5332969704571561E-2</v>
      </c>
      <c r="D2101">
        <f t="shared" si="103"/>
        <v>3.3243916079398606E-4</v>
      </c>
      <c r="E2101" s="2">
        <f t="shared" si="104"/>
        <v>5.4790819939498865E-2</v>
      </c>
      <c r="K2101">
        <v>2096</v>
      </c>
      <c r="L2101" s="2">
        <v>3.1778843568091902E-4</v>
      </c>
      <c r="M2101" s="2">
        <v>0.24940735946026199</v>
      </c>
    </row>
    <row r="2102" spans="1:13" x14ac:dyDescent="0.55000000000000004">
      <c r="A2102">
        <v>2097</v>
      </c>
      <c r="C2102">
        <f t="shared" si="102"/>
        <v>-0.11769075856509019</v>
      </c>
      <c r="D2102">
        <f t="shared" si="103"/>
        <v>1.9806572384431067E-4</v>
      </c>
      <c r="E2102" s="2">
        <f t="shared" si="104"/>
        <v>8.1125913798581542E-2</v>
      </c>
      <c r="K2102">
        <v>2097</v>
      </c>
      <c r="L2102" s="2">
        <v>3.81939237013827E-4</v>
      </c>
      <c r="M2102" s="2">
        <v>0.167135352946094</v>
      </c>
    </row>
    <row r="2103" spans="1:13" x14ac:dyDescent="0.55000000000000004">
      <c r="A2103">
        <v>2098</v>
      </c>
      <c r="C2103">
        <f t="shared" si="102"/>
        <v>-0.22117658715870522</v>
      </c>
      <c r="D2103">
        <f t="shared" si="103"/>
        <v>1.3981965105311456E-5</v>
      </c>
      <c r="E2103" s="2">
        <f t="shared" si="104"/>
        <v>6.9790991884735781E-2</v>
      </c>
      <c r="K2103">
        <v>2098</v>
      </c>
      <c r="L2103" s="2">
        <v>3.5043098705761098E-4</v>
      </c>
      <c r="M2103" s="2">
        <v>4.3003260454120402E-2</v>
      </c>
    </row>
    <row r="2104" spans="1:13" x14ac:dyDescent="0.55000000000000004">
      <c r="A2104">
        <v>2099</v>
      </c>
      <c r="C2104">
        <f t="shared" si="102"/>
        <v>-0.26915175440881695</v>
      </c>
      <c r="D2104">
        <f t="shared" si="103"/>
        <v>-1.7361097215863125E-4</v>
      </c>
      <c r="E2104" s="2">
        <f t="shared" si="104"/>
        <v>3.1418444862852599E-2</v>
      </c>
      <c r="K2104">
        <v>2099</v>
      </c>
      <c r="L2104" s="2">
        <v>2.31155122476799E-4</v>
      </c>
      <c r="M2104" s="2">
        <v>-9.1899265391447701E-2</v>
      </c>
    </row>
    <row r="2105" spans="1:13" x14ac:dyDescent="0.55000000000000004">
      <c r="A2105">
        <v>2100</v>
      </c>
      <c r="C2105">
        <f t="shared" si="102"/>
        <v>-0.24957550457172453</v>
      </c>
      <c r="D2105">
        <f t="shared" si="103"/>
        <v>-3.1763121484108944E-4</v>
      </c>
      <c r="E2105" s="2">
        <f t="shared" si="104"/>
        <v>2.0967657190718446E-3</v>
      </c>
      <c r="K2105">
        <v>2100</v>
      </c>
      <c r="L2105" s="2">
        <v>5.3985023489400297E-5</v>
      </c>
      <c r="M2105" s="2">
        <v>-0.20378505011807399</v>
      </c>
    </row>
    <row r="2106" spans="1:13" x14ac:dyDescent="0.55000000000000004">
      <c r="A2106">
        <v>2101</v>
      </c>
      <c r="C2106">
        <f t="shared" si="102"/>
        <v>-0.16736106372213796</v>
      </c>
      <c r="D2106">
        <f t="shared" si="103"/>
        <v>-3.8193271773309879E-4</v>
      </c>
      <c r="E2106" s="2">
        <f t="shared" si="104"/>
        <v>9.4615581716882106E-3</v>
      </c>
      <c r="K2106">
        <v>2101</v>
      </c>
      <c r="L2106" s="2">
        <v>-1.3670595952969101E-4</v>
      </c>
      <c r="M2106" s="2">
        <v>-0.26463160485195902</v>
      </c>
    </row>
    <row r="2107" spans="1:13" x14ac:dyDescent="0.55000000000000004">
      <c r="A2107">
        <v>2102</v>
      </c>
      <c r="C2107">
        <f t="shared" si="102"/>
        <v>-4.3142523570206148E-2</v>
      </c>
      <c r="D2107">
        <f t="shared" si="103"/>
        <v>-3.5037715897837568E-4</v>
      </c>
      <c r="E2107" s="2">
        <f t="shared" si="104"/>
        <v>4.6680631105691366E-2</v>
      </c>
      <c r="K2107">
        <v>2102</v>
      </c>
      <c r="L2107" s="2">
        <v>-2.9315808692236803E-4</v>
      </c>
      <c r="M2107" s="2">
        <v>-0.25919953249537703</v>
      </c>
    </row>
    <row r="2108" spans="1:13" x14ac:dyDescent="0.55000000000000004">
      <c r="A2108">
        <v>2103</v>
      </c>
      <c r="C2108">
        <f t="shared" si="102"/>
        <v>9.1903880626378373E-2</v>
      </c>
      <c r="D2108">
        <f t="shared" si="103"/>
        <v>-2.3088431868472707E-4</v>
      </c>
      <c r="E2108" s="2">
        <f t="shared" si="104"/>
        <v>7.8822364866090094E-2</v>
      </c>
      <c r="K2108">
        <v>2103</v>
      </c>
      <c r="L2108" s="2">
        <v>-3.7618695282459801E-4</v>
      </c>
      <c r="M2108" s="2">
        <v>-0.188849329268166</v>
      </c>
    </row>
    <row r="2109" spans="1:13" x14ac:dyDescent="0.55000000000000004">
      <c r="A2109">
        <v>2104</v>
      </c>
      <c r="C2109">
        <f t="shared" si="102"/>
        <v>0.20388434796519311</v>
      </c>
      <c r="D2109">
        <f t="shared" si="103"/>
        <v>-5.3444381057889329E-5</v>
      </c>
      <c r="E2109" s="2">
        <f t="shared" si="104"/>
        <v>7.567175059806544E-2</v>
      </c>
      <c r="K2109">
        <v>2104</v>
      </c>
      <c r="L2109" s="2">
        <v>-3.6499746269747798E-4</v>
      </c>
      <c r="M2109" s="2">
        <v>-7.1200639989557807E-2</v>
      </c>
    </row>
    <row r="2110" spans="1:13" x14ac:dyDescent="0.55000000000000004">
      <c r="A2110">
        <v>2105</v>
      </c>
      <c r="C2110">
        <f t="shared" si="102"/>
        <v>0.26469414150674014</v>
      </c>
      <c r="D2110">
        <f t="shared" si="103"/>
        <v>1.3740896969742248E-4</v>
      </c>
      <c r="E2110" s="2">
        <f t="shared" si="104"/>
        <v>4.0165551035337851E-2</v>
      </c>
      <c r="K2110">
        <v>2105</v>
      </c>
      <c r="L2110" s="2">
        <v>-2.6239209375790201E-4</v>
      </c>
      <c r="M2110" s="2">
        <v>6.4280691271138807E-2</v>
      </c>
    </row>
    <row r="2111" spans="1:13" x14ac:dyDescent="0.55000000000000004">
      <c r="A2111">
        <v>2106</v>
      </c>
      <c r="C2111">
        <f t="shared" si="102"/>
        <v>0.25907128484019742</v>
      </c>
      <c r="D2111">
        <f t="shared" si="103"/>
        <v>2.9377556540905689E-4</v>
      </c>
      <c r="E2111" s="2">
        <f t="shared" si="104"/>
        <v>5.686481115757357E-3</v>
      </c>
      <c r="K2111">
        <v>2106</v>
      </c>
      <c r="L2111" s="2">
        <v>-9.4068997174285603E-5</v>
      </c>
      <c r="M2111" s="2">
        <v>0.18366252463452001</v>
      </c>
    </row>
    <row r="2112" spans="1:13" x14ac:dyDescent="0.55000000000000004">
      <c r="A2112">
        <v>2107</v>
      </c>
      <c r="C2112">
        <f t="shared" si="102"/>
        <v>0.18842699646908084</v>
      </c>
      <c r="D2112">
        <f t="shared" si="103"/>
        <v>3.764106865016494E-4</v>
      </c>
      <c r="E2112" s="2">
        <f t="shared" si="104"/>
        <v>4.7084220843309132E-3</v>
      </c>
      <c r="K2112">
        <v>2107</v>
      </c>
      <c r="L2112" s="2">
        <v>9.78142633133231E-5</v>
      </c>
      <c r="M2112" s="2">
        <v>0.25704493934360101</v>
      </c>
    </row>
    <row r="2113" spans="1:13" x14ac:dyDescent="0.55000000000000004">
      <c r="A2113">
        <v>2108</v>
      </c>
      <c r="C2113">
        <f t="shared" si="102"/>
        <v>7.0491503709890296E-2</v>
      </c>
      <c r="D2113">
        <f t="shared" si="103"/>
        <v>3.645746593909688E-4</v>
      </c>
      <c r="E2113" s="2">
        <f t="shared" si="104"/>
        <v>3.8242677410123535E-2</v>
      </c>
      <c r="K2113">
        <v>2108</v>
      </c>
      <c r="L2113" s="2">
        <v>2.6519933475847298E-4</v>
      </c>
      <c r="M2113" s="2">
        <v>0.26604885440303999</v>
      </c>
    </row>
    <row r="2114" spans="1:13" x14ac:dyDescent="0.55000000000000004">
      <c r="A2114">
        <v>2109</v>
      </c>
      <c r="C2114">
        <f t="shared" si="102"/>
        <v>-6.5135870636521806E-2</v>
      </c>
      <c r="D2114">
        <f t="shared" si="103"/>
        <v>2.6123807739826418E-4</v>
      </c>
      <c r="E2114" s="2">
        <f t="shared" si="104"/>
        <v>7.4832367605319597E-2</v>
      </c>
      <c r="K2114">
        <v>2109</v>
      </c>
      <c r="L2114" s="2">
        <v>3.6616358763613102E-4</v>
      </c>
      <c r="M2114" s="2">
        <v>0.20841918342996699</v>
      </c>
    </row>
    <row r="2115" spans="1:13" x14ac:dyDescent="0.55000000000000004">
      <c r="A2115">
        <v>2110</v>
      </c>
      <c r="C2115">
        <f t="shared" si="102"/>
        <v>-0.18441551440861353</v>
      </c>
      <c r="D2115">
        <f t="shared" si="103"/>
        <v>9.2336244441281796E-5</v>
      </c>
      <c r="E2115" s="2">
        <f t="shared" si="104"/>
        <v>8.0091914607703582E-2</v>
      </c>
      <c r="K2115">
        <v>2110</v>
      </c>
      <c r="L2115" s="2">
        <v>3.7541989847633401E-4</v>
      </c>
      <c r="M2115" s="2">
        <v>9.8589635028112396E-2</v>
      </c>
    </row>
    <row r="2116" spans="1:13" x14ac:dyDescent="0.55000000000000004">
      <c r="A2116">
        <v>2111</v>
      </c>
      <c r="C2116">
        <f t="shared" si="102"/>
        <v>-0.25741075123571777</v>
      </c>
      <c r="D2116">
        <f t="shared" si="103"/>
        <v>-9.974003957787798E-5</v>
      </c>
      <c r="E2116" s="2">
        <f t="shared" si="104"/>
        <v>4.9052704772735801E-2</v>
      </c>
      <c r="K2116">
        <v>2111</v>
      </c>
      <c r="L2116" s="2">
        <v>2.9064996680716799E-4</v>
      </c>
      <c r="M2116" s="2">
        <v>-3.5932299072226698E-2</v>
      </c>
    </row>
    <row r="2117" spans="1:13" x14ac:dyDescent="0.55000000000000004">
      <c r="A2117">
        <v>2112</v>
      </c>
      <c r="C2117">
        <f t="shared" si="102"/>
        <v>-0.26580131529097434</v>
      </c>
      <c r="D2117">
        <f t="shared" si="103"/>
        <v>-2.6678367601521287E-4</v>
      </c>
      <c r="E2117" s="2">
        <f t="shared" si="104"/>
        <v>1.0888202356837781E-2</v>
      </c>
      <c r="K2117">
        <v>2112</v>
      </c>
      <c r="L2117" s="2">
        <v>1.3308494788965601E-4</v>
      </c>
      <c r="M2117" s="2">
        <v>-0.16145476596212599</v>
      </c>
    </row>
    <row r="2118" spans="1:13" x14ac:dyDescent="0.55000000000000004">
      <c r="A2118">
        <v>2113</v>
      </c>
      <c r="C2118">
        <f t="shared" ref="C2118:C2181" si="105">$D$1*COS($B$2*(A2118-$L$2)+$B$1)</f>
        <v>-0.20748135185632202</v>
      </c>
      <c r="D2118">
        <f t="shared" ref="D2118:D2181" si="106">$D$2*COS($B$2*(A2118-$L$3)+$B$3)</f>
        <v>-3.6687023312737964E-4</v>
      </c>
      <c r="E2118" s="2">
        <f t="shared" ref="E2118:E2181" si="107">(M2118-C2118)^2</f>
        <v>1.5255690210347283E-3</v>
      </c>
      <c r="K2118">
        <v>2113</v>
      </c>
      <c r="L2118" s="2">
        <v>-5.7812021825899203E-5</v>
      </c>
      <c r="M2118" s="2">
        <v>-0.246539885124159</v>
      </c>
    </row>
    <row r="2119" spans="1:13" x14ac:dyDescent="0.55000000000000004">
      <c r="A2119">
        <v>2114</v>
      </c>
      <c r="C2119">
        <f t="shared" si="105"/>
        <v>-9.7087942465441127E-2</v>
      </c>
      <c r="D2119">
        <f t="shared" si="106"/>
        <v>-3.7488009473651921E-4</v>
      </c>
      <c r="E2119" s="2">
        <f t="shared" si="107"/>
        <v>2.9856252146986364E-2</v>
      </c>
      <c r="K2119">
        <v>2114</v>
      </c>
      <c r="L2119" s="2">
        <v>-2.3422961203541201E-4</v>
      </c>
      <c r="M2119" s="2">
        <v>-0.26987756063443402</v>
      </c>
    </row>
    <row r="2120" spans="1:13" x14ac:dyDescent="0.55000000000000004">
      <c r="A2120">
        <v>2115</v>
      </c>
      <c r="C2120">
        <f t="shared" si="105"/>
        <v>3.7672494031837374E-2</v>
      </c>
      <c r="D2120">
        <f t="shared" si="106"/>
        <v>-2.8880295441313989E-4</v>
      </c>
      <c r="E2120" s="2">
        <f t="shared" si="107"/>
        <v>6.932437335763357E-2</v>
      </c>
      <c r="K2120">
        <v>2115</v>
      </c>
      <c r="L2120" s="2">
        <v>-3.5198294285563399E-4</v>
      </c>
      <c r="M2120" s="2">
        <v>-0.225622726884976</v>
      </c>
    </row>
    <row r="2121" spans="1:13" x14ac:dyDescent="0.55000000000000004">
      <c r="A2121">
        <v>2116</v>
      </c>
      <c r="C2121">
        <f t="shared" si="105"/>
        <v>0.16297792860042659</v>
      </c>
      <c r="D2121">
        <f t="shared" si="106"/>
        <v>-1.3024236001635294E-4</v>
      </c>
      <c r="E2121" s="2">
        <f t="shared" si="107"/>
        <v>8.2850259533015211E-2</v>
      </c>
      <c r="K2121">
        <v>2116</v>
      </c>
      <c r="L2121" s="2">
        <v>-3.8157996209400998E-4</v>
      </c>
      <c r="M2121" s="2">
        <v>-0.124859281525393</v>
      </c>
    </row>
    <row r="2122" spans="1:13" x14ac:dyDescent="0.55000000000000004">
      <c r="A2122">
        <v>2117</v>
      </c>
      <c r="C2122">
        <f t="shared" si="105"/>
        <v>0.24737933839344703</v>
      </c>
      <c r="D2122">
        <f t="shared" si="106"/>
        <v>6.1006321454330363E-5</v>
      </c>
      <c r="E2122" s="2">
        <f t="shared" si="107"/>
        <v>5.7697669975311512E-2</v>
      </c>
      <c r="K2122">
        <v>2117</v>
      </c>
      <c r="L2122" s="2">
        <v>-3.1560791267571102E-4</v>
      </c>
      <c r="M2122" s="2">
        <v>7.1759454629733996E-3</v>
      </c>
    </row>
    <row r="2123" spans="1:13" x14ac:dyDescent="0.55000000000000004">
      <c r="A2123">
        <v>2118</v>
      </c>
      <c r="C2123">
        <f t="shared" si="105"/>
        <v>0.26969374859252321</v>
      </c>
      <c r="D2123">
        <f t="shared" si="106"/>
        <v>2.3694370215010654E-4</v>
      </c>
      <c r="E2123" s="2">
        <f t="shared" si="107"/>
        <v>1.7497955064759988E-2</v>
      </c>
      <c r="K2123">
        <v>2118</v>
      </c>
      <c r="L2123" s="2">
        <v>-1.70589903638432E-4</v>
      </c>
      <c r="M2123" s="2">
        <v>0.13741391239380399</v>
      </c>
    </row>
    <row r="2124" spans="1:13" x14ac:dyDescent="0.55000000000000004">
      <c r="A2124">
        <v>2119</v>
      </c>
      <c r="C2124">
        <f t="shared" si="105"/>
        <v>0.2243207125884481</v>
      </c>
      <c r="D2124">
        <f t="shared" si="106"/>
        <v>3.534132079845486E-4</v>
      </c>
      <c r="E2124" s="2">
        <f t="shared" si="107"/>
        <v>7.9477223629477605E-5</v>
      </c>
      <c r="K2124">
        <v>2119</v>
      </c>
      <c r="L2124" s="2">
        <v>1.7153405028023598E-5</v>
      </c>
      <c r="M2124" s="2">
        <v>0.23323571251158201</v>
      </c>
    </row>
    <row r="2125" spans="1:13" x14ac:dyDescent="0.55000000000000004">
      <c r="A2125">
        <v>2120</v>
      </c>
      <c r="C2125">
        <f t="shared" si="105"/>
        <v>0.12264790603100745</v>
      </c>
      <c r="D2125">
        <f t="shared" si="106"/>
        <v>3.8118344797437884E-4</v>
      </c>
      <c r="E2125" s="2">
        <f t="shared" si="107"/>
        <v>2.1902305583880899E-2</v>
      </c>
      <c r="K2125">
        <v>2120</v>
      </c>
      <c r="L2125" s="2">
        <v>2.0060053699321199E-4</v>
      </c>
      <c r="M2125" s="2">
        <v>0.27064218154151798</v>
      </c>
    </row>
    <row r="2126" spans="1:13" x14ac:dyDescent="0.55000000000000004">
      <c r="A2126">
        <v>2121</v>
      </c>
      <c r="C2126">
        <f t="shared" si="105"/>
        <v>-9.806939727046278E-3</v>
      </c>
      <c r="D2126">
        <f t="shared" si="106"/>
        <v>3.1328467723355937E-4</v>
      </c>
      <c r="E2126" s="2">
        <f t="shared" si="107"/>
        <v>6.253579361787702E-2</v>
      </c>
      <c r="K2126">
        <v>2121</v>
      </c>
      <c r="L2126" s="2">
        <v>3.3380602003306502E-4</v>
      </c>
      <c r="M2126" s="2">
        <v>0.24026463726217701</v>
      </c>
    </row>
    <row r="2127" spans="1:13" x14ac:dyDescent="0.55000000000000004">
      <c r="A2127">
        <v>2122</v>
      </c>
      <c r="C2127">
        <f t="shared" si="105"/>
        <v>-0.13980045032837732</v>
      </c>
      <c r="D2127">
        <f t="shared" si="106"/>
        <v>1.6675805602400995E-4</v>
      </c>
      <c r="E2127" s="2">
        <f t="shared" si="107"/>
        <v>8.3817067525096309E-2</v>
      </c>
      <c r="K2127">
        <v>2122</v>
      </c>
      <c r="L2127" s="2">
        <v>3.8340771457342701E-4</v>
      </c>
      <c r="M2127" s="2">
        <v>0.149711324086924</v>
      </c>
    </row>
    <row r="2128" spans="1:13" x14ac:dyDescent="0.55000000000000004">
      <c r="A2128">
        <v>2123</v>
      </c>
      <c r="C2128">
        <f t="shared" si="105"/>
        <v>-0.23470699465647873</v>
      </c>
      <c r="D2128">
        <f t="shared" si="106"/>
        <v>-2.1621322265246303E-5</v>
      </c>
      <c r="E2128" s="2">
        <f t="shared" si="107"/>
        <v>6.5725000432272002E-2</v>
      </c>
      <c r="K2128">
        <v>2123</v>
      </c>
      <c r="L2128" s="2">
        <v>3.3698256851009099E-4</v>
      </c>
      <c r="M2128" s="2">
        <v>2.16618810524731E-2</v>
      </c>
    </row>
    <row r="2129" spans="1:13" x14ac:dyDescent="0.55000000000000004">
      <c r="A2129">
        <v>2124</v>
      </c>
      <c r="C2129">
        <f t="shared" si="105"/>
        <v>-0.27070703055754458</v>
      </c>
      <c r="D2129">
        <f t="shared" si="106"/>
        <v>-2.0457420440731487E-4</v>
      </c>
      <c r="E2129" s="2">
        <f t="shared" si="107"/>
        <v>2.5247340126567114E-2</v>
      </c>
      <c r="K2129">
        <v>2124</v>
      </c>
      <c r="L2129" s="2">
        <v>2.0615804767531599E-4</v>
      </c>
      <c r="M2129" s="2">
        <v>-0.11181291447212401</v>
      </c>
    </row>
    <row r="2130" spans="1:13" x14ac:dyDescent="0.55000000000000004">
      <c r="A2130">
        <v>2125</v>
      </c>
      <c r="C2130">
        <f t="shared" si="105"/>
        <v>-0.2387653078406187</v>
      </c>
      <c r="D2130">
        <f t="shared" si="106"/>
        <v>-3.3618327332662944E-4</v>
      </c>
      <c r="E2130" s="2">
        <f t="shared" si="107"/>
        <v>4.6146927408151003E-4</v>
      </c>
      <c r="K2130">
        <v>2125</v>
      </c>
      <c r="L2130" s="2">
        <v>2.36999648885798E-5</v>
      </c>
      <c r="M2130" s="2">
        <v>-0.21728347193021499</v>
      </c>
    </row>
    <row r="2131" spans="1:13" x14ac:dyDescent="0.55000000000000004">
      <c r="A2131">
        <v>2126</v>
      </c>
      <c r="C2131">
        <f t="shared" si="105"/>
        <v>-0.14689852562989178</v>
      </c>
      <c r="D2131">
        <f t="shared" si="106"/>
        <v>-3.8341742682211958E-4</v>
      </c>
      <c r="E2131" s="2">
        <f t="shared" si="107"/>
        <v>1.4746583158103102E-2</v>
      </c>
      <c r="K2131">
        <v>2126</v>
      </c>
      <c r="L2131" s="2">
        <v>-1.64693921128409E-4</v>
      </c>
      <c r="M2131" s="2">
        <v>-0.26833403591458199</v>
      </c>
    </row>
    <row r="2132" spans="1:13" x14ac:dyDescent="0.55000000000000004">
      <c r="A2132">
        <v>2127</v>
      </c>
      <c r="C2132">
        <f t="shared" si="105"/>
        <v>-1.8163309861820652E-2</v>
      </c>
      <c r="D2132">
        <f t="shared" si="106"/>
        <v>-3.3442188798472286E-4</v>
      </c>
      <c r="E2132" s="2">
        <f t="shared" si="107"/>
        <v>5.476319157972271E-2</v>
      </c>
      <c r="K2132">
        <v>2127</v>
      </c>
      <c r="L2132" s="2">
        <v>-3.1183919291187599E-4</v>
      </c>
      <c r="M2132" s="2">
        <v>-0.25217867598063498</v>
      </c>
    </row>
    <row r="2133" spans="1:13" x14ac:dyDescent="0.55000000000000004">
      <c r="A2133">
        <v>2128</v>
      </c>
      <c r="C2133">
        <f t="shared" si="105"/>
        <v>0.11513051383020009</v>
      </c>
      <c r="D2133">
        <f t="shared" si="106"/>
        <v>-2.0149350431724984E-4</v>
      </c>
      <c r="E2133" s="2">
        <f t="shared" si="107"/>
        <v>8.2940610893594849E-2</v>
      </c>
      <c r="K2133">
        <v>2128</v>
      </c>
      <c r="L2133" s="2">
        <v>-3.8088240432065598E-4</v>
      </c>
      <c r="M2133" s="2">
        <v>-0.172863602244408</v>
      </c>
    </row>
    <row r="2134" spans="1:13" x14ac:dyDescent="0.55000000000000004">
      <c r="A2134">
        <v>2129</v>
      </c>
      <c r="C2134">
        <f t="shared" si="105"/>
        <v>0.21952900530894601</v>
      </c>
      <c r="D2134">
        <f t="shared" si="106"/>
        <v>-1.7994498213624226E-5</v>
      </c>
      <c r="E2134" s="2">
        <f t="shared" si="107"/>
        <v>7.2782744212111158E-2</v>
      </c>
      <c r="K2134">
        <v>2129</v>
      </c>
      <c r="L2134" s="2">
        <v>-3.5453125474443198E-4</v>
      </c>
      <c r="M2134" s="2">
        <v>-5.0253766958134001E-2</v>
      </c>
    </row>
    <row r="2135" spans="1:13" x14ac:dyDescent="0.55000000000000004">
      <c r="A2135">
        <v>2130</v>
      </c>
      <c r="C2135">
        <f t="shared" si="105"/>
        <v>0.26883034376031922</v>
      </c>
      <c r="D2135">
        <f t="shared" si="106"/>
        <v>1.7002074764888028E-4</v>
      </c>
      <c r="E2135" s="2">
        <f t="shared" si="107"/>
        <v>3.3814762615119551E-2</v>
      </c>
      <c r="K2135">
        <v>2130</v>
      </c>
      <c r="L2135" s="2">
        <v>-2.3938555306523201E-4</v>
      </c>
      <c r="M2135" s="2">
        <v>8.4942436014541794E-2</v>
      </c>
    </row>
    <row r="2136" spans="1:13" x14ac:dyDescent="0.55000000000000004">
      <c r="A2136">
        <v>2131</v>
      </c>
      <c r="C2136">
        <f t="shared" si="105"/>
        <v>0.25066093242226645</v>
      </c>
      <c r="D2136">
        <f t="shared" si="106"/>
        <v>3.1536436960373222E-4</v>
      </c>
      <c r="E2136" s="2">
        <f t="shared" si="107"/>
        <v>2.6828933116762759E-3</v>
      </c>
      <c r="K2136">
        <v>2131</v>
      </c>
      <c r="L2136" s="2">
        <v>-6.4284254580688504E-5</v>
      </c>
      <c r="M2136" s="2">
        <v>0.19886427894275799</v>
      </c>
    </row>
    <row r="2137" spans="1:13" x14ac:dyDescent="0.55000000000000004">
      <c r="A2137">
        <v>2132</v>
      </c>
      <c r="C2137">
        <f t="shared" si="105"/>
        <v>0.16958091056034766</v>
      </c>
      <c r="D2137">
        <f t="shared" si="106"/>
        <v>3.815581821426413E-4</v>
      </c>
      <c r="E2137" s="2">
        <f t="shared" si="107"/>
        <v>8.7232646688959869E-3</v>
      </c>
      <c r="K2137">
        <v>2132</v>
      </c>
      <c r="L2137" s="2">
        <v>1.26917434254152E-4</v>
      </c>
      <c r="M2137" s="2">
        <v>0.26297932954533898</v>
      </c>
    </row>
    <row r="2138" spans="1:13" x14ac:dyDescent="0.55000000000000004">
      <c r="A2138">
        <v>2133</v>
      </c>
      <c r="C2138">
        <f t="shared" si="105"/>
        <v>4.5939654629388899E-2</v>
      </c>
      <c r="D2138">
        <f t="shared" si="106"/>
        <v>3.5198893357288444E-4</v>
      </c>
      <c r="E2138" s="2">
        <f t="shared" si="107"/>
        <v>4.634975009649183E-2</v>
      </c>
      <c r="K2138">
        <v>2133</v>
      </c>
      <c r="L2138" s="2">
        <v>2.8633186434143899E-4</v>
      </c>
      <c r="M2138" s="2">
        <v>0.26122957565796801</v>
      </c>
    </row>
    <row r="2139" spans="1:13" x14ac:dyDescent="0.55000000000000004">
      <c r="A2139">
        <v>2134</v>
      </c>
      <c r="C2139">
        <f t="shared" si="105"/>
        <v>-8.9231486281528619E-2</v>
      </c>
      <c r="D2139">
        <f t="shared" si="106"/>
        <v>2.3407788201547518E-4</v>
      </c>
      <c r="E2139" s="2">
        <f t="shared" si="107"/>
        <v>8.0250244074347082E-2</v>
      </c>
      <c r="K2139">
        <v>2134</v>
      </c>
      <c r="L2139" s="2">
        <v>3.7403270273048302E-4</v>
      </c>
      <c r="M2139" s="2">
        <v>0.19405325399642401</v>
      </c>
    </row>
    <row r="2140" spans="1:13" x14ac:dyDescent="0.55000000000000004">
      <c r="A2140">
        <v>2135</v>
      </c>
      <c r="C2140">
        <f t="shared" si="105"/>
        <v>-0.2020074049865932</v>
      </c>
      <c r="D2140">
        <f t="shared" si="106"/>
        <v>5.7418216043277721E-5</v>
      </c>
      <c r="E2140" s="2">
        <f t="shared" si="107"/>
        <v>7.8558277585895592E-2</v>
      </c>
      <c r="K2140">
        <v>2135</v>
      </c>
      <c r="L2140" s="2">
        <v>3.6805473039024599E-4</v>
      </c>
      <c r="M2140" s="2">
        <v>7.8275091052484494E-2</v>
      </c>
    </row>
    <row r="2141" spans="1:13" x14ac:dyDescent="0.55000000000000004">
      <c r="A2141">
        <v>2136</v>
      </c>
      <c r="C2141">
        <f t="shared" si="105"/>
        <v>-0.26408372301920324</v>
      </c>
      <c r="D2141">
        <f t="shared" si="106"/>
        <v>-1.3365221187692196E-4</v>
      </c>
      <c r="E2141" s="2">
        <f t="shared" si="107"/>
        <v>4.2839134529877108E-2</v>
      </c>
      <c r="K2141">
        <v>2136</v>
      </c>
      <c r="L2141" s="2">
        <v>2.69895167577987E-4</v>
      </c>
      <c r="M2141" s="2">
        <v>-5.7107554028961498E-2</v>
      </c>
    </row>
    <row r="2142" spans="1:13" x14ac:dyDescent="0.55000000000000004">
      <c r="A2142">
        <v>2137</v>
      </c>
      <c r="C2142">
        <f t="shared" si="105"/>
        <v>-0.25988059301748456</v>
      </c>
      <c r="D2142">
        <f t="shared" si="106"/>
        <v>-2.9117875178020684E-4</v>
      </c>
      <c r="E2142" s="2">
        <f t="shared" si="107"/>
        <v>6.6738009970121652E-3</v>
      </c>
      <c r="K2142">
        <v>2137</v>
      </c>
      <c r="L2142" s="2">
        <v>1.0413868573775601E-4</v>
      </c>
      <c r="M2142" s="2">
        <v>-0.17818725793430801</v>
      </c>
    </row>
    <row r="2143" spans="1:13" x14ac:dyDescent="0.55000000000000004">
      <c r="A2143">
        <v>2138</v>
      </c>
      <c r="C2143">
        <f t="shared" si="105"/>
        <v>-0.19045291201755865</v>
      </c>
      <c r="D2143">
        <f t="shared" si="106"/>
        <v>-3.7562556254879377E-4</v>
      </c>
      <c r="E2143" s="2">
        <f t="shared" si="107"/>
        <v>4.1198356227014231E-3</v>
      </c>
      <c r="K2143">
        <v>2138</v>
      </c>
      <c r="L2143" s="2">
        <v>-8.7699975974999997E-5</v>
      </c>
      <c r="M2143" s="2">
        <v>-0.25463885769651101</v>
      </c>
    </row>
    <row r="2144" spans="1:13" x14ac:dyDescent="0.55000000000000004">
      <c r="A2144">
        <v>2139</v>
      </c>
      <c r="C2144">
        <f t="shared" si="105"/>
        <v>-7.322556452981227E-2</v>
      </c>
      <c r="D2144">
        <f t="shared" si="106"/>
        <v>-3.6579827467718564E-4</v>
      </c>
      <c r="E2144" s="2">
        <f t="shared" si="107"/>
        <v>3.7670544328381191E-2</v>
      </c>
      <c r="K2144">
        <v>2139</v>
      </c>
      <c r="L2144" s="2">
        <v>-2.57573634653665E-4</v>
      </c>
      <c r="M2144" s="2">
        <v>-0.26731457588383301</v>
      </c>
    </row>
    <row r="2145" spans="1:13" x14ac:dyDescent="0.55000000000000004">
      <c r="A2145">
        <v>2140</v>
      </c>
      <c r="C2145">
        <f t="shared" si="105"/>
        <v>6.2379856181524154E-2</v>
      </c>
      <c r="D2145">
        <f t="shared" si="106"/>
        <v>-2.6416333027846689E-4</v>
      </c>
      <c r="E2145" s="2">
        <f t="shared" si="107"/>
        <v>7.5855932060427247E-2</v>
      </c>
      <c r="K2145">
        <v>2140</v>
      </c>
      <c r="L2145" s="2">
        <v>-3.6293637866249498E-4</v>
      </c>
      <c r="M2145" s="2">
        <v>-0.21303970024181201</v>
      </c>
    </row>
    <row r="2146" spans="1:13" x14ac:dyDescent="0.55000000000000004">
      <c r="A2146">
        <v>2141</v>
      </c>
      <c r="C2146">
        <f t="shared" si="105"/>
        <v>0.18232924785455945</v>
      </c>
      <c r="D2146">
        <f t="shared" si="106"/>
        <v>-9.6228958101988169E-5</v>
      </c>
      <c r="E2146" s="2">
        <f t="shared" si="107"/>
        <v>8.2792556956759855E-2</v>
      </c>
      <c r="K2146">
        <v>2141</v>
      </c>
      <c r="L2146" s="2">
        <v>-3.77399455141469E-4</v>
      </c>
      <c r="M2146" s="2">
        <v>-0.10540771007187701</v>
      </c>
    </row>
    <row r="2147" spans="1:13" x14ac:dyDescent="0.55000000000000004">
      <c r="A2147">
        <v>2142</v>
      </c>
      <c r="C2147">
        <f t="shared" si="105"/>
        <v>0.25651784151266749</v>
      </c>
      <c r="D2147">
        <f t="shared" si="106"/>
        <v>9.5856854213601626E-5</v>
      </c>
      <c r="E2147" s="2">
        <f t="shared" si="107"/>
        <v>5.1935468547809976E-2</v>
      </c>
      <c r="K2147">
        <v>2142</v>
      </c>
      <c r="L2147" s="2">
        <v>-2.9734049686401298E-4</v>
      </c>
      <c r="M2147" s="2">
        <v>2.8624294987519099E-2</v>
      </c>
    </row>
    <row r="2148" spans="1:13" x14ac:dyDescent="0.55000000000000004">
      <c r="A2148">
        <v>2143</v>
      </c>
      <c r="C2148">
        <f t="shared" si="105"/>
        <v>0.26632586391835972</v>
      </c>
      <c r="D2148">
        <f t="shared" si="106"/>
        <v>2.6388461662273674E-4</v>
      </c>
      <c r="E2148" s="2">
        <f t="shared" si="107"/>
        <v>1.2285216558313841E-2</v>
      </c>
      <c r="K2148">
        <v>2143</v>
      </c>
      <c r="L2148" s="2">
        <v>-1.4281076658043801E-4</v>
      </c>
      <c r="M2148" s="2">
        <v>0.155487167795057</v>
      </c>
    </row>
    <row r="2149" spans="1:13" x14ac:dyDescent="0.55000000000000004">
      <c r="A2149">
        <v>2144</v>
      </c>
      <c r="C2149">
        <f t="shared" si="105"/>
        <v>0.20929170818465412</v>
      </c>
      <c r="D2149">
        <f t="shared" si="106"/>
        <v>3.6568290250730087E-4</v>
      </c>
      <c r="E2149" s="2">
        <f t="shared" si="107"/>
        <v>1.1638746185513875E-3</v>
      </c>
      <c r="K2149">
        <v>2144</v>
      </c>
      <c r="L2149" s="2">
        <v>4.7486806126884103E-5</v>
      </c>
      <c r="M2149" s="2">
        <v>0.24340731485596201</v>
      </c>
    </row>
    <row r="2150" spans="1:13" x14ac:dyDescent="0.55000000000000004">
      <c r="A2150">
        <v>2145</v>
      </c>
      <c r="C2150">
        <f t="shared" si="105"/>
        <v>9.9729745216695254E-2</v>
      </c>
      <c r="D2150">
        <f t="shared" si="106"/>
        <v>3.7570248784681053E-4</v>
      </c>
      <c r="E2150" s="2">
        <f t="shared" si="107"/>
        <v>2.9116250227547154E-2</v>
      </c>
      <c r="K2150">
        <v>2145</v>
      </c>
      <c r="L2150" s="2">
        <v>2.2589101365297099E-4</v>
      </c>
      <c r="M2150" s="2">
        <v>0.27036458992183499</v>
      </c>
    </row>
    <row r="2151" spans="1:13" x14ac:dyDescent="0.55000000000000004">
      <c r="A2151">
        <v>2146</v>
      </c>
      <c r="C2151">
        <f t="shared" si="105"/>
        <v>-3.4862281664065714E-2</v>
      </c>
      <c r="D2151">
        <f t="shared" si="106"/>
        <v>2.9142866791819779E-4</v>
      </c>
      <c r="E2151" s="2">
        <f t="shared" si="107"/>
        <v>6.9944199942179042E-2</v>
      </c>
      <c r="K2151">
        <v>2146</v>
      </c>
      <c r="L2151" s="2">
        <v>3.4771941548355801E-4</v>
      </c>
      <c r="M2151" s="2">
        <v>0.22960737622163399</v>
      </c>
    </row>
    <row r="2152" spans="1:13" x14ac:dyDescent="0.55000000000000004">
      <c r="A2152">
        <v>2147</v>
      </c>
      <c r="C2152">
        <f t="shared" si="105"/>
        <v>-0.16070461068665404</v>
      </c>
      <c r="D2152">
        <f t="shared" si="106"/>
        <v>1.3401239517075962E-4</v>
      </c>
      <c r="E2152" s="2">
        <f t="shared" si="107"/>
        <v>8.5292140289785962E-2</v>
      </c>
      <c r="K2152">
        <v>2147</v>
      </c>
      <c r="L2152" s="2">
        <v>3.82459332611639E-4</v>
      </c>
      <c r="M2152" s="2">
        <v>0.131343570765972</v>
      </c>
    </row>
    <row r="2153" spans="1:13" x14ac:dyDescent="0.55000000000000004">
      <c r="A2153">
        <v>2148</v>
      </c>
      <c r="C2153">
        <f t="shared" si="105"/>
        <v>-0.24621346981090589</v>
      </c>
      <c r="D2153">
        <f t="shared" si="106"/>
        <v>-5.7038164005998295E-5</v>
      </c>
      <c r="E2153" s="2">
        <f t="shared" si="107"/>
        <v>6.0711690074110085E-2</v>
      </c>
      <c r="K2153">
        <v>2148</v>
      </c>
      <c r="L2153" s="2">
        <v>3.2140993728168601E-4</v>
      </c>
      <c r="M2153" s="2">
        <v>1.83953215614597E-4</v>
      </c>
    </row>
    <row r="2154" spans="1:13" x14ac:dyDescent="0.55000000000000004">
      <c r="A2154">
        <v>2149</v>
      </c>
      <c r="C2154">
        <f t="shared" si="105"/>
        <v>-0.2699279377816538</v>
      </c>
      <c r="D2154">
        <f t="shared" si="106"/>
        <v>-2.3377334628655583E-4</v>
      </c>
      <c r="E2154" s="2">
        <f t="shared" si="107"/>
        <v>1.9294932738175893E-2</v>
      </c>
      <c r="K2154">
        <v>2149</v>
      </c>
      <c r="L2154" s="2">
        <v>1.7986142927704001E-4</v>
      </c>
      <c r="M2154" s="2">
        <v>-0.13102173655875701</v>
      </c>
    </row>
    <row r="2155" spans="1:13" x14ac:dyDescent="0.55000000000000004">
      <c r="A2155">
        <v>2150</v>
      </c>
      <c r="C2155">
        <f t="shared" si="105"/>
        <v>-0.22589618299910452</v>
      </c>
      <c r="D2155">
        <f t="shared" si="106"/>
        <v>-3.5183634620173342E-4</v>
      </c>
      <c r="E2155" s="2">
        <f t="shared" si="107"/>
        <v>1.2362513464227114E-5</v>
      </c>
      <c r="K2155">
        <v>2150</v>
      </c>
      <c r="L2155" s="2">
        <v>-6.7344894693424998E-6</v>
      </c>
      <c r="M2155" s="2">
        <v>-0.229412219612143</v>
      </c>
    </row>
    <row r="2156" spans="1:13" x14ac:dyDescent="0.55000000000000004">
      <c r="A2156">
        <v>2151</v>
      </c>
      <c r="C2156">
        <f t="shared" si="105"/>
        <v>-0.12516924779839156</v>
      </c>
      <c r="D2156">
        <f t="shared" si="106"/>
        <v>-3.8159583934216211E-4</v>
      </c>
      <c r="E2156" s="2">
        <f t="shared" si="107"/>
        <v>2.1075995860607485E-2</v>
      </c>
      <c r="K2156">
        <v>2151</v>
      </c>
      <c r="L2156" s="2">
        <v>-1.9164371355038899E-4</v>
      </c>
      <c r="M2156" s="2">
        <v>-0.27034498909358001</v>
      </c>
    </row>
    <row r="2157" spans="1:13" x14ac:dyDescent="0.55000000000000004">
      <c r="A2157">
        <v>2152</v>
      </c>
      <c r="C2157">
        <f t="shared" si="105"/>
        <v>6.9725302408713517E-3</v>
      </c>
      <c r="D2157">
        <f t="shared" si="106"/>
        <v>-3.1558282021114918E-4</v>
      </c>
      <c r="E2157" s="2">
        <f t="shared" si="107"/>
        <v>6.2770646965860391E-2</v>
      </c>
      <c r="K2157">
        <v>2152</v>
      </c>
      <c r="L2157" s="2">
        <v>-3.2855458070145301E-4</v>
      </c>
      <c r="M2157" s="2">
        <v>-0.243568178957974</v>
      </c>
    </row>
    <row r="2158" spans="1:13" x14ac:dyDescent="0.55000000000000004">
      <c r="A2158">
        <v>2153</v>
      </c>
      <c r="C2158">
        <f t="shared" si="105"/>
        <v>0.13736435015982518</v>
      </c>
      <c r="D2158">
        <f t="shared" si="106"/>
        <v>-1.7036516516505637E-4</v>
      </c>
      <c r="E2158" s="2">
        <f t="shared" si="107"/>
        <v>8.5938422012695775E-2</v>
      </c>
      <c r="K2158">
        <v>2153</v>
      </c>
      <c r="L2158" s="2">
        <v>-3.8317691491119302E-4</v>
      </c>
      <c r="M2158" s="2">
        <v>-0.155788207415059</v>
      </c>
    </row>
    <row r="2159" spans="1:13" x14ac:dyDescent="0.55000000000000004">
      <c r="A2159">
        <v>2154</v>
      </c>
      <c r="C2159">
        <f t="shared" si="105"/>
        <v>0.23328061359892982</v>
      </c>
      <c r="D2159">
        <f t="shared" si="106"/>
        <v>1.7610555323317278E-5</v>
      </c>
      <c r="E2159" s="2">
        <f t="shared" si="107"/>
        <v>6.8785933970495816E-2</v>
      </c>
      <c r="K2159">
        <v>2154</v>
      </c>
      <c r="L2159" s="2">
        <v>-3.4183021372441902E-4</v>
      </c>
      <c r="M2159" s="2">
        <v>-2.8990112885166799E-2</v>
      </c>
    </row>
    <row r="2160" spans="1:13" x14ac:dyDescent="0.55000000000000004">
      <c r="A2160">
        <v>2155</v>
      </c>
      <c r="C2160">
        <f t="shared" si="105"/>
        <v>0.27064836019073696</v>
      </c>
      <c r="D2160">
        <f t="shared" si="106"/>
        <v>2.0116639762784137E-4</v>
      </c>
      <c r="E2160" s="2">
        <f t="shared" si="107"/>
        <v>2.7416612192727088E-2</v>
      </c>
      <c r="K2160">
        <v>2155</v>
      </c>
      <c r="L2160" s="2">
        <v>-2.1487001494967001E-4</v>
      </c>
      <c r="M2160" s="2">
        <v>0.105068735258419</v>
      </c>
    </row>
    <row r="2161" spans="1:13" x14ac:dyDescent="0.55000000000000004">
      <c r="A2161">
        <v>2156</v>
      </c>
      <c r="C2161">
        <f t="shared" si="105"/>
        <v>0.24008907318991213</v>
      </c>
      <c r="D2161">
        <f t="shared" si="106"/>
        <v>3.3423371437831564E-4</v>
      </c>
      <c r="E2161" s="2">
        <f t="shared" si="107"/>
        <v>7.4401325301769509E-4</v>
      </c>
      <c r="K2161">
        <v>2156</v>
      </c>
      <c r="L2161" s="2">
        <v>-3.4094287973976299E-5</v>
      </c>
      <c r="M2161" s="2">
        <v>0.212812466857421</v>
      </c>
    </row>
    <row r="2162" spans="1:13" x14ac:dyDescent="0.55000000000000004">
      <c r="A2162">
        <v>2157</v>
      </c>
      <c r="C2162">
        <f t="shared" si="105"/>
        <v>0.14927248949539312</v>
      </c>
      <c r="D2162">
        <f t="shared" si="106"/>
        <v>3.8341541390872301E-4</v>
      </c>
      <c r="E2162" s="2">
        <f t="shared" si="107"/>
        <v>1.3920107792795407E-2</v>
      </c>
      <c r="K2162">
        <v>2157</v>
      </c>
      <c r="L2162" s="2">
        <v>1.55220564930407E-4</v>
      </c>
      <c r="M2162" s="2">
        <v>0.26725599593928301</v>
      </c>
    </row>
    <row r="2163" spans="1:13" x14ac:dyDescent="0.55000000000000004">
      <c r="A2163">
        <v>2158</v>
      </c>
      <c r="C2163">
        <f t="shared" si="105"/>
        <v>2.0991657351503486E-2</v>
      </c>
      <c r="D2163">
        <f t="shared" si="106"/>
        <v>3.3636792630440759E-4</v>
      </c>
      <c r="E2163" s="2">
        <f t="shared" si="107"/>
        <v>5.4649322526613441E-2</v>
      </c>
      <c r="K2163">
        <v>2158</v>
      </c>
      <c r="L2163" s="2">
        <v>3.0565946442949297E-4</v>
      </c>
      <c r="M2163" s="2">
        <v>0.25476360290231898</v>
      </c>
    </row>
    <row r="2164" spans="1:13" x14ac:dyDescent="0.55000000000000004">
      <c r="A2164">
        <v>2159</v>
      </c>
      <c r="C2164">
        <f t="shared" si="105"/>
        <v>-0.1125576383176882</v>
      </c>
      <c r="D2164">
        <f t="shared" si="106"/>
        <v>2.0489917927219386E-4</v>
      </c>
      <c r="E2164" s="2">
        <f t="shared" si="107"/>
        <v>8.4693643489253442E-2</v>
      </c>
      <c r="K2164">
        <v>2159</v>
      </c>
      <c r="L2164" s="2">
        <v>3.7954405488855702E-4</v>
      </c>
      <c r="M2164" s="2">
        <v>0.17846408507981601</v>
      </c>
    </row>
    <row r="2165" spans="1:13" x14ac:dyDescent="0.55000000000000004">
      <c r="A2165">
        <v>2160</v>
      </c>
      <c r="C2165">
        <f t="shared" si="105"/>
        <v>-0.21785733929630641</v>
      </c>
      <c r="D2165">
        <f t="shared" si="106"/>
        <v>2.2005057175398517E-5</v>
      </c>
      <c r="E2165" s="2">
        <f t="shared" si="107"/>
        <v>7.5803563414363742E-2</v>
      </c>
      <c r="K2165">
        <v>2160</v>
      </c>
      <c r="L2165" s="2">
        <v>3.5836948228040299E-4</v>
      </c>
      <c r="M2165" s="2">
        <v>5.7467130038265701E-2</v>
      </c>
    </row>
    <row r="2166" spans="1:13" x14ac:dyDescent="0.55000000000000004">
      <c r="A2166">
        <v>2161</v>
      </c>
      <c r="C2166">
        <f t="shared" si="105"/>
        <v>-0.268479440180805</v>
      </c>
      <c r="D2166">
        <f t="shared" si="106"/>
        <v>-1.6641187044379789E-4</v>
      </c>
      <c r="E2166" s="2">
        <f t="shared" si="107"/>
        <v>3.6311823885838528E-2</v>
      </c>
      <c r="K2166">
        <v>2161</v>
      </c>
      <c r="L2166" s="2">
        <v>2.4743904967225601E-4</v>
      </c>
      <c r="M2166" s="2">
        <v>-7.7922824221561701E-2</v>
      </c>
    </row>
    <row r="2167" spans="1:13" x14ac:dyDescent="0.55000000000000004">
      <c r="A2167">
        <v>2162</v>
      </c>
      <c r="C2167">
        <f t="shared" si="105"/>
        <v>-0.25171886067786553</v>
      </c>
      <c r="D2167">
        <f t="shared" si="106"/>
        <v>-3.1306292626470959E-4</v>
      </c>
      <c r="E2167" s="2">
        <f t="shared" si="107"/>
        <v>3.3549971143751896E-3</v>
      </c>
      <c r="K2167">
        <v>2162</v>
      </c>
      <c r="L2167" s="2">
        <v>7.4535972073268102E-5</v>
      </c>
      <c r="M2167" s="2">
        <v>-0.193796523756992</v>
      </c>
    </row>
    <row r="2168" spans="1:13" x14ac:dyDescent="0.55000000000000004">
      <c r="A2168">
        <v>2163</v>
      </c>
      <c r="C2168">
        <f t="shared" si="105"/>
        <v>-0.17178215295826671</v>
      </c>
      <c r="D2168">
        <f t="shared" si="106"/>
        <v>-3.8114178643718842E-4</v>
      </c>
      <c r="E2168" s="2">
        <f t="shared" si="107"/>
        <v>7.9835169848424103E-3</v>
      </c>
      <c r="K2168">
        <v>2163</v>
      </c>
      <c r="L2168" s="2">
        <v>-1.1703510211907101E-4</v>
      </c>
      <c r="M2168" s="2">
        <v>-0.26113268169113102</v>
      </c>
    </row>
    <row r="2169" spans="1:13" x14ac:dyDescent="0.55000000000000004">
      <c r="A2169">
        <v>2164</v>
      </c>
      <c r="C2169">
        <f t="shared" si="105"/>
        <v>-4.8731745726268073E-2</v>
      </c>
      <c r="D2169">
        <f t="shared" si="106"/>
        <v>-3.5356209204615691E-4</v>
      </c>
      <c r="E2169" s="2">
        <f t="shared" si="107"/>
        <v>4.5939403841823295E-2</v>
      </c>
      <c r="K2169">
        <v>2164</v>
      </c>
      <c r="L2169" s="2">
        <v>-2.7929400895262502E-4</v>
      </c>
      <c r="M2169" s="2">
        <v>-0.26306653954617798</v>
      </c>
    </row>
    <row r="2170" spans="1:13" x14ac:dyDescent="0.55000000000000004">
      <c r="A2170">
        <v>2165</v>
      </c>
      <c r="C2170">
        <f t="shared" si="105"/>
        <v>8.654930249839192E-2</v>
      </c>
      <c r="D2170">
        <f t="shared" si="106"/>
        <v>-2.3724576505022228E-4</v>
      </c>
      <c r="E2170" s="2">
        <f t="shared" si="107"/>
        <v>8.16033799200932E-2</v>
      </c>
      <c r="K2170">
        <v>2165</v>
      </c>
      <c r="L2170" s="2">
        <v>-3.7160199862975001E-4</v>
      </c>
      <c r="M2170" s="2">
        <v>-0.19911375062555201</v>
      </c>
    </row>
    <row r="2171" spans="1:13" x14ac:dyDescent="0.55000000000000004">
      <c r="A2171">
        <v>2166</v>
      </c>
      <c r="C2171">
        <f t="shared" si="105"/>
        <v>0.20010830011080852</v>
      </c>
      <c r="D2171">
        <f t="shared" si="106"/>
        <v>-6.1385751771465279E-5</v>
      </c>
      <c r="E2171" s="2">
        <f t="shared" si="107"/>
        <v>8.1453153013141377E-2</v>
      </c>
      <c r="K2171">
        <v>2166</v>
      </c>
      <c r="L2171" s="2">
        <v>-3.70839962498616E-4</v>
      </c>
      <c r="M2171" s="2">
        <v>-8.5291687648724093E-2</v>
      </c>
    </row>
    <row r="2172" spans="1:13" x14ac:dyDescent="0.55000000000000004">
      <c r="A2172">
        <v>2167</v>
      </c>
      <c r="C2172">
        <f t="shared" si="105"/>
        <v>0.26344433234464121</v>
      </c>
      <c r="D2172">
        <f t="shared" si="106"/>
        <v>1.2988079129404236E-4</v>
      </c>
      <c r="E2172" s="2">
        <f t="shared" si="107"/>
        <v>4.5604509978276579E-2</v>
      </c>
      <c r="K2172">
        <v>2167</v>
      </c>
      <c r="L2172" s="2">
        <v>-2.7719875723559301E-4</v>
      </c>
      <c r="M2172" s="2">
        <v>4.9892207610943998E-2</v>
      </c>
    </row>
    <row r="2173" spans="1:13" x14ac:dyDescent="0.55000000000000004">
      <c r="A2173">
        <v>2168</v>
      </c>
      <c r="C2173">
        <f t="shared" si="105"/>
        <v>0.26066139012616429</v>
      </c>
      <c r="D2173">
        <f t="shared" si="106"/>
        <v>2.8854999341368853E-4</v>
      </c>
      <c r="E2173" s="2">
        <f t="shared" si="107"/>
        <v>7.7582802054839105E-3</v>
      </c>
      <c r="K2173">
        <v>2168</v>
      </c>
      <c r="L2173" s="2">
        <v>-1.1413140360667E-4</v>
      </c>
      <c r="M2173" s="2">
        <v>0.17258028996566499</v>
      </c>
    </row>
    <row r="2174" spans="1:13" x14ac:dyDescent="0.55000000000000004">
      <c r="A2174">
        <v>2169</v>
      </c>
      <c r="C2174">
        <f t="shared" si="105"/>
        <v>0.19245793329240873</v>
      </c>
      <c r="D2174">
        <f t="shared" si="106"/>
        <v>3.7479922933908786E-4</v>
      </c>
      <c r="E2174" s="2">
        <f t="shared" si="107"/>
        <v>3.5505670462742511E-3</v>
      </c>
      <c r="K2174">
        <v>2169</v>
      </c>
      <c r="L2174" s="2">
        <v>7.7520868075368901E-5</v>
      </c>
      <c r="M2174" s="2">
        <v>0.252044568088093</v>
      </c>
    </row>
    <row r="2175" spans="1:13" x14ac:dyDescent="0.55000000000000004">
      <c r="A2175">
        <v>2170</v>
      </c>
      <c r="C2175">
        <f t="shared" si="105"/>
        <v>7.5951591894562062E-2</v>
      </c>
      <c r="D2175">
        <f t="shared" si="106"/>
        <v>3.669817588417028E-4</v>
      </c>
      <c r="E2175" s="2">
        <f t="shared" si="107"/>
        <v>3.7029739280174792E-2</v>
      </c>
      <c r="K2175">
        <v>2170</v>
      </c>
      <c r="L2175" s="2">
        <v>2.4975755744338E-4</v>
      </c>
      <c r="M2175" s="2">
        <v>0.26838272056187201</v>
      </c>
    </row>
    <row r="2176" spans="1:13" x14ac:dyDescent="0.55000000000000004">
      <c r="A2176">
        <v>2171</v>
      </c>
      <c r="C2176">
        <f t="shared" si="105"/>
        <v>-5.9616998136019561E-2</v>
      </c>
      <c r="D2176">
        <f t="shared" si="106"/>
        <v>2.6705960223806415E-4</v>
      </c>
      <c r="E2176" s="2">
        <f t="shared" si="107"/>
        <v>7.6795357991301327E-2</v>
      </c>
      <c r="K2176">
        <v>2171</v>
      </c>
      <c r="L2176" s="2">
        <v>3.5944091716629499E-4</v>
      </c>
      <c r="M2176" s="2">
        <v>0.21750275574540501</v>
      </c>
    </row>
    <row r="2177" spans="1:13" x14ac:dyDescent="0.55000000000000004">
      <c r="A2177">
        <v>2172</v>
      </c>
      <c r="C2177">
        <f t="shared" si="105"/>
        <v>-0.18022297826202011</v>
      </c>
      <c r="D2177">
        <f t="shared" si="106"/>
        <v>1.0011111464203948E-4</v>
      </c>
      <c r="E2177" s="2">
        <f t="shared" si="107"/>
        <v>8.5480716692851649E-2</v>
      </c>
      <c r="K2177">
        <v>2172</v>
      </c>
      <c r="L2177" s="2">
        <v>3.7910006937534602E-4</v>
      </c>
      <c r="M2177" s="2">
        <v>0.11214787646336399</v>
      </c>
    </row>
    <row r="2178" spans="1:13" x14ac:dyDescent="0.55000000000000004">
      <c r="A2178">
        <v>2173</v>
      </c>
      <c r="C2178">
        <f t="shared" si="105"/>
        <v>-0.25559678964289717</v>
      </c>
      <c r="D2178">
        <f t="shared" si="106"/>
        <v>-9.1963152552916846E-5</v>
      </c>
      <c r="E2178" s="2">
        <f t="shared" si="107"/>
        <v>5.4897265746166692E-2</v>
      </c>
      <c r="K2178">
        <v>2173</v>
      </c>
      <c r="L2178" s="2">
        <v>3.03811257443248E-4</v>
      </c>
      <c r="M2178" s="2">
        <v>-2.1295134193844299E-2</v>
      </c>
    </row>
    <row r="2179" spans="1:13" x14ac:dyDescent="0.55000000000000004">
      <c r="A2179">
        <v>2174</v>
      </c>
      <c r="C2179">
        <f t="shared" si="105"/>
        <v>-0.26682119437716256</v>
      </c>
      <c r="D2179">
        <f t="shared" si="106"/>
        <v>-2.6095660688686787E-4</v>
      </c>
      <c r="E2179" s="2">
        <f t="shared" si="107"/>
        <v>1.3786645741977343E-2</v>
      </c>
      <c r="K2179">
        <v>2174</v>
      </c>
      <c r="L2179" s="2">
        <v>1.52431031376277E-4</v>
      </c>
      <c r="M2179" s="2">
        <v>-0.149404646386782</v>
      </c>
    </row>
    <row r="2180" spans="1:13" x14ac:dyDescent="0.55000000000000004">
      <c r="A2180">
        <v>2175</v>
      </c>
      <c r="C2180">
        <f t="shared" si="105"/>
        <v>-0.2110791034676181</v>
      </c>
      <c r="D2180">
        <f t="shared" si="106"/>
        <v>-3.6445545342240625E-4</v>
      </c>
      <c r="E2180" s="2">
        <f t="shared" si="107"/>
        <v>8.4191285353008103E-4</v>
      </c>
      <c r="K2180">
        <v>2175</v>
      </c>
      <c r="L2180" s="2">
        <v>-3.7126492112349097E-5</v>
      </c>
      <c r="M2180" s="2">
        <v>-0.24009483805301299</v>
      </c>
    </row>
    <row r="2181" spans="1:13" x14ac:dyDescent="0.55000000000000004">
      <c r="A2181">
        <v>2176</v>
      </c>
      <c r="C2181">
        <f t="shared" si="105"/>
        <v>-0.10236060678309579</v>
      </c>
      <c r="D2181">
        <f t="shared" si="106"/>
        <v>-3.7648366326061054E-4</v>
      </c>
      <c r="E2181" s="2">
        <f t="shared" si="107"/>
        <v>2.8321921705210171E-2</v>
      </c>
      <c r="K2181">
        <v>2176</v>
      </c>
      <c r="L2181" s="2">
        <v>-2.1738545533540201E-4</v>
      </c>
      <c r="M2181" s="2">
        <v>-0.270651788088624</v>
      </c>
    </row>
    <row r="2182" spans="1:13" x14ac:dyDescent="0.55000000000000004">
      <c r="A2182">
        <v>2177</v>
      </c>
      <c r="C2182">
        <f t="shared" ref="C2182:C2245" si="108">$D$1*COS($B$2*(A2182-$L$2)+$B$1)</f>
        <v>3.2048244613224065E-2</v>
      </c>
      <c r="D2182">
        <f t="shared" ref="D2182:D2245" si="109">$D$2*COS($B$2*(A2182-$L$3)+$B$3)</f>
        <v>-2.9402240926770264E-4</v>
      </c>
      <c r="E2182" s="2">
        <f t="shared" ref="E2182:E2245" si="110">(M2182-C2182)^2</f>
        <v>7.0474620036620764E-2</v>
      </c>
      <c r="K2182">
        <v>2177</v>
      </c>
      <c r="L2182" s="2">
        <v>-3.43198882708243E-4</v>
      </c>
      <c r="M2182" s="2">
        <v>-0.23342231879564199</v>
      </c>
    </row>
    <row r="2183" spans="1:13" x14ac:dyDescent="0.55000000000000004">
      <c r="A2183">
        <v>2178</v>
      </c>
      <c r="C2183">
        <f t="shared" si="108"/>
        <v>0.15841366213593397</v>
      </c>
      <c r="D2183">
        <f t="shared" si="109"/>
        <v>-1.3776772804898767E-4</v>
      </c>
      <c r="E2183" s="2">
        <f t="shared" si="110"/>
        <v>8.7701531622803475E-2</v>
      </c>
      <c r="K2183">
        <v>2178</v>
      </c>
      <c r="L2183" s="2">
        <v>-3.8305602085550602E-4</v>
      </c>
      <c r="M2183" s="2">
        <v>-0.13773078171335301</v>
      </c>
    </row>
    <row r="2184" spans="1:13" x14ac:dyDescent="0.55000000000000004">
      <c r="A2184">
        <v>2179</v>
      </c>
      <c r="C2184">
        <f t="shared" si="108"/>
        <v>0.2450205895571648</v>
      </c>
      <c r="D2184">
        <f t="shared" si="109"/>
        <v>5.3063748995343723E-5</v>
      </c>
      <c r="E2184" s="2">
        <f t="shared" si="110"/>
        <v>6.3788728406827949E-2</v>
      </c>
      <c r="K2184">
        <v>2179</v>
      </c>
      <c r="L2184" s="2">
        <v>-3.2697440227247299E-4</v>
      </c>
      <c r="M2184" s="2">
        <v>-7.5437159312156396E-3</v>
      </c>
    </row>
    <row r="2185" spans="1:13" x14ac:dyDescent="0.55000000000000004">
      <c r="A2185">
        <v>2180</v>
      </c>
      <c r="C2185">
        <f t="shared" si="108"/>
        <v>0.2701325136245899</v>
      </c>
      <c r="D2185">
        <f t="shared" si="109"/>
        <v>2.3057734353822807E-4</v>
      </c>
      <c r="E2185" s="2">
        <f t="shared" si="110"/>
        <v>2.1199299815082947E-2</v>
      </c>
      <c r="K2185">
        <v>2180</v>
      </c>
      <c r="L2185" s="2">
        <v>-1.8900001623836901E-4</v>
      </c>
      <c r="M2185" s="2">
        <v>0.12453272030371</v>
      </c>
    </row>
    <row r="2186" spans="1:13" x14ac:dyDescent="0.55000000000000004">
      <c r="A2186">
        <v>2181</v>
      </c>
      <c r="C2186">
        <f t="shared" si="108"/>
        <v>0.22744687071438208</v>
      </c>
      <c r="D2186">
        <f t="shared" si="109"/>
        <v>3.5022088503722275E-4</v>
      </c>
      <c r="E2186" s="2">
        <f t="shared" si="110"/>
        <v>4.1115937341706848E-6</v>
      </c>
      <c r="K2186">
        <v>2181</v>
      </c>
      <c r="L2186" s="2">
        <v>-3.6894036663865699E-6</v>
      </c>
      <c r="M2186" s="2">
        <v>0.22541916419366201</v>
      </c>
    </row>
    <row r="2187" spans="1:13" x14ac:dyDescent="0.55000000000000004">
      <c r="A2187">
        <v>2182</v>
      </c>
      <c r="C2187">
        <f t="shared" si="108"/>
        <v>0.1276768574553088</v>
      </c>
      <c r="D2187">
        <f t="shared" si="109"/>
        <v>3.8196636646364114E-4</v>
      </c>
      <c r="E2187" s="2">
        <f t="shared" si="110"/>
        <v>2.021262808912639E-2</v>
      </c>
      <c r="K2187">
        <v>2182</v>
      </c>
      <c r="L2187" s="2">
        <v>1.8254524294124101E-4</v>
      </c>
      <c r="M2187" s="2">
        <v>0.26984798001234001</v>
      </c>
    </row>
    <row r="2188" spans="1:13" x14ac:dyDescent="0.55000000000000004">
      <c r="A2188">
        <v>2183</v>
      </c>
      <c r="C2188">
        <f t="shared" si="108"/>
        <v>-4.1373558109589264E-3</v>
      </c>
      <c r="D2188">
        <f t="shared" si="109"/>
        <v>3.1784634112043983E-4</v>
      </c>
      <c r="E2188" s="2">
        <f t="shared" si="110"/>
        <v>6.2915212841890542E-2</v>
      </c>
      <c r="K2188">
        <v>2183</v>
      </c>
      <c r="L2188" s="2">
        <v>3.2306030102576298E-4</v>
      </c>
      <c r="M2188" s="2">
        <v>0.24669169522159301</v>
      </c>
    </row>
    <row r="2189" spans="1:13" x14ac:dyDescent="0.55000000000000004">
      <c r="A2189">
        <v>2184</v>
      </c>
      <c r="C2189">
        <f t="shared" si="108"/>
        <v>-0.13491317997636298</v>
      </c>
      <c r="D2189">
        <f t="shared" si="109"/>
        <v>1.7395358382654087E-4</v>
      </c>
      <c r="E2189" s="2">
        <f t="shared" si="110"/>
        <v>8.8009009719806075E-2</v>
      </c>
      <c r="K2189">
        <v>2184</v>
      </c>
      <c r="L2189" s="2">
        <v>3.8266290259777297E-4</v>
      </c>
      <c r="M2189" s="2">
        <v>0.16174994499842399</v>
      </c>
    </row>
    <row r="2190" spans="1:13" x14ac:dyDescent="0.55000000000000004">
      <c r="A2190">
        <v>2185</v>
      </c>
      <c r="C2190">
        <f t="shared" si="108"/>
        <v>-0.23182863971237477</v>
      </c>
      <c r="D2190">
        <f t="shared" si="109"/>
        <v>-1.3597856356587142E-5</v>
      </c>
      <c r="E2190" s="2">
        <f t="shared" si="110"/>
        <v>7.1891314498330694E-2</v>
      </c>
      <c r="K2190">
        <v>2185</v>
      </c>
      <c r="L2190" s="2">
        <v>3.4642520634586599E-4</v>
      </c>
      <c r="M2190" s="2">
        <v>3.6296917626590403E-2</v>
      </c>
    </row>
    <row r="2191" spans="1:13" x14ac:dyDescent="0.55000000000000004">
      <c r="A2191">
        <v>2186</v>
      </c>
      <c r="C2191">
        <f t="shared" si="108"/>
        <v>-0.27055999744143844</v>
      </c>
      <c r="D2191">
        <f t="shared" si="109"/>
        <v>-1.9773652121552512E-4</v>
      </c>
      <c r="E2191" s="2">
        <f t="shared" si="110"/>
        <v>2.9691804261669768E-2</v>
      </c>
      <c r="K2191">
        <v>2186</v>
      </c>
      <c r="L2191" s="2">
        <v>2.2342316809867801E-4</v>
      </c>
      <c r="M2191" s="2">
        <v>-9.8246897934553101E-2</v>
      </c>
    </row>
    <row r="2192" spans="1:13" x14ac:dyDescent="0.55000000000000004">
      <c r="A2192">
        <v>2187</v>
      </c>
      <c r="C2192">
        <f t="shared" si="108"/>
        <v>-0.24138649876539586</v>
      </c>
      <c r="D2192">
        <f t="shared" si="109"/>
        <v>-3.3224748720383346E-4</v>
      </c>
      <c r="E2192" s="2">
        <f t="shared" si="110"/>
        <v>1.1023947398016167E-3</v>
      </c>
      <c r="K2192">
        <v>2187</v>
      </c>
      <c r="L2192" s="2">
        <v>4.4463411384466E-5</v>
      </c>
      <c r="M2192" s="2">
        <v>-0.208184168428481</v>
      </c>
    </row>
    <row r="2193" spans="1:13" x14ac:dyDescent="0.55000000000000004">
      <c r="A2193">
        <v>2188</v>
      </c>
      <c r="C2193">
        <f t="shared" si="108"/>
        <v>-0.15163007692377858</v>
      </c>
      <c r="D2193">
        <f t="shared" si="109"/>
        <v>-3.8337133712651591E-4</v>
      </c>
      <c r="E2193" s="2">
        <f t="shared" si="110"/>
        <v>1.3076001523950428E-2</v>
      </c>
      <c r="K2193">
        <v>2188</v>
      </c>
      <c r="L2193" s="2">
        <v>-1.4563248254196399E-4</v>
      </c>
      <c r="M2193" s="2">
        <v>-0.26598042245867598</v>
      </c>
    </row>
    <row r="2194" spans="1:13" x14ac:dyDescent="0.55000000000000004">
      <c r="A2194">
        <v>2189</v>
      </c>
      <c r="C2194">
        <f t="shared" si="108"/>
        <v>-2.3817701882275114E-2</v>
      </c>
      <c r="D2194">
        <f t="shared" si="109"/>
        <v>-3.3827706225775749E-4</v>
      </c>
      <c r="E2194" s="2">
        <f t="shared" si="110"/>
        <v>5.4448735270326468E-2</v>
      </c>
      <c r="K2194">
        <v>2189</v>
      </c>
      <c r="L2194" s="2">
        <v>-2.9925381777742702E-4</v>
      </c>
      <c r="M2194" s="2">
        <v>-0.257160229661346</v>
      </c>
    </row>
    <row r="2195" spans="1:13" x14ac:dyDescent="0.55000000000000004">
      <c r="A2195">
        <v>2190</v>
      </c>
      <c r="C2195">
        <f t="shared" si="108"/>
        <v>0.10997241429345755</v>
      </c>
      <c r="D2195">
        <f t="shared" si="109"/>
        <v>-2.0828237507819494E-4</v>
      </c>
      <c r="E2195" s="2">
        <f t="shared" si="110"/>
        <v>8.6380193894038282E-2</v>
      </c>
      <c r="K2195">
        <v>2190</v>
      </c>
      <c r="L2195" s="2">
        <v>-3.7792517791462502E-4</v>
      </c>
      <c r="M2195" s="2">
        <v>-0.18393266203908601</v>
      </c>
    </row>
    <row r="2196" spans="1:13" x14ac:dyDescent="0.55000000000000004">
      <c r="A2196">
        <v>2191</v>
      </c>
      <c r="C2196">
        <f t="shared" si="108"/>
        <v>0.21616177251649071</v>
      </c>
      <c r="D2196">
        <f t="shared" si="109"/>
        <v>-2.6013201998865859E-5</v>
      </c>
      <c r="E2196" s="2">
        <f t="shared" si="110"/>
        <v>7.8848522451678157E-2</v>
      </c>
      <c r="K2196">
        <v>2191</v>
      </c>
      <c r="L2196" s="2">
        <v>-3.6194283276551E-4</v>
      </c>
      <c r="M2196" s="2">
        <v>-6.4638018173741402E-2</v>
      </c>
    </row>
    <row r="2197" spans="1:13" x14ac:dyDescent="0.55000000000000004">
      <c r="A2197">
        <v>2192</v>
      </c>
      <c r="C2197">
        <f t="shared" si="108"/>
        <v>0.26809908216743028</v>
      </c>
      <c r="D2197">
        <f t="shared" si="109"/>
        <v>1.6278473646855725E-4</v>
      </c>
      <c r="E2197" s="2">
        <f t="shared" si="110"/>
        <v>3.8908928996507115E-2</v>
      </c>
      <c r="K2197">
        <v>2192</v>
      </c>
      <c r="L2197" s="2">
        <v>-2.5530965981994901E-4</v>
      </c>
      <c r="M2197" s="2">
        <v>7.0845618328370899E-2</v>
      </c>
    </row>
    <row r="2198" spans="1:13" x14ac:dyDescent="0.55000000000000004">
      <c r="A2198">
        <v>2193</v>
      </c>
      <c r="C2198">
        <f t="shared" si="108"/>
        <v>0.25274917327496838</v>
      </c>
      <c r="D2198">
        <f t="shared" si="109"/>
        <v>3.1072713731155119E-4</v>
      </c>
      <c r="E2198" s="2">
        <f t="shared" si="110"/>
        <v>4.1169730893367311E-3</v>
      </c>
      <c r="K2198">
        <v>2193</v>
      </c>
      <c r="L2198" s="2">
        <v>-8.4732598746338196E-5</v>
      </c>
      <c r="M2198" s="2">
        <v>0.18858553022583399</v>
      </c>
    </row>
    <row r="2199" spans="1:13" x14ac:dyDescent="0.55000000000000004">
      <c r="A2199">
        <v>2194</v>
      </c>
      <c r="C2199">
        <f t="shared" si="108"/>
        <v>0.17396454942048972</v>
      </c>
      <c r="D2199">
        <f t="shared" si="109"/>
        <v>3.806835762989885E-4</v>
      </c>
      <c r="E2199" s="2">
        <f t="shared" si="110"/>
        <v>7.2468575551460799E-3</v>
      </c>
      <c r="K2199">
        <v>2194</v>
      </c>
      <c r="L2199" s="2">
        <v>1.07066267326174E-4</v>
      </c>
      <c r="M2199" s="2">
        <v>0.25909302617854102</v>
      </c>
    </row>
    <row r="2200" spans="1:13" x14ac:dyDescent="0.55000000000000004">
      <c r="A2200">
        <v>2195</v>
      </c>
      <c r="C2200">
        <f t="shared" si="108"/>
        <v>5.1518490544190332E-2</v>
      </c>
      <c r="D2200">
        <f t="shared" si="109"/>
        <v>3.5509646180902109E-4</v>
      </c>
      <c r="E2200" s="2">
        <f t="shared" si="110"/>
        <v>4.5450221645835835E-2</v>
      </c>
      <c r="K2200">
        <v>2195</v>
      </c>
      <c r="L2200" s="2">
        <v>2.7204972255594402E-4</v>
      </c>
      <c r="M2200" s="2">
        <v>0.26470906642838798</v>
      </c>
    </row>
    <row r="2201" spans="1:13" x14ac:dyDescent="0.55000000000000004">
      <c r="A2201">
        <v>2196</v>
      </c>
      <c r="C2201">
        <f t="shared" si="108"/>
        <v>-8.3857623534900297E-2</v>
      </c>
      <c r="D2201">
        <f t="shared" si="109"/>
        <v>2.4038762024577743E-4</v>
      </c>
      <c r="E2201" s="2">
        <f t="shared" si="110"/>
        <v>8.2877601870360973E-2</v>
      </c>
      <c r="K2201">
        <v>2196</v>
      </c>
      <c r="L2201" s="2">
        <v>3.6889663709762402E-4</v>
      </c>
      <c r="M2201" s="2">
        <v>0.20402707885541599</v>
      </c>
    </row>
    <row r="2202" spans="1:13" x14ac:dyDescent="0.55000000000000004">
      <c r="A2202">
        <v>2197</v>
      </c>
      <c r="C2202">
        <f t="shared" si="108"/>
        <v>-0.19818724168615459</v>
      </c>
      <c r="D2202">
        <f t="shared" si="109"/>
        <v>6.5346552969316611E-5</v>
      </c>
      <c r="E2202" s="2">
        <f t="shared" si="110"/>
        <v>8.4351028562349384E-2</v>
      </c>
      <c r="K2202">
        <v>2197</v>
      </c>
      <c r="L2202" s="2">
        <v>3.7335110040961E-4</v>
      </c>
      <c r="M2202" s="2">
        <v>9.2245243690997E-2</v>
      </c>
    </row>
    <row r="2203" spans="1:13" x14ac:dyDescent="0.55000000000000004">
      <c r="A2203">
        <v>2198</v>
      </c>
      <c r="C2203">
        <f t="shared" si="108"/>
        <v>-0.26277603962954399</v>
      </c>
      <c r="D2203">
        <f t="shared" si="109"/>
        <v>-1.2609512170507742E-4</v>
      </c>
      <c r="E2203" s="2">
        <f t="shared" si="110"/>
        <v>4.8459882546197652E-2</v>
      </c>
      <c r="K2203">
        <v>2198</v>
      </c>
      <c r="L2203" s="2">
        <v>2.8429746452193001E-4</v>
      </c>
      <c r="M2203" s="2">
        <v>-4.2639985003779302E-2</v>
      </c>
    </row>
    <row r="2204" spans="1:13" x14ac:dyDescent="0.55000000000000004">
      <c r="A2204">
        <v>2199</v>
      </c>
      <c r="C2204">
        <f t="shared" si="108"/>
        <v>-0.26141359050628155</v>
      </c>
      <c r="D2204">
        <f t="shared" si="109"/>
        <v>-2.8588957870622015E-4</v>
      </c>
      <c r="E2204" s="2">
        <f t="shared" si="110"/>
        <v>8.9430736332621729E-3</v>
      </c>
      <c r="K2204">
        <v>2199</v>
      </c>
      <c r="L2204" s="2">
        <v>1.24039764991304E-4</v>
      </c>
      <c r="M2204" s="2">
        <v>-0.16684576493509601</v>
      </c>
    </row>
    <row r="2205" spans="1:13" x14ac:dyDescent="0.55000000000000004">
      <c r="A2205">
        <v>2200</v>
      </c>
      <c r="C2205">
        <f t="shared" si="108"/>
        <v>-0.194441840327467</v>
      </c>
      <c r="D2205">
        <f t="shared" si="109"/>
        <v>-3.7393177752760278E-4</v>
      </c>
      <c r="E2205" s="2">
        <f t="shared" si="110"/>
        <v>3.0054678756961072E-3</v>
      </c>
      <c r="K2205">
        <v>2200</v>
      </c>
      <c r="L2205" s="2">
        <v>-6.7284463168230794E-5</v>
      </c>
      <c r="M2205" s="2">
        <v>-0.24926398800243599</v>
      </c>
    </row>
    <row r="2206" spans="1:13" x14ac:dyDescent="0.55000000000000004">
      <c r="A2206">
        <v>2201</v>
      </c>
      <c r="C2206">
        <f t="shared" si="108"/>
        <v>-7.8669286736201119E-2</v>
      </c>
      <c r="D2206">
        <f t="shared" si="109"/>
        <v>-3.6812498204643641E-4</v>
      </c>
      <c r="E2206" s="2">
        <f t="shared" si="110"/>
        <v>3.6321960778891313E-2</v>
      </c>
      <c r="K2206">
        <v>2201</v>
      </c>
      <c r="L2206" s="2">
        <v>-2.4175688012477699E-4</v>
      </c>
      <c r="M2206" s="2">
        <v>-0.26925249895304698</v>
      </c>
    </row>
    <row r="2207" spans="1:13" x14ac:dyDescent="0.55000000000000004">
      <c r="A2207">
        <v>2202</v>
      </c>
      <c r="C2207">
        <f t="shared" si="108"/>
        <v>5.6847599608579456E-2</v>
      </c>
      <c r="D2207">
        <f t="shared" si="109"/>
        <v>-2.6992657553186552E-4</v>
      </c>
      <c r="E2207" s="2">
        <f t="shared" si="110"/>
        <v>7.7647299813586895E-2</v>
      </c>
      <c r="K2207">
        <v>2202</v>
      </c>
      <c r="L2207" s="2">
        <v>-3.5567978670326999E-4</v>
      </c>
      <c r="M2207" s="2">
        <v>-0.22180505121962801</v>
      </c>
    </row>
    <row r="2208" spans="1:13" x14ac:dyDescent="0.55000000000000004">
      <c r="A2208">
        <v>2203</v>
      </c>
      <c r="C2208">
        <f t="shared" si="108"/>
        <v>0.17809693670487417</v>
      </c>
      <c r="D2208">
        <f t="shared" si="109"/>
        <v>-1.0398228815918061E-4</v>
      </c>
      <c r="E2208" s="2">
        <f t="shared" si="110"/>
        <v>8.8150850532422373E-2</v>
      </c>
      <c r="K2208">
        <v>2203</v>
      </c>
      <c r="L2208" s="2">
        <v>-3.8052048422472197E-4</v>
      </c>
      <c r="M2208" s="2">
        <v>-0.118805152429612</v>
      </c>
    </row>
    <row r="2209" spans="1:13" x14ac:dyDescent="0.55000000000000004">
      <c r="A2209">
        <v>2204</v>
      </c>
      <c r="C2209">
        <f t="shared" si="108"/>
        <v>0.25464769667347903</v>
      </c>
      <c r="D2209">
        <f t="shared" si="109"/>
        <v>8.8059361767371517E-5</v>
      </c>
      <c r="E2209" s="2">
        <f t="shared" si="110"/>
        <v>5.7935268633701603E-2</v>
      </c>
      <c r="K2209">
        <v>2204</v>
      </c>
      <c r="L2209" s="2">
        <v>-3.1005746589438598E-4</v>
      </c>
      <c r="M2209" s="2">
        <v>1.39502338000586E-2</v>
      </c>
    </row>
    <row r="2210" spans="1:13" x14ac:dyDescent="0.55000000000000004">
      <c r="A2210">
        <v>2205</v>
      </c>
      <c r="C2210">
        <f t="shared" si="108"/>
        <v>0.26728725232550032</v>
      </c>
      <c r="D2210">
        <f t="shared" si="109"/>
        <v>2.5799996803469556E-4</v>
      </c>
      <c r="E2210" s="2">
        <f t="shared" si="110"/>
        <v>1.5394743321748601E-2</v>
      </c>
      <c r="K2210">
        <v>2205</v>
      </c>
      <c r="L2210" s="2">
        <v>-1.6193863177392501E-4</v>
      </c>
      <c r="M2210" s="2">
        <v>0.14321169743353701</v>
      </c>
    </row>
    <row r="2211" spans="1:13" x14ac:dyDescent="0.55000000000000004">
      <c r="A2211">
        <v>2206</v>
      </c>
      <c r="C2211">
        <f t="shared" si="108"/>
        <v>0.21284334161241078</v>
      </c>
      <c r="D2211">
        <f t="shared" si="109"/>
        <v>3.6318802053450348E-4</v>
      </c>
      <c r="E2211" s="2">
        <f t="shared" si="110"/>
        <v>5.6461180071268574E-4</v>
      </c>
      <c r="K2211">
        <v>2206</v>
      </c>
      <c r="L2211" s="2">
        <v>2.6738737268652999E-5</v>
      </c>
      <c r="M2211" s="2">
        <v>0.23660490302391499</v>
      </c>
    </row>
    <row r="2212" spans="1:13" x14ac:dyDescent="0.55000000000000004">
      <c r="A2212">
        <v>2207</v>
      </c>
      <c r="C2212">
        <f t="shared" si="108"/>
        <v>0.10498023853718597</v>
      </c>
      <c r="D2212">
        <f t="shared" si="109"/>
        <v>3.77223535276461E-4</v>
      </c>
      <c r="E2212" s="2">
        <f t="shared" si="110"/>
        <v>2.7475948059340335E-2</v>
      </c>
      <c r="K2212">
        <v>2207</v>
      </c>
      <c r="L2212" s="2">
        <v>2.0871922368721399E-4</v>
      </c>
      <c r="M2212" s="2">
        <v>0.27073894286169597</v>
      </c>
    </row>
    <row r="2213" spans="1:13" x14ac:dyDescent="0.55000000000000004">
      <c r="A2213">
        <v>2208</v>
      </c>
      <c r="C2213">
        <f t="shared" si="108"/>
        <v>-2.923069160362677E-2</v>
      </c>
      <c r="D2213">
        <f t="shared" si="109"/>
        <v>2.9658389390571107E-4</v>
      </c>
      <c r="E2213" s="2">
        <f t="shared" si="110"/>
        <v>7.0913254185961228E-2</v>
      </c>
      <c r="K2213">
        <v>2208</v>
      </c>
      <c r="L2213" s="2">
        <v>3.3842468573325001E-4</v>
      </c>
      <c r="M2213" s="2">
        <v>0.23706473491729799</v>
      </c>
    </row>
    <row r="2214" spans="1:13" x14ac:dyDescent="0.55000000000000004">
      <c r="A2214">
        <v>2209</v>
      </c>
      <c r="C2214">
        <f t="shared" si="108"/>
        <v>-0.15610533428521667</v>
      </c>
      <c r="D2214">
        <f t="shared" si="109"/>
        <v>1.415079466583868E-4</v>
      </c>
      <c r="E2214" s="2">
        <f t="shared" si="110"/>
        <v>9.0072931422134919E-2</v>
      </c>
      <c r="K2214">
        <v>2209</v>
      </c>
      <c r="L2214" s="2">
        <v>3.8336958580306301E-4</v>
      </c>
      <c r="M2214" s="2">
        <v>0.14401619347001601</v>
      </c>
    </row>
    <row r="2215" spans="1:13" x14ac:dyDescent="0.55000000000000004">
      <c r="A2215">
        <v>2210</v>
      </c>
      <c r="C2215">
        <f t="shared" si="108"/>
        <v>-0.24380082850113691</v>
      </c>
      <c r="D2215">
        <f t="shared" si="109"/>
        <v>-4.9083512448842235E-5</v>
      </c>
      <c r="E2215" s="2">
        <f t="shared" si="110"/>
        <v>6.6925033657824679E-2</v>
      </c>
      <c r="K2215">
        <v>2210</v>
      </c>
      <c r="L2215" s="2">
        <v>3.3229719485624801E-4</v>
      </c>
      <c r="M2215" s="2">
        <v>1.4897902956565999E-2</v>
      </c>
    </row>
    <row r="2216" spans="1:13" x14ac:dyDescent="0.55000000000000004">
      <c r="A2216">
        <v>2211</v>
      </c>
      <c r="C2216">
        <f t="shared" si="108"/>
        <v>-0.27030745367779729</v>
      </c>
      <c r="D2216">
        <f t="shared" si="109"/>
        <v>-2.2735604453106109E-4</v>
      </c>
      <c r="E2216" s="2">
        <f t="shared" si="110"/>
        <v>2.3212287936593873E-2</v>
      </c>
      <c r="K2216">
        <v>2211</v>
      </c>
      <c r="L2216" s="2">
        <v>1.9799891003554799E-4</v>
      </c>
      <c r="M2216" s="2">
        <v>-0.117951659772236</v>
      </c>
    </row>
    <row r="2217" spans="1:13" x14ac:dyDescent="0.55000000000000004">
      <c r="A2217">
        <v>2212</v>
      </c>
      <c r="C2217">
        <f t="shared" si="108"/>
        <v>-0.22897260561090474</v>
      </c>
      <c r="D2217">
        <f t="shared" si="109"/>
        <v>-3.4856700172058026E-4</v>
      </c>
      <c r="E2217" s="2">
        <f t="shared" si="110"/>
        <v>5.9492035309626546E-5</v>
      </c>
      <c r="K2217">
        <v>2212</v>
      </c>
      <c r="L2217" s="2">
        <v>1.4110569900382E-5</v>
      </c>
      <c r="M2217" s="2">
        <v>-0.221259497592108</v>
      </c>
    </row>
    <row r="2218" spans="1:13" x14ac:dyDescent="0.55000000000000004">
      <c r="A2218">
        <v>2213</v>
      </c>
      <c r="C2218">
        <f t="shared" si="108"/>
        <v>-0.13017045989606485</v>
      </c>
      <c r="D2218">
        <f t="shared" si="109"/>
        <v>-3.8229498868890026E-4</v>
      </c>
      <c r="E2218" s="2">
        <f t="shared" si="110"/>
        <v>1.9315735525073412E-2</v>
      </c>
      <c r="K2218">
        <v>2213</v>
      </c>
      <c r="L2218" s="2">
        <v>-1.73311850001956E-4</v>
      </c>
      <c r="M2218" s="2">
        <v>-0.269151521645763</v>
      </c>
    </row>
    <row r="2219" spans="1:13" x14ac:dyDescent="0.55000000000000004">
      <c r="A2219">
        <v>2214</v>
      </c>
      <c r="C2219">
        <f t="shared" si="108"/>
        <v>1.3017274776214983E-3</v>
      </c>
      <c r="D2219">
        <f t="shared" si="109"/>
        <v>-3.2007499163588083E-4</v>
      </c>
      <c r="E2219" s="2">
        <f t="shared" si="110"/>
        <v>6.296817592931174E-2</v>
      </c>
      <c r="K2219">
        <v>2214</v>
      </c>
      <c r="L2219" s="2">
        <v>-3.1732724192264197E-4</v>
      </c>
      <c r="M2219" s="2">
        <v>-0.249632877408416</v>
      </c>
    </row>
    <row r="2220" spans="1:13" x14ac:dyDescent="0.55000000000000004">
      <c r="A2220">
        <v>2215</v>
      </c>
      <c r="C2220">
        <f t="shared" si="108"/>
        <v>0.13244720869180399</v>
      </c>
      <c r="D2220">
        <f t="shared" si="109"/>
        <v>-1.775229183290068E-4</v>
      </c>
      <c r="E2220" s="2">
        <f t="shared" si="110"/>
        <v>9.0023605011160468E-2</v>
      </c>
      <c r="K2220">
        <v>2215</v>
      </c>
      <c r="L2220" s="2">
        <v>-3.8186605754850998E-4</v>
      </c>
      <c r="M2220" s="2">
        <v>-0.167592130414188</v>
      </c>
    </row>
    <row r="2221" spans="1:13" x14ac:dyDescent="0.55000000000000004">
      <c r="A2221">
        <v>2216</v>
      </c>
      <c r="C2221">
        <f t="shared" si="108"/>
        <v>0.23035123229045934</v>
      </c>
      <c r="D2221">
        <f t="shared" si="109"/>
        <v>9.5836655916007569E-6</v>
      </c>
      <c r="E2221" s="2">
        <f t="shared" si="110"/>
        <v>7.5036618751915724E-2</v>
      </c>
      <c r="K2221">
        <v>2216</v>
      </c>
      <c r="L2221" s="2">
        <v>-3.50764150136317E-4</v>
      </c>
      <c r="M2221" s="2">
        <v>-4.3576894691630098E-2</v>
      </c>
    </row>
    <row r="2222" spans="1:13" x14ac:dyDescent="0.55000000000000004">
      <c r="A2222">
        <v>2217</v>
      </c>
      <c r="C2222">
        <f t="shared" si="108"/>
        <v>0.27044195200379484</v>
      </c>
      <c r="D2222">
        <f t="shared" si="109"/>
        <v>1.9428495145759541E-4</v>
      </c>
      <c r="E2222" s="2">
        <f t="shared" si="110"/>
        <v>3.2073051648567538E-2</v>
      </c>
      <c r="K2222">
        <v>2217</v>
      </c>
      <c r="L2222" s="2">
        <v>-2.31811185339671E-4</v>
      </c>
      <c r="M2222" s="2">
        <v>9.1352444637875896E-2</v>
      </c>
    </row>
    <row r="2223" spans="1:13" x14ac:dyDescent="0.55000000000000004">
      <c r="A2223">
        <v>2218</v>
      </c>
      <c r="C2223">
        <f t="shared" si="108"/>
        <v>0.24265744222866306</v>
      </c>
      <c r="D2223">
        <f t="shared" si="109"/>
        <v>3.3022480970887021E-4</v>
      </c>
      <c r="E2223" s="2">
        <f t="shared" si="110"/>
        <v>1.540989940970582E-3</v>
      </c>
      <c r="K2223">
        <v>2218</v>
      </c>
      <c r="L2223" s="2">
        <v>-5.4799671122513901E-5</v>
      </c>
      <c r="M2223" s="2">
        <v>0.20340199749840199</v>
      </c>
    </row>
    <row r="2224" spans="1:13" x14ac:dyDescent="0.55000000000000004">
      <c r="A2224">
        <v>2219</v>
      </c>
      <c r="C2224">
        <f t="shared" si="108"/>
        <v>0.15397102926723344</v>
      </c>
      <c r="D2224">
        <f t="shared" si="109"/>
        <v>3.8328520131112622E-4</v>
      </c>
      <c r="E2224" s="2">
        <f t="shared" si="110"/>
        <v>1.2218478995846384E-2</v>
      </c>
      <c r="K2224">
        <v>2219</v>
      </c>
      <c r="L2224" s="2">
        <v>1.3593676067975599E-4</v>
      </c>
      <c r="M2224" s="2">
        <v>0.264508258271069</v>
      </c>
    </row>
    <row r="2225" spans="1:13" x14ac:dyDescent="0.55000000000000004">
      <c r="A2225">
        <v>2220</v>
      </c>
      <c r="C2225">
        <f t="shared" si="108"/>
        <v>2.6641133412496947E-2</v>
      </c>
      <c r="D2225">
        <f t="shared" si="109"/>
        <v>3.4014908639595277E-4</v>
      </c>
      <c r="E2225" s="2">
        <f t="shared" si="110"/>
        <v>5.4161228846151627E-2</v>
      </c>
      <c r="K2225">
        <v>2220</v>
      </c>
      <c r="L2225" s="2">
        <v>2.9262698747934199E-4</v>
      </c>
      <c r="M2225" s="2">
        <v>0.25936678486963999</v>
      </c>
    </row>
    <row r="2226" spans="1:13" x14ac:dyDescent="0.55000000000000004">
      <c r="A2226">
        <v>2221</v>
      </c>
      <c r="C2226">
        <f t="shared" si="108"/>
        <v>-0.10737512537814582</v>
      </c>
      <c r="D2226">
        <f t="shared" si="109"/>
        <v>2.1164272057045533E-4</v>
      </c>
      <c r="E2226" s="2">
        <f t="shared" si="110"/>
        <v>8.7995536749370482E-2</v>
      </c>
      <c r="K2226">
        <v>2221</v>
      </c>
      <c r="L2226" s="2">
        <v>3.7602696993868699E-4</v>
      </c>
      <c r="M2226" s="2">
        <v>0.18926529120289001</v>
      </c>
    </row>
    <row r="2227" spans="1:13" x14ac:dyDescent="0.55000000000000004">
      <c r="A2227">
        <v>2222</v>
      </c>
      <c r="C2227">
        <f t="shared" si="108"/>
        <v>-0.2144424909879179</v>
      </c>
      <c r="D2227">
        <f t="shared" si="109"/>
        <v>3.0018492955718278E-5</v>
      </c>
      <c r="E2227" s="2">
        <f t="shared" si="110"/>
        <v>8.1912513375092713E-2</v>
      </c>
      <c r="K2227">
        <v>2222</v>
      </c>
      <c r="L2227" s="2">
        <v>3.6524866507492101E-4</v>
      </c>
      <c r="M2227" s="2">
        <v>7.1761131237749798E-2</v>
      </c>
    </row>
    <row r="2228" spans="1:13" x14ac:dyDescent="0.55000000000000004">
      <c r="A2228">
        <v>2223</v>
      </c>
      <c r="C2228">
        <f t="shared" si="108"/>
        <v>-0.2676893114486415</v>
      </c>
      <c r="D2228">
        <f t="shared" si="109"/>
        <v>-1.5913974365000785E-4</v>
      </c>
      <c r="E2228" s="2">
        <f t="shared" si="110"/>
        <v>4.1605091704347653E-2</v>
      </c>
      <c r="K2228">
        <v>2223</v>
      </c>
      <c r="L2228" s="2">
        <v>2.6299156620492199E-4</v>
      </c>
      <c r="M2228" s="2">
        <v>-6.3716049219623705E-2</v>
      </c>
    </row>
    <row r="2229" spans="1:13" x14ac:dyDescent="0.55000000000000004">
      <c r="A2229">
        <v>2224</v>
      </c>
      <c r="C2229">
        <f t="shared" si="108"/>
        <v>-0.25375175717968979</v>
      </c>
      <c r="D2229">
        <f t="shared" si="109"/>
        <v>-3.0835725899978694E-4</v>
      </c>
      <c r="E2229" s="2">
        <f t="shared" si="110"/>
        <v>4.9725919044565914E-3</v>
      </c>
      <c r="K2229">
        <v>2224</v>
      </c>
      <c r="L2229" s="2">
        <v>9.4866598097669599E-5</v>
      </c>
      <c r="M2229" s="2">
        <v>-0.18323514988426901</v>
      </c>
    </row>
    <row r="2230" spans="1:13" x14ac:dyDescent="0.55000000000000004">
      <c r="A2230">
        <v>2225</v>
      </c>
      <c r="C2230">
        <f t="shared" si="108"/>
        <v>-0.17612786052143839</v>
      </c>
      <c r="D2230">
        <f t="shared" si="109"/>
        <v>-3.8018360199719708E-4</v>
      </c>
      <c r="E2230" s="2">
        <f t="shared" si="110"/>
        <v>6.5179803756235432E-3</v>
      </c>
      <c r="K2230">
        <v>2225</v>
      </c>
      <c r="L2230" s="2">
        <v>-9.7018298012794006E-5</v>
      </c>
      <c r="M2230" s="2">
        <v>-0.25686187055205401</v>
      </c>
    </row>
    <row r="2231" spans="1:13" x14ac:dyDescent="0.55000000000000004">
      <c r="A2231">
        <v>2226</v>
      </c>
      <c r="C2231">
        <f t="shared" si="108"/>
        <v>-5.4299583354006101E-2</v>
      </c>
      <c r="D2231">
        <f t="shared" si="109"/>
        <v>-3.5659187452831648E-4</v>
      </c>
      <c r="E2231" s="2">
        <f t="shared" si="110"/>
        <v>4.4883116819378219E-2</v>
      </c>
      <c r="K2231">
        <v>2226</v>
      </c>
      <c r="L2231" s="2">
        <v>-2.6460435952812699E-4</v>
      </c>
      <c r="M2231" s="2">
        <v>-0.26615594228471701</v>
      </c>
    </row>
    <row r="2232" spans="1:13" x14ac:dyDescent="0.55000000000000004">
      <c r="A2232">
        <v>2227</v>
      </c>
      <c r="C2232">
        <f t="shared" si="108"/>
        <v>8.1156744690686164E-2</v>
      </c>
      <c r="D2232">
        <f t="shared" si="109"/>
        <v>-2.4350310291442083E-4</v>
      </c>
      <c r="E2232" s="2">
        <f t="shared" si="110"/>
        <v>8.4068886951856492E-2</v>
      </c>
      <c r="K2232">
        <v>2227</v>
      </c>
      <c r="L2232" s="2">
        <v>-3.6591861771336599E-4</v>
      </c>
      <c r="M2232" s="2">
        <v>-0.20878960716057701</v>
      </c>
    </row>
    <row r="2233" spans="1:13" x14ac:dyDescent="0.55000000000000004">
      <c r="A2233">
        <v>2228</v>
      </c>
      <c r="C2233">
        <f t="shared" si="108"/>
        <v>0.19624444046742887</v>
      </c>
      <c r="D2233">
        <f t="shared" si="109"/>
        <v>-6.9300185106656339E-5</v>
      </c>
      <c r="E2233" s="2">
        <f t="shared" si="110"/>
        <v>8.7246426160867391E-2</v>
      </c>
      <c r="K2233">
        <v>2228</v>
      </c>
      <c r="L2233" s="2">
        <v>-3.7558628809798901E-4</v>
      </c>
      <c r="M2233" s="2">
        <v>-9.9130619686381996E-2</v>
      </c>
    </row>
    <row r="2234" spans="1:13" x14ac:dyDescent="0.55000000000000004">
      <c r="A2234">
        <v>2229</v>
      </c>
      <c r="C2234">
        <f t="shared" si="108"/>
        <v>0.26207891819119639</v>
      </c>
      <c r="D2234">
        <f t="shared" si="109"/>
        <v>1.2229561842955571E-4</v>
      </c>
      <c r="E2234" s="2">
        <f t="shared" si="110"/>
        <v>5.1403169881472449E-2</v>
      </c>
      <c r="K2234">
        <v>2229</v>
      </c>
      <c r="L2234" s="2">
        <v>-2.9118604266029497E-4</v>
      </c>
      <c r="M2234" s="2">
        <v>3.5356246449986403E-2</v>
      </c>
    </row>
    <row r="2235" spans="1:13" x14ac:dyDescent="0.55000000000000004">
      <c r="A2235">
        <v>2230</v>
      </c>
      <c r="C2235">
        <f t="shared" si="108"/>
        <v>0.26213711163518078</v>
      </c>
      <c r="D2235">
        <f t="shared" si="109"/>
        <v>2.8319779952748443E-4</v>
      </c>
      <c r="E2235" s="2">
        <f t="shared" si="110"/>
        <v>1.0231158699651405E-2</v>
      </c>
      <c r="K2235">
        <v>2230</v>
      </c>
      <c r="L2235" s="2">
        <v>-1.3385644645126399E-4</v>
      </c>
      <c r="M2235" s="2">
        <v>0.160987921328726</v>
      </c>
    </row>
    <row r="2236" spans="1:13" x14ac:dyDescent="0.55000000000000004">
      <c r="A2236">
        <v>2231</v>
      </c>
      <c r="C2236">
        <f t="shared" si="108"/>
        <v>0.19640441547088477</v>
      </c>
      <c r="D2236">
        <f t="shared" si="109"/>
        <v>3.7302330228131721E-4</v>
      </c>
      <c r="E2236" s="2">
        <f t="shared" si="110"/>
        <v>2.4894867903832219E-3</v>
      </c>
      <c r="K2236">
        <v>2231</v>
      </c>
      <c r="L2236" s="2">
        <v>5.6998327156592899E-5</v>
      </c>
      <c r="M2236" s="2">
        <v>0.24629917261412801</v>
      </c>
    </row>
    <row r="2237" spans="1:13" x14ac:dyDescent="0.55000000000000004">
      <c r="A2237">
        <v>2232</v>
      </c>
      <c r="C2237">
        <f t="shared" si="108"/>
        <v>8.1378350900938215E-2</v>
      </c>
      <c r="D2237">
        <f t="shared" si="109"/>
        <v>3.6922781887026578E-4</v>
      </c>
      <c r="E2237" s="2">
        <f t="shared" si="110"/>
        <v>3.5549185835230319E-2</v>
      </c>
      <c r="K2237">
        <v>2232</v>
      </c>
      <c r="L2237" s="2">
        <v>2.3357751613612999E-4</v>
      </c>
      <c r="M2237" s="2">
        <v>0.269923268189181</v>
      </c>
    </row>
    <row r="2238" spans="1:13" x14ac:dyDescent="0.55000000000000004">
      <c r="A2238">
        <v>2233</v>
      </c>
      <c r="C2238">
        <f t="shared" si="108"/>
        <v>-5.4071964426285764E-2</v>
      </c>
      <c r="D2238">
        <f t="shared" si="109"/>
        <v>2.727639356280081E-4</v>
      </c>
      <c r="E2238" s="2">
        <f t="shared" si="110"/>
        <v>7.8408608102758487E-2</v>
      </c>
      <c r="K2238">
        <v>2233</v>
      </c>
      <c r="L2238" s="2">
        <v>3.5165576718966198E-4</v>
      </c>
      <c r="M2238" s="2">
        <v>0.22594340676386601</v>
      </c>
    </row>
    <row r="2239" spans="1:13" x14ac:dyDescent="0.55000000000000004">
      <c r="A2239">
        <v>2234</v>
      </c>
      <c r="C2239">
        <f t="shared" si="108"/>
        <v>-0.17595135642834103</v>
      </c>
      <c r="D2239">
        <f t="shared" si="109"/>
        <v>1.0784205395203869E-4</v>
      </c>
      <c r="E2239" s="2">
        <f t="shared" si="110"/>
        <v>9.0797342541808615E-2</v>
      </c>
      <c r="K2239">
        <v>2234</v>
      </c>
      <c r="L2239" s="2">
        <v>3.8165964983654098E-4</v>
      </c>
      <c r="M2239" s="2">
        <v>0.125374617463404</v>
      </c>
    </row>
    <row r="2240" spans="1:13" x14ac:dyDescent="0.55000000000000004">
      <c r="A2240">
        <v>2235</v>
      </c>
      <c r="C2240">
        <f t="shared" si="108"/>
        <v>-0.25367066672782779</v>
      </c>
      <c r="D2240">
        <f t="shared" si="109"/>
        <v>-8.4145910135374673E-5</v>
      </c>
      <c r="E2240" s="2">
        <f t="shared" si="110"/>
        <v>6.1046373946665559E-2</v>
      </c>
      <c r="K2240">
        <v>2235</v>
      </c>
      <c r="L2240" s="2">
        <v>3.1607450553728099E-4</v>
      </c>
      <c r="M2240" s="2">
        <v>-6.59502254842762E-3</v>
      </c>
    </row>
    <row r="2241" spans="1:13" x14ac:dyDescent="0.55000000000000004">
      <c r="A2241">
        <v>2236</v>
      </c>
      <c r="C2241">
        <f t="shared" si="108"/>
        <v>-0.26772398663278224</v>
      </c>
      <c r="D2241">
        <f t="shared" si="109"/>
        <v>-2.5501502443520363E-4</v>
      </c>
      <c r="E2241" s="2">
        <f t="shared" si="110"/>
        <v>1.7111540843768768E-2</v>
      </c>
      <c r="K2241">
        <v>2236</v>
      </c>
      <c r="L2241" s="2">
        <v>1.7132654054232899E-4</v>
      </c>
      <c r="M2241" s="2">
        <v>-0.13691289825045599</v>
      </c>
    </row>
    <row r="2242" spans="1:13" x14ac:dyDescent="0.55000000000000004">
      <c r="A2242">
        <v>2237</v>
      </c>
      <c r="C2242">
        <f t="shared" si="108"/>
        <v>-0.21458422906739288</v>
      </c>
      <c r="D2242">
        <f t="shared" si="109"/>
        <v>-3.6188074289155147E-4</v>
      </c>
      <c r="E2242" s="2">
        <f t="shared" si="110"/>
        <v>3.369376026652906E-4</v>
      </c>
      <c r="K2242">
        <v>2237</v>
      </c>
      <c r="L2242" s="2">
        <v>-1.6331219364144901E-5</v>
      </c>
      <c r="M2242" s="2">
        <v>-0.2329400892397</v>
      </c>
    </row>
    <row r="2243" spans="1:13" x14ac:dyDescent="0.55000000000000004">
      <c r="A2243">
        <v>2238</v>
      </c>
      <c r="C2243">
        <f t="shared" si="108"/>
        <v>-0.10758835308351317</v>
      </c>
      <c r="D2243">
        <f t="shared" si="109"/>
        <v>-3.7792202272423069E-4</v>
      </c>
      <c r="E2243" s="2">
        <f t="shared" si="110"/>
        <v>2.6581270993746204E-2</v>
      </c>
      <c r="K2243">
        <v>2238</v>
      </c>
      <c r="L2243" s="2">
        <v>-1.9989872406933899E-4</v>
      </c>
      <c r="M2243" s="2">
        <v>-0.27062598982345798</v>
      </c>
    </row>
    <row r="2244" spans="1:13" x14ac:dyDescent="0.55000000000000004">
      <c r="A2244">
        <v>2239</v>
      </c>
      <c r="C2244">
        <f t="shared" si="108"/>
        <v>2.6409931742381782E-2</v>
      </c>
      <c r="D2244">
        <f t="shared" si="109"/>
        <v>-2.991128408177734E-4</v>
      </c>
      <c r="E2244" s="2">
        <f t="shared" si="110"/>
        <v>7.1257958839376551E-2</v>
      </c>
      <c r="K2244">
        <v>2239</v>
      </c>
      <c r="L2244" s="2">
        <v>-3.3340035324971298E-4</v>
      </c>
      <c r="M2244" s="2">
        <v>-0.24053193241417301</v>
      </c>
    </row>
    <row r="2245" spans="1:13" x14ac:dyDescent="0.55000000000000004">
      <c r="A2245">
        <v>2240</v>
      </c>
      <c r="C2245">
        <f t="shared" si="108"/>
        <v>0.15377988037732018</v>
      </c>
      <c r="D2245">
        <f t="shared" si="109"/>
        <v>-1.4523264066577994E-4</v>
      </c>
      <c r="E2245" s="2">
        <f t="shared" si="110"/>
        <v>9.2400825403402317E-2</v>
      </c>
      <c r="K2245">
        <v>2240</v>
      </c>
      <c r="L2245" s="2">
        <v>-3.8339979569306101E-4</v>
      </c>
      <c r="M2245" s="2">
        <v>-0.15019516037997999</v>
      </c>
    </row>
    <row r="2246" spans="1:13" x14ac:dyDescent="0.55000000000000004">
      <c r="A2246">
        <v>2241</v>
      </c>
      <c r="C2246">
        <f t="shared" ref="C2246:C2309" si="111">$D$1*COS($B$2*(A2246-$L$2)+$B$1)</f>
        <v>0.24255432046078351</v>
      </c>
      <c r="D2246">
        <f t="shared" ref="D2246:D2309" si="112">$D$2*COS($B$2*(A2246-$L$3)+$B$3)</f>
        <v>4.5097891031640424E-5</v>
      </c>
      <c r="E2246" s="2">
        <f t="shared" ref="E2246:E2309" si="113">(M2246-C2246)^2</f>
        <v>7.011660340903493E-2</v>
      </c>
      <c r="K2246">
        <v>2241</v>
      </c>
      <c r="L2246" s="2">
        <v>-3.3737438086542301E-4</v>
      </c>
      <c r="M2246" s="2">
        <v>-2.2241078685491199E-2</v>
      </c>
    </row>
    <row r="2247" spans="1:13" x14ac:dyDescent="0.55000000000000004">
      <c r="A2247">
        <v>2242</v>
      </c>
      <c r="C2247">
        <f t="shared" si="111"/>
        <v>0.27045273874881687</v>
      </c>
      <c r="D2247">
        <f t="shared" si="112"/>
        <v>2.2410980266952913E-4</v>
      </c>
      <c r="E2247" s="2">
        <f t="shared" si="113"/>
        <v>2.5334872304919921E-2</v>
      </c>
      <c r="K2247">
        <v>2242</v>
      </c>
      <c r="L2247" s="2">
        <v>-2.0685145943132599E-4</v>
      </c>
      <c r="M2247" s="2">
        <v>0.111283419139415</v>
      </c>
    </row>
    <row r="2248" spans="1:13" x14ac:dyDescent="0.55000000000000004">
      <c r="A2248">
        <v>2243</v>
      </c>
      <c r="C2248">
        <f t="shared" si="111"/>
        <v>0.23047322030282894</v>
      </c>
      <c r="D2248">
        <f t="shared" si="112"/>
        <v>3.4687487769660013E-4</v>
      </c>
      <c r="E2248" s="2">
        <f t="shared" si="113"/>
        <v>1.8324836591357096E-4</v>
      </c>
      <c r="K2248">
        <v>2243</v>
      </c>
      <c r="L2248" s="2">
        <v>-2.4521306769361302E-5</v>
      </c>
      <c r="M2248" s="2">
        <v>0.216936294288642</v>
      </c>
    </row>
    <row r="2249" spans="1:13" x14ac:dyDescent="0.55000000000000004">
      <c r="A2249">
        <v>2244</v>
      </c>
      <c r="C2249">
        <f t="shared" si="111"/>
        <v>0.13264978155081533</v>
      </c>
      <c r="D2249">
        <f t="shared" si="112"/>
        <v>3.8258166996524827E-4</v>
      </c>
      <c r="E2249" s="2">
        <f t="shared" si="113"/>
        <v>1.8389081402932741E-2</v>
      </c>
      <c r="K2249">
        <v>2244</v>
      </c>
      <c r="L2249" s="2">
        <v>1.6395035929213299E-4</v>
      </c>
      <c r="M2249" s="2">
        <v>0.26825612875821098</v>
      </c>
    </row>
    <row r="2250" spans="1:13" x14ac:dyDescent="0.55000000000000004">
      <c r="A2250">
        <v>2245</v>
      </c>
      <c r="C2250">
        <f t="shared" si="111"/>
        <v>1.5340436660773794E-3</v>
      </c>
      <c r="D2250">
        <f t="shared" si="112"/>
        <v>3.2226852725513008E-4</v>
      </c>
      <c r="E2250" s="2">
        <f t="shared" si="113"/>
        <v>6.2928485880895377E-2</v>
      </c>
      <c r="K2250">
        <v>2245</v>
      </c>
      <c r="L2250" s="2">
        <v>3.1135964079472402E-4</v>
      </c>
      <c r="M2250" s="2">
        <v>0.25238955164008098</v>
      </c>
    </row>
    <row r="2251" spans="1:13" x14ac:dyDescent="0.55000000000000004">
      <c r="A2251">
        <v>2246</v>
      </c>
      <c r="C2251">
        <f t="shared" si="111"/>
        <v>-0.12996670684376571</v>
      </c>
      <c r="D2251">
        <f t="shared" si="112"/>
        <v>1.8107277708668903E-4</v>
      </c>
      <c r="E2251" s="2">
        <f t="shared" si="113"/>
        <v>9.1977031195965814E-2</v>
      </c>
      <c r="K2251">
        <v>2246</v>
      </c>
      <c r="L2251" s="2">
        <v>3.8078696872529397E-4</v>
      </c>
      <c r="M2251" s="2">
        <v>0.17331044560258299</v>
      </c>
    </row>
    <row r="2252" spans="1:13" x14ac:dyDescent="0.55000000000000004">
      <c r="A2252">
        <v>2247</v>
      </c>
      <c r="C2252">
        <f t="shared" si="111"/>
        <v>-0.22884855341762639</v>
      </c>
      <c r="D2252">
        <f t="shared" si="112"/>
        <v>-5.5684234199604331E-6</v>
      </c>
      <c r="E2252" s="2">
        <f t="shared" si="113"/>
        <v>7.8217108162591961E-2</v>
      </c>
      <c r="K2252">
        <v>2247</v>
      </c>
      <c r="L2252" s="2">
        <v>3.54843838107757E-4</v>
      </c>
      <c r="M2252" s="2">
        <v>5.0824663323970003E-2</v>
      </c>
    </row>
    <row r="2253" spans="1:13" x14ac:dyDescent="0.55000000000000004">
      <c r="A2253">
        <v>2248</v>
      </c>
      <c r="C2253">
        <f t="shared" si="111"/>
        <v>-0.27029423682837528</v>
      </c>
      <c r="D2253">
        <f t="shared" si="112"/>
        <v>-1.9081206702004273E-4</v>
      </c>
      <c r="E2253" s="2">
        <f t="shared" si="113"/>
        <v>3.4560210083192995E-2</v>
      </c>
      <c r="K2253">
        <v>2248</v>
      </c>
      <c r="L2253" s="2">
        <v>2.40027866944774E-4</v>
      </c>
      <c r="M2253" s="2">
        <v>-8.4390471177453102E-2</v>
      </c>
    </row>
    <row r="2254" spans="1:13" x14ac:dyDescent="0.55000000000000004">
      <c r="A2254">
        <v>2249</v>
      </c>
      <c r="C2254">
        <f t="shared" si="111"/>
        <v>-0.24390176414661541</v>
      </c>
      <c r="D2254">
        <f t="shared" si="112"/>
        <v>-3.2816590379801733E-4</v>
      </c>
      <c r="E2254" s="2">
        <f t="shared" si="113"/>
        <v>2.0640916566179953E-3</v>
      </c>
      <c r="K2254">
        <v>2249</v>
      </c>
      <c r="L2254" s="2">
        <v>6.5095427480689599E-5</v>
      </c>
      <c r="M2254" s="2">
        <v>-0.198469488652007</v>
      </c>
    </row>
    <row r="2255" spans="1:13" x14ac:dyDescent="0.55000000000000004">
      <c r="A2255">
        <v>2250</v>
      </c>
      <c r="C2255">
        <f t="shared" si="111"/>
        <v>-0.15629508970538689</v>
      </c>
      <c r="D2255">
        <f t="shared" si="112"/>
        <v>-3.8315701591231147E-4</v>
      </c>
      <c r="E2255" s="2">
        <f t="shared" si="113"/>
        <v>1.1351943948051418E-2</v>
      </c>
      <c r="K2255">
        <v>2250</v>
      </c>
      <c r="L2255" s="2">
        <v>-1.2614056561864801E-4</v>
      </c>
      <c r="M2255" s="2">
        <v>-0.26284059147834499</v>
      </c>
    </row>
    <row r="2256" spans="1:13" x14ac:dyDescent="0.55000000000000004">
      <c r="A2256">
        <v>2251</v>
      </c>
      <c r="C2256">
        <f t="shared" si="111"/>
        <v>-2.9461642188181082E-2</v>
      </c>
      <c r="D2256">
        <f t="shared" si="112"/>
        <v>-3.4198379334233168E-4</v>
      </c>
      <c r="E2256" s="2">
        <f t="shared" si="113"/>
        <v>5.378688428307922E-2</v>
      </c>
      <c r="K2256">
        <v>2251</v>
      </c>
      <c r="L2256" s="2">
        <v>-2.8578387153953798E-4</v>
      </c>
      <c r="M2256" s="2">
        <v>-0.26138163762427802</v>
      </c>
    </row>
    <row r="2257" spans="1:13" x14ac:dyDescent="0.55000000000000004">
      <c r="A2257">
        <v>2252</v>
      </c>
      <c r="C2257">
        <f t="shared" si="111"/>
        <v>0.10476605651600993</v>
      </c>
      <c r="D2257">
        <f t="shared" si="112"/>
        <v>-2.1497984709104736E-4</v>
      </c>
      <c r="E2257" s="2">
        <f t="shared" si="113"/>
        <v>8.9535054629533165E-2</v>
      </c>
      <c r="K2257">
        <v>2252</v>
      </c>
      <c r="L2257" s="2">
        <v>-3.73850833958922E-4</v>
      </c>
      <c r="M2257" s="2">
        <v>-0.194458031133252</v>
      </c>
    </row>
    <row r="2258" spans="1:13" x14ac:dyDescent="0.55000000000000004">
      <c r="A2258">
        <v>2253</v>
      </c>
      <c r="C2258">
        <f t="shared" si="111"/>
        <v>0.2126996833289172</v>
      </c>
      <c r="D2258">
        <f t="shared" si="112"/>
        <v>-3.4020490634913661E-5</v>
      </c>
      <c r="E2258" s="2">
        <f t="shared" si="113"/>
        <v>8.4990258508673019E-2</v>
      </c>
      <c r="K2258">
        <v>2253</v>
      </c>
      <c r="L2258" s="2">
        <v>-3.68284535811093E-4</v>
      </c>
      <c r="M2258" s="2">
        <v>-7.8831204414856901E-2</v>
      </c>
    </row>
    <row r="2259" spans="1:13" x14ac:dyDescent="0.55000000000000004">
      <c r="A2259">
        <v>2254</v>
      </c>
      <c r="C2259">
        <f t="shared" si="111"/>
        <v>0.26725017297970421</v>
      </c>
      <c r="D2259">
        <f t="shared" si="112"/>
        <v>1.554772918742632E-4</v>
      </c>
      <c r="E2259" s="2">
        <f t="shared" si="113"/>
        <v>4.4399035546258701E-2</v>
      </c>
      <c r="K2259">
        <v>2254</v>
      </c>
      <c r="L2259" s="2">
        <v>-2.70479090997982E-4</v>
      </c>
      <c r="M2259" s="2">
        <v>5.6539386482527702E-2</v>
      </c>
    </row>
    <row r="2260" spans="1:13" x14ac:dyDescent="0.55000000000000004">
      <c r="A2260">
        <v>2255</v>
      </c>
      <c r="C2260">
        <f t="shared" si="111"/>
        <v>0.25472650240021327</v>
      </c>
      <c r="D2260">
        <f t="shared" si="112"/>
        <v>3.059535513248338E-4</v>
      </c>
      <c r="E2260" s="2">
        <f t="shared" si="113"/>
        <v>5.9254839483322171E-3</v>
      </c>
      <c r="K2260">
        <v>2255</v>
      </c>
      <c r="L2260" s="2">
        <v>-1.04930479913964E-4</v>
      </c>
      <c r="M2260" s="2">
        <v>0.17774933729047299</v>
      </c>
    </row>
    <row r="2261" spans="1:13" x14ac:dyDescent="0.55000000000000004">
      <c r="A2261">
        <v>2256</v>
      </c>
      <c r="C2261">
        <f t="shared" si="111"/>
        <v>0.17827184892708034</v>
      </c>
      <c r="D2261">
        <f t="shared" si="112"/>
        <v>3.7964191838331699E-4</v>
      </c>
      <c r="E2261" s="2">
        <f t="shared" si="113"/>
        <v>5.8017188415161814E-3</v>
      </c>
      <c r="K2261">
        <v>2256</v>
      </c>
      <c r="L2261" s="2">
        <v>8.6898620805945002E-5</v>
      </c>
      <c r="M2261" s="2">
        <v>0.25444086389718601</v>
      </c>
    </row>
    <row r="2262" spans="1:13" x14ac:dyDescent="0.55000000000000004">
      <c r="A2262">
        <v>2257</v>
      </c>
      <c r="C2262">
        <f t="shared" si="111"/>
        <v>5.7074719046638238E-2</v>
      </c>
      <c r="D2262">
        <f t="shared" si="112"/>
        <v>3.580481661447951E-4</v>
      </c>
      <c r="E2262" s="2">
        <f t="shared" si="113"/>
        <v>4.4239288848041944E-2</v>
      </c>
      <c r="K2262">
        <v>2257</v>
      </c>
      <c r="L2262" s="2">
        <v>2.5696342286509897E-4</v>
      </c>
      <c r="M2262" s="2">
        <v>0.267406097704322</v>
      </c>
    </row>
    <row r="2263" spans="1:13" x14ac:dyDescent="0.55000000000000004">
      <c r="A2263">
        <v>2258</v>
      </c>
      <c r="C2263">
        <f t="shared" si="111"/>
        <v>-7.8446962275628293E-2</v>
      </c>
      <c r="D2263">
        <f t="shared" si="112"/>
        <v>2.465918712606507E-4</v>
      </c>
      <c r="E2263" s="2">
        <f t="shared" si="113"/>
        <v>8.5173374299972168E-2</v>
      </c>
      <c r="K2263">
        <v>2258</v>
      </c>
      <c r="L2263" s="2">
        <v>3.6267014158234399E-4</v>
      </c>
      <c r="M2263" s="2">
        <v>0.213397815474415</v>
      </c>
    </row>
    <row r="2264" spans="1:13" x14ac:dyDescent="0.55000000000000004">
      <c r="A2264">
        <v>2259</v>
      </c>
      <c r="C2264">
        <f t="shared" si="111"/>
        <v>-0.19428010959679254</v>
      </c>
      <c r="D2264">
        <f t="shared" si="112"/>
        <v>7.324621443568653E-5</v>
      </c>
      <c r="E2264" s="2">
        <f t="shared" si="113"/>
        <v>9.0133751335018372E-2</v>
      </c>
      <c r="K2264">
        <v>2259</v>
      </c>
      <c r="L2264" s="2">
        <v>3.7754387349807101E-4</v>
      </c>
      <c r="M2264" s="2">
        <v>0.105942726535002</v>
      </c>
    </row>
    <row r="2265" spans="1:13" x14ac:dyDescent="0.55000000000000004">
      <c r="A2265">
        <v>2260</v>
      </c>
      <c r="C2265">
        <f t="shared" si="111"/>
        <v>-0.26135304450963448</v>
      </c>
      <c r="D2265">
        <f t="shared" si="112"/>
        <v>-1.1848269830467664E-4</v>
      </c>
      <c r="E2265" s="2">
        <f t="shared" si="113"/>
        <v>5.4432001810874611E-2</v>
      </c>
      <c r="K2265">
        <v>2260</v>
      </c>
      <c r="L2265" s="2">
        <v>2.97859400184052E-4</v>
      </c>
      <c r="M2265" s="2">
        <v>-2.8046375486062401E-2</v>
      </c>
    </row>
    <row r="2266" spans="1:13" x14ac:dyDescent="0.55000000000000004">
      <c r="A2266">
        <v>2261</v>
      </c>
      <c r="C2266">
        <f t="shared" si="111"/>
        <v>-0.26283187413632336</v>
      </c>
      <c r="D2266">
        <f t="shared" si="112"/>
        <v>-2.8047495118905933E-4</v>
      </c>
      <c r="E2266" s="2">
        <f t="shared" si="113"/>
        <v>1.1625321754949023E-2</v>
      </c>
      <c r="K2266">
        <v>2261</v>
      </c>
      <c r="L2266" s="2">
        <v>1.43574192308366E-4</v>
      </c>
      <c r="M2266" s="2">
        <v>-0.15501108877956099</v>
      </c>
    </row>
    <row r="2267" spans="1:13" x14ac:dyDescent="0.55000000000000004">
      <c r="A2267">
        <v>2262</v>
      </c>
      <c r="C2267">
        <f t="shared" si="111"/>
        <v>-0.1983454434117998</v>
      </c>
      <c r="D2267">
        <f t="shared" si="112"/>
        <v>-3.720739032675429E-4</v>
      </c>
      <c r="E2267" s="2">
        <f t="shared" si="113"/>
        <v>2.0076555864213148E-3</v>
      </c>
      <c r="K2267">
        <v>2262</v>
      </c>
      <c r="L2267" s="2">
        <v>-4.6670062700575301E-5</v>
      </c>
      <c r="M2267" s="2">
        <v>-0.243152313269237</v>
      </c>
    </row>
    <row r="2268" spans="1:13" x14ac:dyDescent="0.55000000000000004">
      <c r="A2268">
        <v>2263</v>
      </c>
      <c r="C2268">
        <f t="shared" si="111"/>
        <v>-8.4078487181839301E-2</v>
      </c>
      <c r="D2268">
        <f t="shared" si="112"/>
        <v>-3.7029014832279313E-4</v>
      </c>
      <c r="E2268" s="2">
        <f t="shared" si="113"/>
        <v>3.471366874046166E-2</v>
      </c>
      <c r="K2268">
        <v>2263</v>
      </c>
      <c r="L2268" s="2">
        <v>-2.2522551098610801E-4</v>
      </c>
      <c r="M2268" s="2">
        <v>-0.27039453249319101</v>
      </c>
    </row>
    <row r="2269" spans="1:13" x14ac:dyDescent="0.55000000000000004">
      <c r="A2269">
        <v>2264</v>
      </c>
      <c r="C2269">
        <f t="shared" si="111"/>
        <v>5.129039709754029E-2</v>
      </c>
      <c r="D2269">
        <f t="shared" si="112"/>
        <v>-2.7557137124639507E-4</v>
      </c>
      <c r="E2269" s="2">
        <f t="shared" si="113"/>
        <v>7.9076342430107929E-2</v>
      </c>
      <c r="K2269">
        <v>2264</v>
      </c>
      <c r="L2269" s="2">
        <v>-3.4737183284753699E-4</v>
      </c>
      <c r="M2269" s="2">
        <v>-0.229914763648325</v>
      </c>
    </row>
    <row r="2270" spans="1:13" x14ac:dyDescent="0.55000000000000004">
      <c r="A2270">
        <v>2265</v>
      </c>
      <c r="C2270">
        <f t="shared" si="111"/>
        <v>0.17378647282047238</v>
      </c>
      <c r="D2270">
        <f t="shared" si="112"/>
        <v>-1.1168998857211358E-4</v>
      </c>
      <c r="E2270" s="2">
        <f t="shared" si="113"/>
        <v>9.3414519058240053E-2</v>
      </c>
      <c r="K2270">
        <v>2265</v>
      </c>
      <c r="L2270" s="2">
        <v>-3.8251672423389698E-4</v>
      </c>
      <c r="M2270" s="2">
        <v>-0.13185141596009101</v>
      </c>
    </row>
    <row r="2271" spans="1:13" x14ac:dyDescent="0.55000000000000004">
      <c r="A2271">
        <v>2266</v>
      </c>
      <c r="C2271">
        <f t="shared" si="111"/>
        <v>0.25266580699427754</v>
      </c>
      <c r="D2271">
        <f t="shared" si="112"/>
        <v>8.0223226995210762E-5</v>
      </c>
      <c r="E2271" s="2">
        <f t="shared" si="113"/>
        <v>6.4227205966339157E-2</v>
      </c>
      <c r="K2271">
        <v>2266</v>
      </c>
      <c r="L2271" s="2">
        <v>-3.21857929074397E-4</v>
      </c>
      <c r="M2271" s="2">
        <v>-7.6506319785028495E-4</v>
      </c>
    </row>
    <row r="2272" spans="1:13" x14ac:dyDescent="0.55000000000000004">
      <c r="A2272">
        <v>2267</v>
      </c>
      <c r="C2272">
        <f t="shared" si="111"/>
        <v>0.26813134938591549</v>
      </c>
      <c r="D2272">
        <f t="shared" si="112"/>
        <v>2.5200210355952752E-4</v>
      </c>
      <c r="E2272" s="2">
        <f t="shared" si="113"/>
        <v>1.8938836403534196E-2</v>
      </c>
      <c r="K2272">
        <v>2267</v>
      </c>
      <c r="L2272" s="2">
        <v>-1.8058781891657901E-4</v>
      </c>
      <c r="M2272" s="2">
        <v>0.13051290438839999</v>
      </c>
    </row>
    <row r="2273" spans="1:13" x14ac:dyDescent="0.55000000000000004">
      <c r="A2273">
        <v>2268</v>
      </c>
      <c r="C2273">
        <f t="shared" si="111"/>
        <v>0.21630157484269064</v>
      </c>
      <c r="D2273">
        <f t="shared" si="112"/>
        <v>3.6053376391281106E-4</v>
      </c>
      <c r="E2273" s="2">
        <f t="shared" si="113"/>
        <v>1.6387918530858669E-4</v>
      </c>
      <c r="K2273">
        <v>2268</v>
      </c>
      <c r="L2273" s="2">
        <v>5.9116307743909704E-6</v>
      </c>
      <c r="M2273" s="2">
        <v>0.22910310542729601</v>
      </c>
    </row>
    <row r="2274" spans="1:13" x14ac:dyDescent="0.55000000000000004">
      <c r="A2274">
        <v>2269</v>
      </c>
      <c r="C2274">
        <f t="shared" si="111"/>
        <v>0.11018466428925876</v>
      </c>
      <c r="D2274">
        <f t="shared" si="112"/>
        <v>3.7857904897379988E-4</v>
      </c>
      <c r="E2274" s="2">
        <f t="shared" si="113"/>
        <v>2.5641087887711744E-2</v>
      </c>
      <c r="K2274">
        <v>2269</v>
      </c>
      <c r="L2274" s="2">
        <v>1.9093047586482E-4</v>
      </c>
      <c r="M2274" s="2">
        <v>0.270313012459443</v>
      </c>
    </row>
    <row r="2275" spans="1:13" x14ac:dyDescent="0.55000000000000004">
      <c r="A2275">
        <v>2270</v>
      </c>
      <c r="C2275">
        <f t="shared" si="111"/>
        <v>-2.3586274491350666E-2</v>
      </c>
      <c r="D2275">
        <f t="shared" si="112"/>
        <v>3.0160897255642513E-4</v>
      </c>
      <c r="E2275" s="2">
        <f t="shared" si="113"/>
        <v>7.1506836898562742E-2</v>
      </c>
      <c r="K2275">
        <v>2270</v>
      </c>
      <c r="L2275" s="2">
        <v>3.2812959882822402E-4</v>
      </c>
      <c r="M2275" s="2">
        <v>0.24382134862093599</v>
      </c>
    </row>
    <row r="2276" spans="1:13" x14ac:dyDescent="0.55000000000000004">
      <c r="A2276">
        <v>2271</v>
      </c>
      <c r="C2276">
        <f t="shared" si="111"/>
        <v>-0.15143755553393379</v>
      </c>
      <c r="D2276">
        <f t="shared" si="112"/>
        <v>1.4894140144116846E-4</v>
      </c>
      <c r="E2276" s="2">
        <f t="shared" si="113"/>
        <v>9.4679702931643281E-2</v>
      </c>
      <c r="K2276">
        <v>2271</v>
      </c>
      <c r="L2276" s="2">
        <v>3.8314662819685001E-4</v>
      </c>
      <c r="M2276" s="2">
        <v>0.15626311546248001</v>
      </c>
    </row>
    <row r="2277" spans="1:13" x14ac:dyDescent="0.55000000000000004">
      <c r="A2277">
        <v>2272</v>
      </c>
      <c r="C2277">
        <f t="shared" si="111"/>
        <v>-0.24128120218888008</v>
      </c>
      <c r="D2277">
        <f t="shared" si="112"/>
        <v>-4.1107322001036984E-5</v>
      </c>
      <c r="E2277" s="2">
        <f t="shared" si="113"/>
        <v>7.3359190464532181E-2</v>
      </c>
      <c r="K2277">
        <v>2272</v>
      </c>
      <c r="L2277" s="2">
        <v>3.4220220766445302E-4</v>
      </c>
      <c r="M2277" s="2">
        <v>2.95678156504545E-2</v>
      </c>
    </row>
    <row r="2278" spans="1:13" x14ac:dyDescent="0.55000000000000004">
      <c r="A2278">
        <v>2273</v>
      </c>
      <c r="C2278">
        <f t="shared" si="111"/>
        <v>-0.27056835289866454</v>
      </c>
      <c r="D2278">
        <f t="shared" si="112"/>
        <v>-2.2083897409343984E-4</v>
      </c>
      <c r="E2278" s="2">
        <f t="shared" si="113"/>
        <v>2.7567762647825931E-2</v>
      </c>
      <c r="K2278">
        <v>2273</v>
      </c>
      <c r="L2278" s="2">
        <v>2.1555112135411799E-4</v>
      </c>
      <c r="M2278" s="2">
        <v>-0.10453292701663799</v>
      </c>
    </row>
    <row r="2279" spans="1:13" x14ac:dyDescent="0.55000000000000004">
      <c r="A2279">
        <v>2274</v>
      </c>
      <c r="C2279">
        <f t="shared" si="111"/>
        <v>-0.23194855016020688</v>
      </c>
      <c r="D2279">
        <f t="shared" si="112"/>
        <v>-3.4514469860540099E-4</v>
      </c>
      <c r="E2279" s="2">
        <f t="shared" si="113"/>
        <v>3.8008623803229046E-4</v>
      </c>
      <c r="K2279">
        <v>2274</v>
      </c>
      <c r="L2279" s="2">
        <v>3.4913919518566503E-5</v>
      </c>
      <c r="M2279" s="2">
        <v>-0.212452749637215</v>
      </c>
    </row>
    <row r="2280" spans="1:13" x14ac:dyDescent="0.55000000000000004">
      <c r="A2280">
        <v>2275</v>
      </c>
      <c r="C2280">
        <f t="shared" si="111"/>
        <v>-0.13511455041901799</v>
      </c>
      <c r="D2280">
        <f t="shared" si="112"/>
        <v>-3.8282637884155715E-4</v>
      </c>
      <c r="E2280" s="2">
        <f t="shared" si="113"/>
        <v>1.7436651256602438E-2</v>
      </c>
      <c r="K2280">
        <v>2275</v>
      </c>
      <c r="L2280" s="2">
        <v>-1.5446769005064199E-4</v>
      </c>
      <c r="M2280" s="2">
        <v>-0.26716246314997499</v>
      </c>
    </row>
    <row r="2281" spans="1:13" x14ac:dyDescent="0.55000000000000004">
      <c r="A2281">
        <v>2276</v>
      </c>
      <c r="C2281">
        <f t="shared" si="111"/>
        <v>-4.3696465123912835E-3</v>
      </c>
      <c r="D2281">
        <f t="shared" si="112"/>
        <v>-3.2442670732903497E-4</v>
      </c>
      <c r="E2281" s="2">
        <f t="shared" si="113"/>
        <v>6.279536508941963E-2</v>
      </c>
      <c r="K2281">
        <v>2276</v>
      </c>
      <c r="L2281" s="2">
        <v>-3.05161908398688E-4</v>
      </c>
      <c r="M2281" s="2">
        <v>-0.25495968041122702</v>
      </c>
    </row>
    <row r="2282" spans="1:13" x14ac:dyDescent="0.55000000000000004">
      <c r="A2282">
        <v>2277</v>
      </c>
      <c r="C2282">
        <f t="shared" si="111"/>
        <v>0.12747194656398975</v>
      </c>
      <c r="D2282">
        <f t="shared" si="112"/>
        <v>-1.8460277065047387E-4</v>
      </c>
      <c r="E2282" s="2">
        <f t="shared" si="113"/>
        <v>9.3864176539613375E-2</v>
      </c>
      <c r="K2282">
        <v>2277</v>
      </c>
      <c r="L2282" s="2">
        <v>-3.7942643370124E-4</v>
      </c>
      <c r="M2282" s="2">
        <v>-0.178900664058457</v>
      </c>
    </row>
    <row r="2283" spans="1:13" x14ac:dyDescent="0.55000000000000004">
      <c r="A2283">
        <v>2278</v>
      </c>
      <c r="C2283">
        <f t="shared" si="111"/>
        <v>0.22732076794923764</v>
      </c>
      <c r="D2283">
        <f t="shared" si="112"/>
        <v>1.5525703444326464E-6</v>
      </c>
      <c r="E2283" s="2">
        <f t="shared" si="113"/>
        <v>8.1427838153646098E-2</v>
      </c>
      <c r="K2283">
        <v>2278</v>
      </c>
      <c r="L2283" s="2">
        <v>-3.5866125489260602E-4</v>
      </c>
      <c r="M2283" s="2">
        <v>-5.8034866573100301E-2</v>
      </c>
    </row>
    <row r="2284" spans="1:13" x14ac:dyDescent="0.55000000000000004">
      <c r="A2284">
        <v>2279</v>
      </c>
      <c r="C2284">
        <f t="shared" si="111"/>
        <v>0.27011686812076657</v>
      </c>
      <c r="D2284">
        <f t="shared" si="112"/>
        <v>1.8731824890725577E-4</v>
      </c>
      <c r="E2284" s="2">
        <f t="shared" si="113"/>
        <v>3.7152849641425505E-2</v>
      </c>
      <c r="K2284">
        <v>2279</v>
      </c>
      <c r="L2284" s="2">
        <v>-2.4806713982322698E-4</v>
      </c>
      <c r="M2284" s="2">
        <v>7.7366123267664899E-2</v>
      </c>
    </row>
    <row r="2285" spans="1:13" x14ac:dyDescent="0.55000000000000004">
      <c r="A2285">
        <v>2280</v>
      </c>
      <c r="C2285">
        <f t="shared" si="111"/>
        <v>0.24511932800676006</v>
      </c>
      <c r="D2285">
        <f t="shared" si="112"/>
        <v>3.2607099535042581E-4</v>
      </c>
      <c r="E2285" s="2">
        <f t="shared" si="113"/>
        <v>2.6758936222879555E-3</v>
      </c>
      <c r="K2285">
        <v>2280</v>
      </c>
      <c r="L2285" s="2">
        <v>-7.53430706883086E-5</v>
      </c>
      <c r="M2285" s="2">
        <v>0.19339028759145799</v>
      </c>
    </row>
    <row r="2286" spans="1:13" x14ac:dyDescent="0.55000000000000004">
      <c r="A2286">
        <v>2281</v>
      </c>
      <c r="C2286">
        <f t="shared" si="111"/>
        <v>0.15860200326860885</v>
      </c>
      <c r="D2286">
        <f t="shared" si="112"/>
        <v>3.8298679499310155E-4</v>
      </c>
      <c r="E2286" s="2">
        <f t="shared" si="113"/>
        <v>1.0480978754562694E-2</v>
      </c>
      <c r="K2286">
        <v>2281</v>
      </c>
      <c r="L2286" s="2">
        <v>1.16251137894974E-4</v>
      </c>
      <c r="M2286" s="2">
        <v>0.26097865468172499</v>
      </c>
    </row>
    <row r="2287" spans="1:13" x14ac:dyDescent="0.55000000000000004">
      <c r="A2287">
        <v>2282</v>
      </c>
      <c r="C2287">
        <f t="shared" si="111"/>
        <v>3.2278918775990158E-2</v>
      </c>
      <c r="D2287">
        <f t="shared" si="112"/>
        <v>3.4378098181423974E-4</v>
      </c>
      <c r="E2287" s="2">
        <f t="shared" si="113"/>
        <v>5.3326069249255058E-2</v>
      </c>
      <c r="K2287">
        <v>2282</v>
      </c>
      <c r="L2287" s="2">
        <v>2.7872952782275802E-4</v>
      </c>
      <c r="M2287" s="2">
        <v>0.26320329871291898</v>
      </c>
    </row>
    <row r="2288" spans="1:13" x14ac:dyDescent="0.55000000000000004">
      <c r="A2288">
        <v>2283</v>
      </c>
      <c r="C2288">
        <f t="shared" si="111"/>
        <v>-0.1021454939445773</v>
      </c>
      <c r="D2288">
        <f t="shared" si="112"/>
        <v>2.1829338852821139E-4</v>
      </c>
      <c r="E2288" s="2">
        <f t="shared" si="113"/>
        <v>9.0994253519742593E-2</v>
      </c>
      <c r="K2288">
        <v>2283</v>
      </c>
      <c r="L2288" s="2">
        <v>3.71398378394875E-4</v>
      </c>
      <c r="M2288" s="2">
        <v>0.199507043786738</v>
      </c>
    </row>
    <row r="2289" spans="1:13" x14ac:dyDescent="0.55000000000000004">
      <c r="A2289">
        <v>2284</v>
      </c>
      <c r="C2289">
        <f t="shared" si="111"/>
        <v>-0.21093354074061782</v>
      </c>
      <c r="D2289">
        <f t="shared" si="112"/>
        <v>3.8018755982535958E-5</v>
      </c>
      <c r="E2289" s="2">
        <f t="shared" si="113"/>
        <v>8.8076322311402777E-2</v>
      </c>
      <c r="K2289">
        <v>2284</v>
      </c>
      <c r="L2289" s="2">
        <v>3.7104820110972503E-4</v>
      </c>
      <c r="M2289" s="2">
        <v>8.5843012092322105E-2</v>
      </c>
    </row>
    <row r="2290" spans="1:13" x14ac:dyDescent="0.55000000000000004">
      <c r="A2290">
        <v>2285</v>
      </c>
      <c r="C2290">
        <f t="shared" si="111"/>
        <v>-0.2667817149377712</v>
      </c>
      <c r="D2290">
        <f t="shared" si="112"/>
        <v>-1.5179778294283005E-4</v>
      </c>
      <c r="E2290" s="2">
        <f t="shared" si="113"/>
        <v>4.7289191023384865E-2</v>
      </c>
      <c r="K2290">
        <v>2285</v>
      </c>
      <c r="L2290" s="2">
        <v>2.7776670004071602E-4</v>
      </c>
      <c r="M2290" s="2">
        <v>-4.9320934512001403E-2</v>
      </c>
    </row>
    <row r="2291" spans="1:13" x14ac:dyDescent="0.55000000000000004">
      <c r="A2291">
        <v>2286</v>
      </c>
      <c r="C2291">
        <f t="shared" si="111"/>
        <v>-0.25567330199853411</v>
      </c>
      <c r="D2291">
        <f t="shared" si="112"/>
        <v>-3.0351627799432438E-4</v>
      </c>
      <c r="E2291" s="2">
        <f t="shared" si="113"/>
        <v>6.9791245612914835E-3</v>
      </c>
      <c r="K2291">
        <v>2286</v>
      </c>
      <c r="L2291" s="2">
        <v>1.14916805807002E-4</v>
      </c>
      <c r="M2291" s="2">
        <v>-0.17213214710292901</v>
      </c>
    </row>
    <row r="2292" spans="1:13" x14ac:dyDescent="0.55000000000000004">
      <c r="A2292">
        <v>2287</v>
      </c>
      <c r="C2292">
        <f t="shared" si="111"/>
        <v>-0.18039627942400543</v>
      </c>
      <c r="D2292">
        <f t="shared" si="112"/>
        <v>-3.7905858488455869E-4</v>
      </c>
      <c r="E2292" s="2">
        <f t="shared" si="113"/>
        <v>5.1030329744185116E-3</v>
      </c>
      <c r="K2292">
        <v>2287</v>
      </c>
      <c r="L2292" s="2">
        <v>-7.6714715333182402E-5</v>
      </c>
      <c r="M2292" s="2">
        <v>-0.25183179562161201</v>
      </c>
    </row>
    <row r="2293" spans="1:13" x14ac:dyDescent="0.55000000000000004">
      <c r="A2293">
        <v>2288</v>
      </c>
      <c r="C2293">
        <f t="shared" si="111"/>
        <v>-5.984359316655502E-2</v>
      </c>
      <c r="D2293">
        <f t="shared" si="112"/>
        <v>-3.5946517689112035E-4</v>
      </c>
      <c r="E2293" s="2">
        <f t="shared" si="113"/>
        <v>4.3520224695931704E-2</v>
      </c>
      <c r="K2293">
        <v>2288</v>
      </c>
      <c r="L2293" s="2">
        <v>-2.4913256011462802E-4</v>
      </c>
      <c r="M2293" s="2">
        <v>-0.268458608675822</v>
      </c>
    </row>
    <row r="2294" spans="1:13" x14ac:dyDescent="0.55000000000000004">
      <c r="A2294">
        <v>2289</v>
      </c>
      <c r="C2294">
        <f t="shared" si="111"/>
        <v>7.5728573573576444E-2</v>
      </c>
      <c r="D2294">
        <f t="shared" si="112"/>
        <v>-2.4965358642296299E-4</v>
      </c>
      <c r="E2294" s="2">
        <f t="shared" si="113"/>
        <v>8.6187379400137321E-2</v>
      </c>
      <c r="K2294">
        <v>2289</v>
      </c>
      <c r="L2294" s="2">
        <v>-3.5915360970916599E-4</v>
      </c>
      <c r="M2294" s="2">
        <v>-0.217848297790871</v>
      </c>
    </row>
    <row r="2295" spans="1:13" x14ac:dyDescent="0.55000000000000004">
      <c r="A2295">
        <v>2290</v>
      </c>
      <c r="C2295">
        <f t="shared" si="111"/>
        <v>0.19229446457772575</v>
      </c>
      <c r="D2295">
        <f t="shared" si="112"/>
        <v>-7.7184208044077637E-5</v>
      </c>
      <c r="E2295" s="2">
        <f t="shared" si="113"/>
        <v>9.3007307101565032E-2</v>
      </c>
      <c r="K2295">
        <v>2290</v>
      </c>
      <c r="L2295" s="2">
        <v>-3.7922240972480299E-4</v>
      </c>
      <c r="M2295" s="2">
        <v>-0.11267652929147</v>
      </c>
    </row>
    <row r="2296" spans="1:13" x14ac:dyDescent="0.55000000000000004">
      <c r="A2296">
        <v>2291</v>
      </c>
      <c r="C2296">
        <f t="shared" si="111"/>
        <v>0.26059849821925551</v>
      </c>
      <c r="D2296">
        <f t="shared" si="112"/>
        <v>1.1465677963957978E-4</v>
      </c>
      <c r="E2296" s="2">
        <f t="shared" si="113"/>
        <v>5.75437209166361E-2</v>
      </c>
      <c r="K2296">
        <v>2291</v>
      </c>
      <c r="L2296" s="2">
        <v>-3.0431260469982602E-4</v>
      </c>
      <c r="M2296" s="2">
        <v>2.0715774963419298E-2</v>
      </c>
    </row>
    <row r="2297" spans="1:13" x14ac:dyDescent="0.55000000000000004">
      <c r="A2297">
        <v>2292</v>
      </c>
      <c r="C2297">
        <f t="shared" si="111"/>
        <v>0.26349780178895071</v>
      </c>
      <c r="D2297">
        <f t="shared" si="112"/>
        <v>2.7772133240822641E-4</v>
      </c>
      <c r="E2297" s="2">
        <f t="shared" si="113"/>
        <v>1.3128144877292443E-2</v>
      </c>
      <c r="K2297">
        <v>2292</v>
      </c>
      <c r="L2297" s="2">
        <v>-1.5318582000943299E-4</v>
      </c>
      <c r="M2297" s="2">
        <v>0.148919684867383</v>
      </c>
    </row>
    <row r="2298" spans="1:13" x14ac:dyDescent="0.55000000000000004">
      <c r="A2298">
        <v>2293</v>
      </c>
      <c r="C2298">
        <f t="shared" si="111"/>
        <v>0.20026471120325767</v>
      </c>
      <c r="D2298">
        <f t="shared" si="112"/>
        <v>3.7108368464327011E-4</v>
      </c>
      <c r="E2298" s="2">
        <f t="shared" si="113"/>
        <v>1.5650746723388099E-3</v>
      </c>
      <c r="K2298">
        <v>2293</v>
      </c>
      <c r="L2298" s="2">
        <v>3.6307303598157698E-5</v>
      </c>
      <c r="M2298" s="2">
        <v>0.239825735865655</v>
      </c>
    </row>
    <row r="2299" spans="1:13" x14ac:dyDescent="0.55000000000000004">
      <c r="A2299">
        <v>2294</v>
      </c>
      <c r="C2299">
        <f t="shared" si="111"/>
        <v>8.6769399350500681E-2</v>
      </c>
      <c r="D2299">
        <f t="shared" si="112"/>
        <v>3.7131185385726916E-4</v>
      </c>
      <c r="E2299" s="2">
        <f t="shared" si="113"/>
        <v>3.3817938966871054E-2</v>
      </c>
      <c r="K2299">
        <v>2294</v>
      </c>
      <c r="L2299" s="2">
        <v>2.1670703778543099E-4</v>
      </c>
      <c r="M2299" s="2">
        <v>0.27066594354552098</v>
      </c>
    </row>
    <row r="2300" spans="1:13" x14ac:dyDescent="0.55000000000000004">
      <c r="A2300">
        <v>2295</v>
      </c>
      <c r="C2300">
        <f t="shared" si="111"/>
        <v>-4.8503202784441861E-2</v>
      </c>
      <c r="D2300">
        <f t="shared" si="112"/>
        <v>2.7834857438693291E-4</v>
      </c>
      <c r="E2300" s="2">
        <f t="shared" si="113"/>
        <v>7.964778373030279E-2</v>
      </c>
      <c r="K2300">
        <v>2295</v>
      </c>
      <c r="L2300" s="2">
        <v>3.4283115000647999E-4</v>
      </c>
      <c r="M2300" s="2">
        <v>0.23371618657479901</v>
      </c>
    </row>
    <row r="2301" spans="1:13" x14ac:dyDescent="0.55000000000000004">
      <c r="A2301">
        <v>2296</v>
      </c>
      <c r="C2301">
        <f t="shared" si="111"/>
        <v>-0.17160252338705634</v>
      </c>
      <c r="D2301">
        <f t="shared" si="112"/>
        <v>1.1552566986888348E-4</v>
      </c>
      <c r="E2301" s="2">
        <f t="shared" si="113"/>
        <v>9.5996663994138379E-2</v>
      </c>
      <c r="K2301">
        <v>2296</v>
      </c>
      <c r="L2301" s="2">
        <v>3.8309107393835501E-4</v>
      </c>
      <c r="M2301" s="2">
        <v>0.13823076080645699</v>
      </c>
    </row>
    <row r="2302" spans="1:13" x14ac:dyDescent="0.55000000000000004">
      <c r="A2302">
        <v>2297</v>
      </c>
      <c r="C2302">
        <f t="shared" si="111"/>
        <v>-0.25163322771468549</v>
      </c>
      <c r="D2302">
        <f t="shared" si="112"/>
        <v>-7.629174269930469E-5</v>
      </c>
      <c r="E2302" s="2">
        <f t="shared" si="113"/>
        <v>6.7474120472889587E-2</v>
      </c>
      <c r="K2302">
        <v>2297</v>
      </c>
      <c r="L2302" s="2">
        <v>3.2740346187788201E-4</v>
      </c>
      <c r="M2302" s="2">
        <v>8.1245834727542293E-3</v>
      </c>
    </row>
    <row r="2303" spans="1:13" x14ac:dyDescent="0.55000000000000004">
      <c r="A2303">
        <v>2298</v>
      </c>
      <c r="C2303">
        <f t="shared" si="111"/>
        <v>-0.26850929589365174</v>
      </c>
      <c r="D2303">
        <f t="shared" si="112"/>
        <v>-2.4896153595124878E-4</v>
      </c>
      <c r="E2303" s="2">
        <f t="shared" si="113"/>
        <v>2.0878183614627566E-2</v>
      </c>
      <c r="K2303">
        <v>2298</v>
      </c>
      <c r="L2303" s="2">
        <v>1.8971562172647E-4</v>
      </c>
      <c r="M2303" s="2">
        <v>-0.124016446192957</v>
      </c>
    </row>
    <row r="2304" spans="1:13" x14ac:dyDescent="0.55000000000000004">
      <c r="A2304">
        <v>2299</v>
      </c>
      <c r="C2304">
        <f t="shared" si="111"/>
        <v>-0.2179951905311488</v>
      </c>
      <c r="D2304">
        <f t="shared" si="112"/>
        <v>-3.5914723137311081E-4</v>
      </c>
      <c r="E2304" s="2">
        <f t="shared" si="113"/>
        <v>5.043268046620106E-5</v>
      </c>
      <c r="K2304">
        <v>2299</v>
      </c>
      <c r="L2304" s="2">
        <v>4.5123272033901303E-6</v>
      </c>
      <c r="M2304" s="2">
        <v>-0.22509678756746401</v>
      </c>
    </row>
    <row r="2305" spans="1:13" x14ac:dyDescent="0.55000000000000004">
      <c r="A2305">
        <v>2300</v>
      </c>
      <c r="C2305">
        <f t="shared" si="111"/>
        <v>-0.11276888731923229</v>
      </c>
      <c r="D2305">
        <f t="shared" si="112"/>
        <v>-3.7919454194436543E-4</v>
      </c>
      <c r="E2305" s="2">
        <f t="shared" si="113"/>
        <v>2.4658846383218042E-2</v>
      </c>
      <c r="K2305">
        <v>2300</v>
      </c>
      <c r="L2305" s="2">
        <v>-1.81821107660224E-4</v>
      </c>
      <c r="M2305" s="2">
        <v>-0.26980024209660802</v>
      </c>
    </row>
    <row r="2306" spans="1:13" x14ac:dyDescent="0.55000000000000004">
      <c r="A2306">
        <v>2301</v>
      </c>
      <c r="C2306">
        <f t="shared" si="111"/>
        <v>2.0760029629284773E-2</v>
      </c>
      <c r="D2306">
        <f t="shared" si="112"/>
        <v>-3.0407201527519551E-4</v>
      </c>
      <c r="E2306" s="2">
        <f t="shared" si="113"/>
        <v>7.1658247639433306E-2</v>
      </c>
      <c r="K2306">
        <v>2301</v>
      </c>
      <c r="L2306" s="2">
        <v>-3.2261631817407201E-4</v>
      </c>
      <c r="M2306" s="2">
        <v>-0.246930552273466</v>
      </c>
    </row>
    <row r="2307" spans="1:13" x14ac:dyDescent="0.55000000000000004">
      <c r="A2307">
        <v>2302</v>
      </c>
      <c r="C2307">
        <f t="shared" si="111"/>
        <v>0.14907861672762915</v>
      </c>
      <c r="D2307">
        <f t="shared" si="112"/>
        <v>-1.5263382210256211E-4</v>
      </c>
      <c r="E2307" s="2">
        <f t="shared" si="113"/>
        <v>9.6904073048469541E-2</v>
      </c>
      <c r="K2307">
        <v>2302</v>
      </c>
      <c r="L2307" s="2">
        <v>-3.8261027043488398E-4</v>
      </c>
      <c r="M2307" s="2">
        <v>-0.16221557378750001</v>
      </c>
    </row>
    <row r="2308" spans="1:13" x14ac:dyDescent="0.55000000000000004">
      <c r="A2308">
        <v>2303</v>
      </c>
      <c r="C2308">
        <f t="shared" si="111"/>
        <v>0.23998161335623519</v>
      </c>
      <c r="D2308">
        <f t="shared" si="112"/>
        <v>3.7112243152966159E-5</v>
      </c>
      <c r="E2308" s="2">
        <f t="shared" si="113"/>
        <v>7.6648310012267351E-2</v>
      </c>
      <c r="K2308">
        <v>2303</v>
      </c>
      <c r="L2308" s="2">
        <v>-3.4677710692347999E-4</v>
      </c>
      <c r="M2308" s="2">
        <v>-3.6872698534093397E-2</v>
      </c>
    </row>
    <row r="2309" spans="1:13" x14ac:dyDescent="0.55000000000000004">
      <c r="A2309">
        <v>2304</v>
      </c>
      <c r="C2309">
        <f t="shared" si="111"/>
        <v>0.27065428344350384</v>
      </c>
      <c r="D2309">
        <f t="shared" si="112"/>
        <v>2.1754391763996868E-4</v>
      </c>
      <c r="E2309" s="2">
        <f t="shared" si="113"/>
        <v>2.9911394869337658E-2</v>
      </c>
      <c r="K2309">
        <v>2304</v>
      </c>
      <c r="L2309" s="2">
        <v>-2.2409146573409999E-4</v>
      </c>
      <c r="M2309" s="2">
        <v>9.7705172808792401E-2</v>
      </c>
    </row>
    <row r="2310" spans="1:13" x14ac:dyDescent="0.55000000000000004">
      <c r="A2310">
        <v>2305</v>
      </c>
      <c r="C2310">
        <f t="shared" ref="C2310:C2373" si="114">$D$1*COS($B$2*(A2310-$L$2)+$B$1)</f>
        <v>0.23339843332704818</v>
      </c>
      <c r="D2310">
        <f t="shared" ref="D2310:D2373" si="115">$D$2*COS($B$2*(A2310-$L$3)+$B$3)</f>
        <v>3.4337665426205989E-4</v>
      </c>
      <c r="E2310" s="2">
        <f t="shared" ref="E2310:E2373" si="116">(M2310-C2310)^2</f>
        <v>6.5465648710244181E-4</v>
      </c>
      <c r="K2310">
        <v>2305</v>
      </c>
      <c r="L2310" s="2">
        <v>-4.5280726789086698E-5</v>
      </c>
      <c r="M2310" s="2">
        <v>0.20781217750282799</v>
      </c>
    </row>
    <row r="2311" spans="1:13" x14ac:dyDescent="0.55000000000000004">
      <c r="A2311">
        <v>2306</v>
      </c>
      <c r="C2311">
        <f t="shared" si="114"/>
        <v>0.13756449609410676</v>
      </c>
      <c r="D2311">
        <f t="shared" si="115"/>
        <v>3.8302908847111526E-4</v>
      </c>
      <c r="E2311" s="2">
        <f t="shared" si="116"/>
        <v>1.6462644439938664E-2</v>
      </c>
      <c r="K2311">
        <v>2306</v>
      </c>
      <c r="L2311" s="2">
        <v>1.4487085108148899E-4</v>
      </c>
      <c r="M2311" s="2">
        <v>0.265871333168125</v>
      </c>
    </row>
    <row r="2312" spans="1:13" x14ac:dyDescent="0.55000000000000004">
      <c r="A2312">
        <v>2307</v>
      </c>
      <c r="C2312">
        <f t="shared" si="114"/>
        <v>7.2047699720374173E-3</v>
      </c>
      <c r="D2312">
        <f t="shared" si="115"/>
        <v>3.2654929508724081E-4</v>
      </c>
      <c r="E2312" s="2">
        <f t="shared" si="116"/>
        <v>6.2568315719663856E-2</v>
      </c>
      <c r="K2312">
        <v>2307</v>
      </c>
      <c r="L2312" s="2">
        <v>2.9873862558519199E-4</v>
      </c>
      <c r="M2312" s="2">
        <v>0.25734136409545599</v>
      </c>
    </row>
    <row r="2313" spans="1:13" x14ac:dyDescent="0.55000000000000004">
      <c r="A2313">
        <v>2308</v>
      </c>
      <c r="C2313">
        <f t="shared" si="114"/>
        <v>-0.12496320154936022</v>
      </c>
      <c r="D2313">
        <f t="shared" si="115"/>
        <v>1.8811251174940979E-4</v>
      </c>
      <c r="E2313" s="2">
        <f t="shared" si="116"/>
        <v>9.5680010292758022E-2</v>
      </c>
      <c r="K2313">
        <v>2308</v>
      </c>
      <c r="L2313" s="2">
        <v>3.7778545807119599E-4</v>
      </c>
      <c r="M2313" s="2">
        <v>0.18435865395515799</v>
      </c>
    </row>
    <row r="2314" spans="1:13" x14ac:dyDescent="0.55000000000000004">
      <c r="A2314">
        <v>2309</v>
      </c>
      <c r="C2314">
        <f t="shared" si="114"/>
        <v>-0.22576804349661916</v>
      </c>
      <c r="D2314">
        <f t="shared" si="115"/>
        <v>2.4634530610112525E-6</v>
      </c>
      <c r="E2314" s="2">
        <f t="shared" si="116"/>
        <v>8.4663668199627562E-2</v>
      </c>
      <c r="K2314">
        <v>2309</v>
      </c>
      <c r="L2314" s="2">
        <v>3.6221357897243202E-4</v>
      </c>
      <c r="M2314" s="2">
        <v>6.5202175253732605E-2</v>
      </c>
    </row>
    <row r="2315" spans="1:13" x14ac:dyDescent="0.55000000000000004">
      <c r="A2315">
        <v>2310</v>
      </c>
      <c r="C2315">
        <f t="shared" si="114"/>
        <v>-0.26990986533979516</v>
      </c>
      <c r="D2315">
        <f t="shared" si="115"/>
        <v>-1.838038804202219E-4</v>
      </c>
      <c r="E2315" s="2">
        <f t="shared" si="116"/>
        <v>3.985024946656314E-2</v>
      </c>
      <c r="K2315">
        <v>2310</v>
      </c>
      <c r="L2315" s="2">
        <v>2.5592306201011099E-4</v>
      </c>
      <c r="M2315" s="2">
        <v>-7.02845927249202E-2</v>
      </c>
    </row>
    <row r="2316" spans="1:13" x14ac:dyDescent="0.55000000000000004">
      <c r="A2316">
        <v>2311</v>
      </c>
      <c r="C2316">
        <f t="shared" si="114"/>
        <v>-0.24631000023177763</v>
      </c>
      <c r="D2316">
        <f t="shared" si="115"/>
        <v>-3.2394031419577117E-4</v>
      </c>
      <c r="E2316" s="2">
        <f t="shared" si="116"/>
        <v>3.3804749295842373E-3</v>
      </c>
      <c r="K2316">
        <v>2311</v>
      </c>
      <c r="L2316" s="2">
        <v>8.5535026535943798E-5</v>
      </c>
      <c r="M2316" s="2">
        <v>-0.188168148441658</v>
      </c>
    </row>
    <row r="2317" spans="1:13" x14ac:dyDescent="0.55000000000000004">
      <c r="A2317">
        <v>2312</v>
      </c>
      <c r="C2317">
        <f t="shared" si="114"/>
        <v>-0.16089151686924047</v>
      </c>
      <c r="D2317">
        <f t="shared" si="115"/>
        <v>-3.8277455722815116E-4</v>
      </c>
      <c r="E2317" s="2">
        <f t="shared" si="116"/>
        <v>9.6103332552483923E-3</v>
      </c>
      <c r="K2317">
        <v>2312</v>
      </c>
      <c r="L2317" s="2">
        <v>-1.06275786954933E-4</v>
      </c>
      <c r="M2317" s="2">
        <v>-0.258923824070736</v>
      </c>
    </row>
    <row r="2318" spans="1:13" x14ac:dyDescent="0.55000000000000004">
      <c r="A2318">
        <v>2313</v>
      </c>
      <c r="C2318">
        <f t="shared" si="114"/>
        <v>-3.5092654097184796E-2</v>
      </c>
      <c r="D2318">
        <f t="shared" si="115"/>
        <v>-3.4554045464511206E-4</v>
      </c>
      <c r="E2318" s="2">
        <f t="shared" si="116"/>
        <v>5.2779441869790736E-2</v>
      </c>
      <c r="K2318">
        <v>2313</v>
      </c>
      <c r="L2318" s="2">
        <v>-2.7146917031582903E-4</v>
      </c>
      <c r="M2318" s="2">
        <v>-0.26483042171450699</v>
      </c>
    </row>
    <row r="2319" spans="1:13" x14ac:dyDescent="0.55000000000000004">
      <c r="A2319">
        <v>2314</v>
      </c>
      <c r="C2319">
        <f t="shared" si="114"/>
        <v>9.9513725159598665E-2</v>
      </c>
      <c r="D2319">
        <f t="shared" si="115"/>
        <v>-2.2158298136111667E-4</v>
      </c>
      <c r="E2319" s="2">
        <f t="shared" si="116"/>
        <v>9.2368778120368228E-2</v>
      </c>
      <c r="K2319">
        <v>2314</v>
      </c>
      <c r="L2319" s="2">
        <v>-3.68671415898656E-4</v>
      </c>
      <c r="M2319" s="2">
        <v>-0.204408597351217</v>
      </c>
    </row>
    <row r="2320" spans="1:13" x14ac:dyDescent="0.55000000000000004">
      <c r="A2320">
        <v>2315</v>
      </c>
      <c r="C2320">
        <f t="shared" si="114"/>
        <v>0.20914425698359232</v>
      </c>
      <c r="D2320">
        <f t="shared" si="115"/>
        <v>-4.2012850355528733E-5</v>
      </c>
      <c r="E2320" s="2">
        <f t="shared" si="116"/>
        <v>9.1165123882105556E-2</v>
      </c>
      <c r="K2320">
        <v>2315</v>
      </c>
      <c r="L2320" s="2">
        <v>-3.7353761829824101E-4</v>
      </c>
      <c r="M2320" s="2">
        <v>-9.2791371722437593E-2</v>
      </c>
    </row>
    <row r="2321" spans="1:13" x14ac:dyDescent="0.55000000000000004">
      <c r="A2321">
        <v>2316</v>
      </c>
      <c r="C2321">
        <f t="shared" si="114"/>
        <v>0.26628398871659686</v>
      </c>
      <c r="D2321">
        <f t="shared" si="115"/>
        <v>1.4810162052852742E-4</v>
      </c>
      <c r="E2321" s="2">
        <f t="shared" si="116"/>
        <v>5.0273693643284788E-2</v>
      </c>
      <c r="K2321">
        <v>2316</v>
      </c>
      <c r="L2321" s="2">
        <v>-2.8484900693588101E-4</v>
      </c>
      <c r="M2321" s="2">
        <v>4.2066028590105699E-2</v>
      </c>
    </row>
    <row r="2322" spans="1:13" x14ac:dyDescent="0.55000000000000004">
      <c r="A2322">
        <v>2317</v>
      </c>
      <c r="C2322">
        <f t="shared" si="114"/>
        <v>0.25659205210349734</v>
      </c>
      <c r="D2322">
        <f t="shared" si="115"/>
        <v>3.010457063957783E-4</v>
      </c>
      <c r="E2322" s="2">
        <f t="shared" si="116"/>
        <v>8.1368195306677285E-3</v>
      </c>
      <c r="K2322">
        <v>2317</v>
      </c>
      <c r="L2322" s="2">
        <v>-1.2481819471147899E-4</v>
      </c>
      <c r="M2322" s="2">
        <v>0.166387731083561</v>
      </c>
    </row>
    <row r="2323" spans="1:13" x14ac:dyDescent="0.55000000000000004">
      <c r="A2323">
        <v>2318</v>
      </c>
      <c r="C2323">
        <f t="shared" si="114"/>
        <v>0.18250091894446918</v>
      </c>
      <c r="D2323">
        <f t="shared" si="115"/>
        <v>3.784336654974723E-4</v>
      </c>
      <c r="E2323" s="2">
        <f t="shared" si="116"/>
        <v>4.4269960727393812E-3</v>
      </c>
      <c r="K2323">
        <v>2318</v>
      </c>
      <c r="L2323" s="2">
        <v>6.6474108694276698E-5</v>
      </c>
      <c r="M2323" s="2">
        <v>0.24903659413259199</v>
      </c>
    </row>
    <row r="2324" spans="1:13" x14ac:dyDescent="0.55000000000000004">
      <c r="A2324">
        <v>2319</v>
      </c>
      <c r="C2324">
        <f t="shared" si="114"/>
        <v>6.2605901944213255E-2</v>
      </c>
      <c r="D2324">
        <f t="shared" si="115"/>
        <v>3.6084275130892306E-4</v>
      </c>
      <c r="E2324" s="2">
        <f t="shared" si="116"/>
        <v>4.2727699233958388E-2</v>
      </c>
      <c r="K2324">
        <v>2319</v>
      </c>
      <c r="L2324" s="2">
        <v>2.4111755920211899E-4</v>
      </c>
      <c r="M2324" s="2">
        <v>0.26931269727024598</v>
      </c>
    </row>
    <row r="2325" spans="1:13" x14ac:dyDescent="0.55000000000000004">
      <c r="A2325">
        <v>2320</v>
      </c>
      <c r="C2325">
        <f t="shared" si="114"/>
        <v>-7.3001876815383782E-2</v>
      </c>
      <c r="D2325">
        <f t="shared" si="115"/>
        <v>2.5268791250459042E-4</v>
      </c>
      <c r="E2325" s="2">
        <f t="shared" si="116"/>
        <v>8.7107407983135751E-2</v>
      </c>
      <c r="K2325">
        <v>2320</v>
      </c>
      <c r="L2325" s="2">
        <v>3.5537162122304799E-4</v>
      </c>
      <c r="M2325" s="2">
        <v>0.22213776468188401</v>
      </c>
    </row>
    <row r="2326" spans="1:13" x14ac:dyDescent="0.55000000000000004">
      <c r="A2326">
        <v>2321</v>
      </c>
      <c r="C2326">
        <f t="shared" si="114"/>
        <v>-0.1902877232520486</v>
      </c>
      <c r="D2326">
        <f t="shared" si="115"/>
        <v>8.111373390108569E-5</v>
      </c>
      <c r="E2326" s="2">
        <f t="shared" si="116"/>
        <v>9.5861308364739994E-2</v>
      </c>
      <c r="K2326">
        <v>2321</v>
      </c>
      <c r="L2326" s="2">
        <v>3.8062065614317698E-4</v>
      </c>
      <c r="M2326" s="2">
        <v>0.119327050886299</v>
      </c>
    </row>
    <row r="2327" spans="1:13" x14ac:dyDescent="0.55000000000000004">
      <c r="A2327">
        <v>2322</v>
      </c>
      <c r="C2327">
        <f t="shared" si="114"/>
        <v>-0.25981536210035766</v>
      </c>
      <c r="D2327">
        <f t="shared" si="115"/>
        <v>-1.1081828217078845E-4</v>
      </c>
      <c r="E2327" s="2">
        <f t="shared" si="116"/>
        <v>6.0735383999694886E-2</v>
      </c>
      <c r="K2327">
        <v>2322</v>
      </c>
      <c r="L2327" s="2">
        <v>3.1054088653311899E-4</v>
      </c>
      <c r="M2327" s="2">
        <v>-1.3369863055041601E-2</v>
      </c>
    </row>
    <row r="2328" spans="1:13" x14ac:dyDescent="0.55000000000000004">
      <c r="A2328">
        <v>2323</v>
      </c>
      <c r="C2328">
        <f t="shared" si="114"/>
        <v>-0.26413482153499884</v>
      </c>
      <c r="D2328">
        <f t="shared" si="115"/>
        <v>-2.7493724528087287E-4</v>
      </c>
      <c r="E2328" s="2">
        <f t="shared" si="116"/>
        <v>1.4741993106515926E-2</v>
      </c>
      <c r="K2328">
        <v>2323</v>
      </c>
      <c r="L2328" s="2">
        <v>1.6268422543504199E-4</v>
      </c>
      <c r="M2328" s="2">
        <v>-0.14271821185363801</v>
      </c>
    </row>
    <row r="2329" spans="1:13" x14ac:dyDescent="0.55000000000000004">
      <c r="A2329">
        <v>2324</v>
      </c>
      <c r="C2329">
        <f t="shared" si="114"/>
        <v>-0.20216200828557385</v>
      </c>
      <c r="D2329">
        <f t="shared" si="115"/>
        <v>-3.7005275504374096E-4</v>
      </c>
      <c r="E2329" s="2">
        <f t="shared" si="116"/>
        <v>1.1668981427751586E-3</v>
      </c>
      <c r="K2329">
        <v>2324</v>
      </c>
      <c r="L2329" s="2">
        <v>-2.5917709142906299E-5</v>
      </c>
      <c r="M2329" s="2">
        <v>-0.23632189913398199</v>
      </c>
    </row>
    <row r="2330" spans="1:13" x14ac:dyDescent="0.55000000000000004">
      <c r="A2330">
        <v>2325</v>
      </c>
      <c r="C2330">
        <f t="shared" si="114"/>
        <v>-8.945079219328296E-2</v>
      </c>
      <c r="D2330">
        <f t="shared" si="115"/>
        <v>-3.7229282338478497E-4</v>
      </c>
      <c r="E2330" s="2">
        <f t="shared" si="116"/>
        <v>3.2864798181635776E-2</v>
      </c>
      <c r="K2330">
        <v>2325</v>
      </c>
      <c r="L2330" s="2">
        <v>-2.0802839268421901E-4</v>
      </c>
      <c r="M2330" s="2">
        <v>-0.27073730074159102</v>
      </c>
    </row>
    <row r="2331" spans="1:13" x14ac:dyDescent="0.55000000000000004">
      <c r="A2331">
        <v>2326</v>
      </c>
      <c r="C2331">
        <f t="shared" si="114"/>
        <v>4.5710687265453416E-2</v>
      </c>
      <c r="D2331">
        <f t="shared" si="115"/>
        <v>-2.8109524036727348E-4</v>
      </c>
      <c r="E2331" s="2">
        <f t="shared" si="116"/>
        <v>8.0120446147337834E-2</v>
      </c>
      <c r="K2331">
        <v>2326</v>
      </c>
      <c r="L2331" s="2">
        <v>-3.3803707476331199E-4</v>
      </c>
      <c r="M2331" s="2">
        <v>-0.237344865846189</v>
      </c>
    </row>
    <row r="2332" spans="1:13" x14ac:dyDescent="0.55000000000000004">
      <c r="A2332">
        <v>2327</v>
      </c>
      <c r="C2332">
        <f t="shared" si="114"/>
        <v>0.16939974772556116</v>
      </c>
      <c r="D2332">
        <f t="shared" si="115"/>
        <v>-1.1934867703611835E-4</v>
      </c>
      <c r="E2332" s="2">
        <f t="shared" si="116"/>
        <v>9.8538034478881611E-2</v>
      </c>
      <c r="K2332">
        <v>2327</v>
      </c>
      <c r="L2332" s="2">
        <v>-3.8338227443816602E-4</v>
      </c>
      <c r="M2332" s="2">
        <v>-0.144507936918956</v>
      </c>
    </row>
    <row r="2333" spans="1:13" x14ac:dyDescent="0.55000000000000004">
      <c r="A2333">
        <v>2328</v>
      </c>
      <c r="C2333">
        <f t="shared" si="114"/>
        <v>0.25057304217089377</v>
      </c>
      <c r="D2333">
        <f t="shared" si="115"/>
        <v>7.235188856154357E-5</v>
      </c>
      <c r="E2333" s="2">
        <f t="shared" si="116"/>
        <v>7.0783209573716033E-2</v>
      </c>
      <c r="K2333">
        <v>2328</v>
      </c>
      <c r="L2333" s="2">
        <v>-3.3270700514901702E-4</v>
      </c>
      <c r="M2333" s="2">
        <v>-1.5478098728212399E-2</v>
      </c>
    </row>
    <row r="2334" spans="1:13" x14ac:dyDescent="0.55000000000000004">
      <c r="A2334">
        <v>2329</v>
      </c>
      <c r="C2334">
        <f t="shared" si="114"/>
        <v>0.2688577846921068</v>
      </c>
      <c r="D2334">
        <f t="shared" si="115"/>
        <v>2.4589365518599396E-4</v>
      </c>
      <c r="E2334" s="2">
        <f t="shared" si="116"/>
        <v>2.2930881169312883E-2</v>
      </c>
      <c r="K2334">
        <v>2329</v>
      </c>
      <c r="L2334" s="2">
        <v>-1.9870320245587999E-4</v>
      </c>
      <c r="M2334" s="2">
        <v>0.11742832530816499</v>
      </c>
    </row>
    <row r="2335" spans="1:13" x14ac:dyDescent="0.55000000000000004">
      <c r="A2335">
        <v>2330</v>
      </c>
      <c r="C2335">
        <f t="shared" si="114"/>
        <v>0.21966489032900063</v>
      </c>
      <c r="D2335">
        <f t="shared" si="115"/>
        <v>3.5772129738663482E-4</v>
      </c>
      <c r="E2335" s="2">
        <f t="shared" si="116"/>
        <v>1.5856009332572022E-6</v>
      </c>
      <c r="K2335">
        <v>2330</v>
      </c>
      <c r="L2335" s="2">
        <v>-1.49329500424913E-5</v>
      </c>
      <c r="M2335" s="2">
        <v>0.22092409679867001</v>
      </c>
    </row>
    <row r="2336" spans="1:13" x14ac:dyDescent="0.55000000000000004">
      <c r="A2336">
        <v>2331</v>
      </c>
      <c r="C2336">
        <f t="shared" si="114"/>
        <v>0.11534073866170966</v>
      </c>
      <c r="D2336">
        <f t="shared" si="115"/>
        <v>3.7976843411097953E-4</v>
      </c>
      <c r="E2336" s="2">
        <f t="shared" si="116"/>
        <v>2.3638238121409288E-2</v>
      </c>
      <c r="K2336">
        <v>2331</v>
      </c>
      <c r="L2336" s="2">
        <v>1.7257735234633601E-4</v>
      </c>
      <c r="M2336" s="2">
        <v>0.26908805773235001</v>
      </c>
    </row>
    <row r="2337" spans="1:13" x14ac:dyDescent="0.55000000000000004">
      <c r="A2337">
        <v>2332</v>
      </c>
      <c r="C2337">
        <f t="shared" si="114"/>
        <v>-1.7931507218817977E-2</v>
      </c>
      <c r="D2337">
        <f t="shared" si="115"/>
        <v>3.0650169875775488E-4</v>
      </c>
      <c r="E2337" s="2">
        <f t="shared" si="116"/>
        <v>7.1710815978714634E-2</v>
      </c>
      <c r="K2337">
        <v>2332</v>
      </c>
      <c r="L2337" s="2">
        <v>3.1686458624785401E-4</v>
      </c>
      <c r="M2337" s="2">
        <v>0.24985724530584399</v>
      </c>
    </row>
    <row r="2338" spans="1:13" x14ac:dyDescent="0.55000000000000004">
      <c r="A2338">
        <v>2333</v>
      </c>
      <c r="C2338">
        <f t="shared" si="114"/>
        <v>-0.14670332275449605</v>
      </c>
      <c r="D2338">
        <f t="shared" si="115"/>
        <v>1.5630949755934364E-4</v>
      </c>
      <c r="E2338" s="2">
        <f t="shared" si="116"/>
        <v>9.9068480656308758E-2</v>
      </c>
      <c r="K2338">
        <v>2333</v>
      </c>
      <c r="L2338" s="2">
        <v>3.8179111883841299E-4</v>
      </c>
      <c r="M2338" s="2">
        <v>0.16804813579066899</v>
      </c>
    </row>
    <row r="2339" spans="1:13" x14ac:dyDescent="0.55000000000000004">
      <c r="A2339">
        <v>2334</v>
      </c>
      <c r="C2339">
        <f t="shared" si="114"/>
        <v>-0.23865569653902069</v>
      </c>
      <c r="D2339">
        <f t="shared" si="115"/>
        <v>-3.3113092782284046E-5</v>
      </c>
      <c r="E2339" s="2">
        <f t="shared" si="116"/>
        <v>7.9979247612721543E-2</v>
      </c>
      <c r="K2339">
        <v>2334</v>
      </c>
      <c r="L2339" s="2">
        <v>3.5109569725574001E-4</v>
      </c>
      <c r="M2339" s="2">
        <v>4.4150328171772099E-2</v>
      </c>
    </row>
    <row r="2340" spans="1:13" x14ac:dyDescent="0.55000000000000004">
      <c r="A2340">
        <v>2335</v>
      </c>
      <c r="C2340">
        <f t="shared" si="114"/>
        <v>-0.27071052095603726</v>
      </c>
      <c r="D2340">
        <f t="shared" si="115"/>
        <v>-2.1422499480429122E-4</v>
      </c>
      <c r="E2340" s="2">
        <f t="shared" si="116"/>
        <v>3.2365923419328889E-2</v>
      </c>
      <c r="K2340">
        <v>2335</v>
      </c>
      <c r="L2340" s="2">
        <v>2.3246618025578601E-4</v>
      </c>
      <c r="M2340" s="2">
        <v>-9.0805203026497194E-2</v>
      </c>
    </row>
    <row r="2341" spans="1:13" x14ac:dyDescent="0.55000000000000004">
      <c r="A2341">
        <v>2336</v>
      </c>
      <c r="C2341">
        <f t="shared" si="114"/>
        <v>-0.23482271073858635</v>
      </c>
      <c r="D2341">
        <f t="shared" si="115"/>
        <v>-3.4157093863642149E-4</v>
      </c>
      <c r="E2341" s="2">
        <f t="shared" si="116"/>
        <v>1.0115391282358788E-3</v>
      </c>
      <c r="K2341">
        <v>2336</v>
      </c>
      <c r="L2341" s="2">
        <v>5.5614066295285403E-5</v>
      </c>
      <c r="M2341" s="2">
        <v>-0.203018007812197</v>
      </c>
    </row>
    <row r="2342" spans="1:13" x14ac:dyDescent="0.55000000000000004">
      <c r="A2342">
        <v>2337</v>
      </c>
      <c r="C2342">
        <f t="shared" si="114"/>
        <v>-0.13999934979660711</v>
      </c>
      <c r="D2342">
        <f t="shared" si="115"/>
        <v>-3.8318977661498557E-4</v>
      </c>
      <c r="E2342" s="2">
        <f t="shared" si="116"/>
        <v>1.5471464861266668E-2</v>
      </c>
      <c r="K2342">
        <v>2337</v>
      </c>
      <c r="L2342" s="2">
        <v>-1.35166935573489E-4</v>
      </c>
      <c r="M2342" s="2">
        <v>-0.26438369310904603</v>
      </c>
    </row>
    <row r="2343" spans="1:13" x14ac:dyDescent="0.55000000000000004">
      <c r="A2343">
        <v>2338</v>
      </c>
      <c r="C2343">
        <f t="shared" si="114"/>
        <v>-1.00391030083257E-2</v>
      </c>
      <c r="D2343">
        <f t="shared" si="115"/>
        <v>-3.2863605766416694E-4</v>
      </c>
      <c r="E2343" s="2">
        <f t="shared" si="116"/>
        <v>6.2247125970379458E-2</v>
      </c>
      <c r="K2343">
        <v>2338</v>
      </c>
      <c r="L2343" s="2">
        <v>-2.9209453991309097E-4</v>
      </c>
      <c r="M2343" s="2">
        <v>-0.25953284234937501</v>
      </c>
    </row>
    <row r="2344" spans="1:13" x14ac:dyDescent="0.55000000000000004">
      <c r="A2344">
        <v>2339</v>
      </c>
      <c r="C2344">
        <f t="shared" si="114"/>
        <v>0.12244074702838693</v>
      </c>
      <c r="D2344">
        <f t="shared" si="115"/>
        <v>-1.9160161533806304E-4</v>
      </c>
      <c r="E2344" s="2">
        <f t="shared" si="116"/>
        <v>9.7419598685584835E-2</v>
      </c>
      <c r="K2344">
        <v>2339</v>
      </c>
      <c r="L2344" s="2">
        <v>-3.7586525470848599E-4</v>
      </c>
      <c r="M2344" s="2">
        <v>-0.189680381198436</v>
      </c>
    </row>
    <row r="2345" spans="1:13" x14ac:dyDescent="0.55000000000000004">
      <c r="A2345">
        <v>2340</v>
      </c>
      <c r="C2345">
        <f t="shared" si="114"/>
        <v>0.22419055040659394</v>
      </c>
      <c r="D2345">
        <f t="shared" si="115"/>
        <v>-6.4792062051077452E-6</v>
      </c>
      <c r="E2345" s="2">
        <f t="shared" si="116"/>
        <v>8.7919272618972671E-2</v>
      </c>
      <c r="K2345">
        <v>2340</v>
      </c>
      <c r="L2345" s="2">
        <v>-3.6549818476338202E-4</v>
      </c>
      <c r="M2345" s="2">
        <v>-7.2321291884692399E-2</v>
      </c>
    </row>
    <row r="2346" spans="1:13" x14ac:dyDescent="0.55000000000000004">
      <c r="A2346">
        <v>2341</v>
      </c>
      <c r="C2346">
        <f t="shared" si="114"/>
        <v>0.26967325119539276</v>
      </c>
      <c r="D2346">
        <f t="shared" si="115"/>
        <v>1.8026934711447607E-4</v>
      </c>
      <c r="E2346" s="2">
        <f t="shared" si="116"/>
        <v>4.2651393304456581E-2</v>
      </c>
      <c r="K2346">
        <v>2341</v>
      </c>
      <c r="L2346" s="2">
        <v>-2.6358982705816197E-4</v>
      </c>
      <c r="M2346" s="2">
        <v>6.3151113630296393E-2</v>
      </c>
    </row>
    <row r="2347" spans="1:13" x14ac:dyDescent="0.55000000000000004">
      <c r="A2347">
        <v>2342</v>
      </c>
      <c r="C2347">
        <f t="shared" si="114"/>
        <v>0.24747365019582113</v>
      </c>
      <c r="D2347">
        <f t="shared" si="115"/>
        <v>3.2177409408606726E-4</v>
      </c>
      <c r="E2347" s="2">
        <f t="shared" si="116"/>
        <v>4.1817845747185549E-3</v>
      </c>
      <c r="K2347">
        <v>2342</v>
      </c>
      <c r="L2347" s="2">
        <v>-9.5663761973653399E-5</v>
      </c>
      <c r="M2347" s="2">
        <v>0.18280693097551001</v>
      </c>
    </row>
    <row r="2348" spans="1:13" x14ac:dyDescent="0.55000000000000004">
      <c r="A2348">
        <v>2343</v>
      </c>
      <c r="C2348">
        <f t="shared" si="114"/>
        <v>0.16316337932854391</v>
      </c>
      <c r="D2348">
        <f t="shared" si="115"/>
        <v>3.8252032590171319E-4</v>
      </c>
      <c r="E2348" s="2">
        <f t="shared" si="116"/>
        <v>8.7449129102429059E-3</v>
      </c>
      <c r="K2348">
        <v>2343</v>
      </c>
      <c r="L2348" s="2">
        <v>9.6221885752051904E-5</v>
      </c>
      <c r="M2348" s="2">
        <v>0.25667761840603898</v>
      </c>
    </row>
    <row r="2349" spans="1:13" x14ac:dyDescent="0.55000000000000004">
      <c r="A2349">
        <v>2344</v>
      </c>
      <c r="C2349">
        <f t="shared" si="114"/>
        <v>3.7902539460556835E-2</v>
      </c>
      <c r="D2349">
        <f t="shared" si="115"/>
        <v>3.4726201880551263E-4</v>
      </c>
      <c r="E2349" s="2">
        <f t="shared" si="116"/>
        <v>5.2147953698452834E-2</v>
      </c>
      <c r="K2349">
        <v>2344</v>
      </c>
      <c r="L2349" s="2">
        <v>2.64008165273912E-4</v>
      </c>
      <c r="M2349" s="2">
        <v>0.266261803994433</v>
      </c>
    </row>
    <row r="2350" spans="1:13" x14ac:dyDescent="0.55000000000000004">
      <c r="A2350">
        <v>2345</v>
      </c>
      <c r="C2350">
        <f t="shared" si="114"/>
        <v>-9.6871038888968419E-2</v>
      </c>
      <c r="D2350">
        <f t="shared" si="115"/>
        <v>2.2484826469283732E-4</v>
      </c>
      <c r="E2350" s="2">
        <f t="shared" si="116"/>
        <v>9.3654426937047369E-2</v>
      </c>
      <c r="K2350">
        <v>2345</v>
      </c>
      <c r="L2350" s="2">
        <v>3.6567196201516699E-4</v>
      </c>
      <c r="M2350" s="2">
        <v>0.209159069004107</v>
      </c>
    </row>
    <row r="2351" spans="1:13" x14ac:dyDescent="0.55000000000000004">
      <c r="A2351">
        <v>2346</v>
      </c>
      <c r="C2351">
        <f t="shared" si="114"/>
        <v>-0.20733202835719255</v>
      </c>
      <c r="D2351">
        <f t="shared" si="115"/>
        <v>4.60023355684262E-5</v>
      </c>
      <c r="E2351" s="2">
        <f t="shared" si="116"/>
        <v>9.4250950080369406E-2</v>
      </c>
      <c r="K2351">
        <v>2346</v>
      </c>
      <c r="L2351" s="2">
        <v>3.7575094740556101E-4</v>
      </c>
      <c r="M2351" s="2">
        <v>9.9671147653039305E-2</v>
      </c>
    </row>
    <row r="2352" spans="1:13" x14ac:dyDescent="0.55000000000000004">
      <c r="A2352">
        <v>2347</v>
      </c>
      <c r="C2352">
        <f t="shared" si="114"/>
        <v>-0.26575704892108704</v>
      </c>
      <c r="D2352">
        <f t="shared" si="115"/>
        <v>-1.4438921013249244E-4</v>
      </c>
      <c r="E2352" s="2">
        <f t="shared" si="116"/>
        <v>5.3350382834214415E-2</v>
      </c>
      <c r="K2352">
        <v>2347</v>
      </c>
      <c r="L2352" s="2">
        <v>2.9172077702858398E-4</v>
      </c>
      <c r="M2352" s="2">
        <v>-3.4780030942643099E-2</v>
      </c>
    </row>
    <row r="2353" spans="1:13" x14ac:dyDescent="0.55000000000000004">
      <c r="A2353">
        <v>2348</v>
      </c>
      <c r="C2353">
        <f t="shared" si="114"/>
        <v>-0.25748265192021969</v>
      </c>
      <c r="D2353">
        <f t="shared" si="115"/>
        <v>-2.9854210757234654E-4</v>
      </c>
      <c r="E2353" s="2">
        <f t="shared" si="116"/>
        <v>9.4016908968952723E-3</v>
      </c>
      <c r="K2353">
        <v>2348</v>
      </c>
      <c r="L2353" s="2">
        <v>1.3462732834048201E-4</v>
      </c>
      <c r="M2353" s="2">
        <v>-0.16052033502909299</v>
      </c>
    </row>
    <row r="2354" spans="1:13" x14ac:dyDescent="0.55000000000000004">
      <c r="A2354">
        <v>2349</v>
      </c>
      <c r="C2354">
        <f t="shared" si="114"/>
        <v>-0.18458553659196222</v>
      </c>
      <c r="D2354">
        <f t="shared" si="115"/>
        <v>-3.7776722878092681E-4</v>
      </c>
      <c r="E2354" s="2">
        <f t="shared" si="116"/>
        <v>3.7787808206913064E-3</v>
      </c>
      <c r="K2354">
        <v>2349</v>
      </c>
      <c r="L2354" s="2">
        <v>-5.61843698978061E-5</v>
      </c>
      <c r="M2354" s="2">
        <v>-0.24605732541164199</v>
      </c>
    </row>
    <row r="2355" spans="1:13" x14ac:dyDescent="0.55000000000000004">
      <c r="A2355">
        <v>2350</v>
      </c>
      <c r="C2355">
        <f t="shared" si="114"/>
        <v>-6.5361342333219635E-2</v>
      </c>
      <c r="D2355">
        <f t="shared" si="115"/>
        <v>-3.621807382677568E-4</v>
      </c>
      <c r="E2355" s="2">
        <f t="shared" si="116"/>
        <v>4.1863774780871693E-2</v>
      </c>
      <c r="K2355">
        <v>2350</v>
      </c>
      <c r="L2355" s="2">
        <v>-2.3292434415266201E-4</v>
      </c>
      <c r="M2355" s="2">
        <v>-0.269967732216018</v>
      </c>
    </row>
    <row r="2356" spans="1:13" x14ac:dyDescent="0.55000000000000004">
      <c r="A2356">
        <v>2351</v>
      </c>
      <c r="C2356">
        <f t="shared" si="114"/>
        <v>7.0267171142426893E-2</v>
      </c>
      <c r="D2356">
        <f t="shared" si="115"/>
        <v>-2.5569451661465383E-4</v>
      </c>
      <c r="E2356" s="2">
        <f t="shared" si="116"/>
        <v>8.7930169517618589E-2</v>
      </c>
      <c r="K2356">
        <v>2351</v>
      </c>
      <c r="L2356" s="2">
        <v>-3.5132697145675602E-4</v>
      </c>
      <c r="M2356" s="2">
        <v>-0.22626304572866801</v>
      </c>
    </row>
    <row r="2357" spans="1:13" x14ac:dyDescent="0.55000000000000004">
      <c r="A2357">
        <v>2352</v>
      </c>
      <c r="C2357">
        <f t="shared" si="114"/>
        <v>0.18826010577602179</v>
      </c>
      <c r="D2357">
        <f t="shared" si="115"/>
        <v>-8.5034360904949683E-5</v>
      </c>
      <c r="E2357" s="2">
        <f t="shared" si="116"/>
        <v>9.8689896777336347E-2</v>
      </c>
      <c r="K2357">
        <v>2352</v>
      </c>
      <c r="L2357" s="2">
        <v>-3.81737579285204E-4</v>
      </c>
      <c r="M2357" s="2">
        <v>-0.12588937580454099</v>
      </c>
    </row>
    <row r="2358" spans="1:13" x14ac:dyDescent="0.55000000000000004">
      <c r="A2358">
        <v>2353</v>
      </c>
      <c r="C2358">
        <f t="shared" si="114"/>
        <v>0.25900372206896111</v>
      </c>
      <c r="D2358">
        <f t="shared" si="115"/>
        <v>1.0696762701082382E-4</v>
      </c>
      <c r="E2358" s="2">
        <f t="shared" si="116"/>
        <v>6.4003764433042121E-2</v>
      </c>
      <c r="K2358">
        <v>2353</v>
      </c>
      <c r="L2358" s="2">
        <v>-3.1653964225365701E-4</v>
      </c>
      <c r="M2358" s="2">
        <v>6.0140692508229001E-3</v>
      </c>
    </row>
    <row r="2359" spans="1:13" x14ac:dyDescent="0.55000000000000004">
      <c r="A2359">
        <v>2354</v>
      </c>
      <c r="C2359">
        <f t="shared" si="114"/>
        <v>0.26474286348808851</v>
      </c>
      <c r="D2359">
        <f t="shared" si="115"/>
        <v>2.7212299524457758E-4</v>
      </c>
      <c r="E2359" s="2">
        <f t="shared" si="116"/>
        <v>1.6469002159674166E-2</v>
      </c>
      <c r="K2359">
        <v>2354</v>
      </c>
      <c r="L2359" s="2">
        <v>-1.72062388150303E-4</v>
      </c>
      <c r="M2359" s="2">
        <v>0.13641125335374099</v>
      </c>
    </row>
    <row r="2360" spans="1:13" x14ac:dyDescent="0.55000000000000004">
      <c r="A2360">
        <v>2355</v>
      </c>
      <c r="C2360">
        <f t="shared" si="114"/>
        <v>0.20403712650943387</v>
      </c>
      <c r="D2360">
        <f t="shared" si="115"/>
        <v>3.6898122757053105E-4</v>
      </c>
      <c r="E2360" s="2">
        <f t="shared" si="116"/>
        <v>8.1831847224447547E-4</v>
      </c>
      <c r="K2360">
        <v>2355</v>
      </c>
      <c r="L2360" s="2">
        <v>1.5508958462857802E-5</v>
      </c>
      <c r="M2360" s="2">
        <v>0.232643392820235</v>
      </c>
    </row>
    <row r="2361" spans="1:13" x14ac:dyDescent="0.55000000000000004">
      <c r="A2361">
        <v>2356</v>
      </c>
      <c r="C2361">
        <f t="shared" si="114"/>
        <v>9.2122371538090664E-2</v>
      </c>
      <c r="D2361">
        <f t="shared" si="115"/>
        <v>3.7323294928443956E-4</v>
      </c>
      <c r="E2361" s="2">
        <f t="shared" si="116"/>
        <v>3.18573163803045E-2</v>
      </c>
      <c r="K2361">
        <v>2356</v>
      </c>
      <c r="L2361" s="2">
        <v>1.9919599021840201E-4</v>
      </c>
      <c r="M2361" s="2">
        <v>0.27060855134007</v>
      </c>
    </row>
    <row r="2362" spans="1:13" x14ac:dyDescent="0.55000000000000004">
      <c r="A2362">
        <v>2357</v>
      </c>
      <c r="C2362">
        <f t="shared" si="114"/>
        <v>-4.2913156902818571E-2</v>
      </c>
      <c r="D2362">
        <f t="shared" si="115"/>
        <v>2.8381106785525014E-4</v>
      </c>
      <c r="E2362" s="2">
        <f t="shared" si="116"/>
        <v>8.0492088325890873E-2</v>
      </c>
      <c r="K2362">
        <v>2357</v>
      </c>
      <c r="L2362" s="2">
        <v>3.3299315050153801E-4</v>
      </c>
      <c r="M2362" s="2">
        <v>0.240798119443207</v>
      </c>
    </row>
    <row r="2363" spans="1:13" x14ac:dyDescent="0.55000000000000004">
      <c r="A2363">
        <v>2358</v>
      </c>
      <c r="C2363">
        <f t="shared" si="114"/>
        <v>-0.16717838749962405</v>
      </c>
      <c r="D2363">
        <f t="shared" si="115"/>
        <v>1.2315859065672489E-4</v>
      </c>
      <c r="E2363" s="2">
        <f t="shared" si="116"/>
        <v>0.10103287679433785</v>
      </c>
      <c r="K2363">
        <v>2358</v>
      </c>
      <c r="L2363" s="2">
        <v>3.8339011050203E-4</v>
      </c>
      <c r="M2363" s="2">
        <v>0.15067830472870999</v>
      </c>
    </row>
    <row r="2364" spans="1:13" x14ac:dyDescent="0.55000000000000004">
      <c r="A2364">
        <v>2359</v>
      </c>
      <c r="C2364">
        <f t="shared" si="114"/>
        <v>-0.24948536667445284</v>
      </c>
      <c r="D2364">
        <f t="shared" si="115"/>
        <v>-6.8404096818150954E-5</v>
      </c>
      <c r="E2364" s="2">
        <f t="shared" si="116"/>
        <v>7.4150307402801721E-2</v>
      </c>
      <c r="K2364">
        <v>2359</v>
      </c>
      <c r="L2364" s="2">
        <v>3.3776463894771299E-4</v>
      </c>
      <c r="M2364" s="2">
        <v>2.28201738545671E-2</v>
      </c>
    </row>
    <row r="2365" spans="1:13" x14ac:dyDescent="0.55000000000000004">
      <c r="A2365">
        <v>2360</v>
      </c>
      <c r="C2365">
        <f t="shared" si="114"/>
        <v>-0.26917677754915276</v>
      </c>
      <c r="D2365">
        <f t="shared" si="115"/>
        <v>-2.4279879783587103E-4</v>
      </c>
      <c r="E2365" s="2">
        <f t="shared" si="116"/>
        <v>2.5097963028358795E-2</v>
      </c>
      <c r="K2365">
        <v>2360</v>
      </c>
      <c r="L2365" s="2">
        <v>2.0754391822924199E-4</v>
      </c>
      <c r="M2365" s="2">
        <v>-0.11075341112753299</v>
      </c>
    </row>
    <row r="2366" spans="1:13" x14ac:dyDescent="0.55000000000000004">
      <c r="A2366">
        <v>2361</v>
      </c>
      <c r="C2366">
        <f t="shared" si="114"/>
        <v>-0.22131049105568473</v>
      </c>
      <c r="D2366">
        <f t="shared" si="115"/>
        <v>-3.5625611839075022E-4</v>
      </c>
      <c r="E2366" s="2">
        <f t="shared" si="116"/>
        <v>2.2300814564047754E-5</v>
      </c>
      <c r="K2366">
        <v>2361</v>
      </c>
      <c r="L2366" s="2">
        <v>2.5342535681262602E-5</v>
      </c>
      <c r="M2366" s="2">
        <v>-0.216588117228461</v>
      </c>
    </row>
    <row r="2367" spans="1:13" x14ac:dyDescent="0.55000000000000004">
      <c r="A2367">
        <v>2362</v>
      </c>
      <c r="C2367">
        <f t="shared" si="114"/>
        <v>-0.11789993616314781</v>
      </c>
      <c r="D2367">
        <f t="shared" si="115"/>
        <v>-3.803006625128848E-4</v>
      </c>
      <c r="E2367" s="2">
        <f t="shared" si="116"/>
        <v>2.2583191633848056E-2</v>
      </c>
      <c r="K2367">
        <v>2362</v>
      </c>
      <c r="L2367" s="2">
        <v>-1.6320604214176699E-4</v>
      </c>
      <c r="M2367" s="2">
        <v>-0.26817698575438798</v>
      </c>
    </row>
    <row r="2368" spans="1:13" x14ac:dyDescent="0.55000000000000004">
      <c r="A2368">
        <v>2363</v>
      </c>
      <c r="C2368">
        <f t="shared" si="114"/>
        <v>1.5101017572450219E-2</v>
      </c>
      <c r="D2368">
        <f t="shared" si="115"/>
        <v>-3.0889775644756044E-4</v>
      </c>
      <c r="E2368" s="2">
        <f t="shared" si="116"/>
        <v>7.1663441047844584E-2</v>
      </c>
      <c r="K2368">
        <v>2363</v>
      </c>
      <c r="L2368" s="2">
        <v>-3.1087865425361E-4</v>
      </c>
      <c r="M2368" s="2">
        <v>-0.25259926454888898</v>
      </c>
    </row>
    <row r="2369" spans="1:13" x14ac:dyDescent="0.55000000000000004">
      <c r="A2369">
        <v>2364</v>
      </c>
      <c r="C2369">
        <f t="shared" si="114"/>
        <v>0.14431193420244467</v>
      </c>
      <c r="D2369">
        <f t="shared" si="115"/>
        <v>-1.5996802456181157E-4</v>
      </c>
      <c r="E2369" s="2">
        <f t="shared" si="116"/>
        <v>0.10116752280862865</v>
      </c>
      <c r="K2369">
        <v>2364</v>
      </c>
      <c r="L2369" s="2">
        <v>-3.8068977885647798E-4</v>
      </c>
      <c r="M2369" s="2">
        <v>-0.17375649052504799</v>
      </c>
    </row>
    <row r="2370" spans="1:13" x14ac:dyDescent="0.55000000000000004">
      <c r="A2370">
        <v>2365</v>
      </c>
      <c r="C2370">
        <f t="shared" si="114"/>
        <v>0.23730359720137029</v>
      </c>
      <c r="D2370">
        <f t="shared" si="115"/>
        <v>2.91103096291415E-5</v>
      </c>
      <c r="E2370" s="2">
        <f t="shared" si="116"/>
        <v>8.3347067993297164E-2</v>
      </c>
      <c r="K2370">
        <v>2365</v>
      </c>
      <c r="L2370" s="2">
        <v>-3.5515478671680698E-4</v>
      </c>
      <c r="M2370" s="2">
        <v>-5.1395325542198597E-2</v>
      </c>
    </row>
    <row r="2371" spans="1:13" x14ac:dyDescent="0.55000000000000004">
      <c r="A2371">
        <v>2366</v>
      </c>
      <c r="C2371">
        <f t="shared" si="114"/>
        <v>0.27073705926654068</v>
      </c>
      <c r="D2371">
        <f t="shared" si="115"/>
        <v>2.1088256969992427E-4</v>
      </c>
      <c r="E2371" s="2">
        <f t="shared" si="116"/>
        <v>3.4931214412464801E-2</v>
      </c>
      <c r="K2371">
        <v>2366</v>
      </c>
      <c r="L2371" s="2">
        <v>-2.40669075023568E-4</v>
      </c>
      <c r="M2371" s="2">
        <v>8.3838117556147895E-2</v>
      </c>
    </row>
    <row r="2372" spans="1:13" x14ac:dyDescent="0.55000000000000004">
      <c r="A2372">
        <v>2367</v>
      </c>
      <c r="C2372">
        <f t="shared" si="114"/>
        <v>0.23622122614069938</v>
      </c>
      <c r="D2372">
        <f t="shared" si="115"/>
        <v>3.3972774982929626E-4</v>
      </c>
      <c r="E2372" s="2">
        <f t="shared" si="116"/>
        <v>1.4552273404563267E-3</v>
      </c>
      <c r="K2372">
        <v>2367</v>
      </c>
      <c r="L2372" s="2">
        <v>-6.5906300488126706E-5</v>
      </c>
      <c r="M2372" s="2">
        <v>0.19807378401863401</v>
      </c>
    </row>
    <row r="2373" spans="1:13" x14ac:dyDescent="0.55000000000000004">
      <c r="A2373">
        <v>2368</v>
      </c>
      <c r="C2373">
        <f t="shared" si="114"/>
        <v>0.14241884440275979</v>
      </c>
      <c r="D2373">
        <f t="shared" si="115"/>
        <v>3.8330842564433852E-4</v>
      </c>
      <c r="E2373" s="2">
        <f t="shared" si="116"/>
        <v>1.4467710956657841E-2</v>
      </c>
      <c r="K2373">
        <v>2368</v>
      </c>
      <c r="L2373" s="2">
        <v>1.2536311585757101E-4</v>
      </c>
      <c r="M2373" s="2">
        <v>0.26270064251310499</v>
      </c>
    </row>
    <row r="2374" spans="1:13" x14ac:dyDescent="0.55000000000000004">
      <c r="A2374">
        <v>2369</v>
      </c>
      <c r="C2374">
        <f t="shared" ref="C2374:C2437" si="117">$D$1*COS($B$2*(A2374-$L$2)+$B$1)</f>
        <v>1.2872334670298257E-2</v>
      </c>
      <c r="D2374">
        <f t="shared" ref="D2374:D2437" si="118">$D$2*COS($B$2*(A2374-$L$3)+$B$3)</f>
        <v>3.3068676612384791E-4</v>
      </c>
      <c r="E2374" s="2">
        <f t="shared" ref="E2374:E2437" si="119">(M2374-C2374)^2</f>
        <v>6.1831875540932904E-2</v>
      </c>
      <c r="K2374">
        <v>2369</v>
      </c>
      <c r="L2374" s="2">
        <v>2.8523456214043E-4</v>
      </c>
      <c r="M2374" s="2">
        <v>0.261532495413697</v>
      </c>
    </row>
    <row r="2375" spans="1:13" x14ac:dyDescent="0.55000000000000004">
      <c r="A2375">
        <v>2370</v>
      </c>
      <c r="C2375">
        <f t="shared" si="117"/>
        <v>-0.11990485973623852</v>
      </c>
      <c r="D2375">
        <f t="shared" si="118"/>
        <v>1.950696986314462E-4</v>
      </c>
      <c r="E2375" s="2">
        <f t="shared" si="119"/>
        <v>9.9078120846175385E-2</v>
      </c>
      <c r="K2375">
        <v>2370</v>
      </c>
      <c r="L2375" s="2">
        <v>3.7366724286845798E-4</v>
      </c>
      <c r="M2375" s="2">
        <v>0.19486191240811501</v>
      </c>
    </row>
    <row r="2376" spans="1:13" x14ac:dyDescent="0.55000000000000004">
      <c r="A2376">
        <v>2371</v>
      </c>
      <c r="C2376">
        <f t="shared" si="117"/>
        <v>-0.22258846174331123</v>
      </c>
      <c r="D2376">
        <f t="shared" si="118"/>
        <v>1.0494248526243239E-5</v>
      </c>
      <c r="E2376" s="2">
        <f t="shared" si="119"/>
        <v>9.1189152078360314E-2</v>
      </c>
      <c r="K2376">
        <v>2371</v>
      </c>
      <c r="L2376" s="2">
        <v>3.6851264455679703E-4</v>
      </c>
      <c r="M2376" s="2">
        <v>7.9386954604378099E-2</v>
      </c>
    </row>
    <row r="2377" spans="1:13" x14ac:dyDescent="0.55000000000000004">
      <c r="A2377">
        <v>2372</v>
      </c>
      <c r="C2377">
        <f t="shared" si="117"/>
        <v>-0.26940705164620204</v>
      </c>
      <c r="D2377">
        <f t="shared" si="118"/>
        <v>-1.767150367590398E-4</v>
      </c>
      <c r="E2377" s="2">
        <f t="shared" si="119"/>
        <v>4.5554965874188461E-2</v>
      </c>
      <c r="K2377">
        <v>2372</v>
      </c>
      <c r="L2377" s="2">
        <v>2.7106176832940901E-4</v>
      </c>
      <c r="M2377" s="2">
        <v>-5.5970958460938601E-2</v>
      </c>
    </row>
    <row r="2378" spans="1:13" x14ac:dyDescent="0.55000000000000004">
      <c r="A2378">
        <v>2373</v>
      </c>
      <c r="C2378">
        <f t="shared" si="117"/>
        <v>-0.24861015023636582</v>
      </c>
      <c r="D2378">
        <f t="shared" si="118"/>
        <v>-3.1957257267446141E-4</v>
      </c>
      <c r="E2378" s="2">
        <f t="shared" si="119"/>
        <v>5.0836261831738961E-3</v>
      </c>
      <c r="K2378">
        <v>2373</v>
      </c>
      <c r="L2378" s="2">
        <v>1.05721790678789E-4</v>
      </c>
      <c r="M2378" s="2">
        <v>-0.17731059776109501</v>
      </c>
    </row>
    <row r="2379" spans="1:13" x14ac:dyDescent="0.55000000000000004">
      <c r="A2379">
        <v>2374</v>
      </c>
      <c r="C2379">
        <f t="shared" si="117"/>
        <v>-0.16541734140425873</v>
      </c>
      <c r="D2379">
        <f t="shared" si="118"/>
        <v>-3.822241289050847E-4</v>
      </c>
      <c r="E2379" s="2">
        <f t="shared" si="119"/>
        <v>7.8897663063305784E-3</v>
      </c>
      <c r="K2379">
        <v>2374</v>
      </c>
      <c r="L2379" s="2">
        <v>-8.6096865297708103E-5</v>
      </c>
      <c r="M2379" s="2">
        <v>-0.25424169789689299</v>
      </c>
    </row>
    <row r="2380" spans="1:13" x14ac:dyDescent="0.55000000000000004">
      <c r="A2380">
        <v>2375</v>
      </c>
      <c r="C2380">
        <f t="shared" si="117"/>
        <v>-4.0708266600197753E-2</v>
      </c>
      <c r="D2380">
        <f t="shared" si="118"/>
        <v>-3.4894548542669019E-4</v>
      </c>
      <c r="E2380" s="2">
        <f t="shared" si="119"/>
        <v>5.1432851823638673E-2</v>
      </c>
      <c r="K2380">
        <v>2375</v>
      </c>
      <c r="L2380" s="2">
        <v>-2.5635202725421798E-4</v>
      </c>
      <c r="M2380" s="2">
        <v>-0.26749638759342498</v>
      </c>
    </row>
    <row r="2381" spans="1:13" x14ac:dyDescent="0.55000000000000004">
      <c r="A2381">
        <v>2376</v>
      </c>
      <c r="C2381">
        <f t="shared" si="117"/>
        <v>9.421772505741198E-2</v>
      </c>
      <c r="D2381">
        <f t="shared" si="118"/>
        <v>-2.2808888029455756E-4</v>
      </c>
      <c r="E2381" s="2">
        <f t="shared" si="119"/>
        <v>9.4847167097632468E-2</v>
      </c>
      <c r="K2381">
        <v>2376</v>
      </c>
      <c r="L2381" s="2">
        <v>-3.6240223369238701E-4</v>
      </c>
      <c r="M2381" s="2">
        <v>-0.21375494759006899</v>
      </c>
    </row>
    <row r="2382" spans="1:13" x14ac:dyDescent="0.55000000000000004">
      <c r="A2382">
        <v>2377</v>
      </c>
      <c r="C2382">
        <f t="shared" si="117"/>
        <v>0.20549705367801382</v>
      </c>
      <c r="D2382">
        <f t="shared" si="118"/>
        <v>-4.9986773941425919E-5</v>
      </c>
      <c r="E2382" s="2">
        <f t="shared" si="119"/>
        <v>9.7327969227302732E-2</v>
      </c>
      <c r="K2382">
        <v>2377</v>
      </c>
      <c r="L2382" s="2">
        <v>-3.7768655252205699E-4</v>
      </c>
      <c r="M2382" s="2">
        <v>-0.106477254923356</v>
      </c>
    </row>
    <row r="2383" spans="1:13" x14ac:dyDescent="0.55000000000000004">
      <c r="A2383">
        <v>2378</v>
      </c>
      <c r="C2383">
        <f t="shared" si="117"/>
        <v>0.26520095336056621</v>
      </c>
      <c r="D2383">
        <f t="shared" si="118"/>
        <v>1.4066095903453042E-4</v>
      </c>
      <c r="E2383" s="2">
        <f t="shared" si="119"/>
        <v>5.6516801742869917E-2</v>
      </c>
      <c r="K2383">
        <v>2378</v>
      </c>
      <c r="L2383" s="2">
        <v>-2.9837693127530702E-4</v>
      </c>
      <c r="M2383" s="2">
        <v>2.7468326775846201E-2</v>
      </c>
    </row>
    <row r="2384" spans="1:13" x14ac:dyDescent="0.55000000000000004">
      <c r="A2384">
        <v>2379</v>
      </c>
      <c r="C2384">
        <f t="shared" si="117"/>
        <v>0.25834500374247332</v>
      </c>
      <c r="D2384">
        <f t="shared" si="118"/>
        <v>2.9600575618970141E-4</v>
      </c>
      <c r="E2384" s="2">
        <f t="shared" si="119"/>
        <v>1.0776663118209165E-2</v>
      </c>
      <c r="K2384">
        <v>2379</v>
      </c>
      <c r="L2384" s="2">
        <v>-1.4433695659455699E-4</v>
      </c>
      <c r="M2384" s="2">
        <v>0.15453429563290899</v>
      </c>
    </row>
    <row r="2385" spans="1:13" x14ac:dyDescent="0.55000000000000004">
      <c r="A2385">
        <v>2380</v>
      </c>
      <c r="C2385">
        <f t="shared" si="117"/>
        <v>0.1866499036665418</v>
      </c>
      <c r="D2385">
        <f t="shared" si="118"/>
        <v>3.7705934784858848E-4</v>
      </c>
      <c r="E2385" s="2">
        <f t="shared" si="119"/>
        <v>3.1636448936424571E-3</v>
      </c>
      <c r="K2385">
        <v>2380</v>
      </c>
      <c r="L2385" s="2">
        <v>4.5853104266771801E-5</v>
      </c>
      <c r="M2385" s="2">
        <v>0.24289619148753899</v>
      </c>
    </row>
    <row r="2386" spans="1:13" x14ac:dyDescent="0.55000000000000004">
      <c r="A2386">
        <v>2381</v>
      </c>
      <c r="C2386">
        <f t="shared" si="117"/>
        <v>6.8109612037820927E-2</v>
      </c>
      <c r="D2386">
        <f t="shared" si="118"/>
        <v>3.6347899097880724E-4</v>
      </c>
      <c r="E2386" s="2">
        <f t="shared" si="119"/>
        <v>4.0930799756225933E-2</v>
      </c>
      <c r="K2386">
        <v>2381</v>
      </c>
      <c r="L2386" s="2">
        <v>2.2455897071248099E-4</v>
      </c>
      <c r="M2386" s="2">
        <v>0.27042322936553798</v>
      </c>
    </row>
    <row r="2387" spans="1:13" x14ac:dyDescent="0.55000000000000004">
      <c r="A2387">
        <v>2382</v>
      </c>
      <c r="C2387">
        <f t="shared" si="117"/>
        <v>-6.7524756574727146E-2</v>
      </c>
      <c r="D2387">
        <f t="shared" si="118"/>
        <v>2.5867306890360549E-4</v>
      </c>
      <c r="E2387" s="2">
        <f t="shared" si="119"/>
        <v>8.8652590263101322E-2</v>
      </c>
      <c r="K2387">
        <v>2382</v>
      </c>
      <c r="L2387" s="2">
        <v>3.4702264988053101E-4</v>
      </c>
      <c r="M2387" s="2">
        <v>0.23022109186501399</v>
      </c>
    </row>
    <row r="2388" spans="1:13" x14ac:dyDescent="0.55000000000000004">
      <c r="A2388">
        <v>2383</v>
      </c>
      <c r="C2388">
        <f t="shared" si="117"/>
        <v>-0.18621183459690899</v>
      </c>
      <c r="D2388">
        <f t="shared" si="118"/>
        <v>8.8945658928830183E-5</v>
      </c>
      <c r="E2388" s="2">
        <f t="shared" si="119"/>
        <v>0.10148715602579211</v>
      </c>
      <c r="K2388">
        <v>2383</v>
      </c>
      <c r="L2388" s="2">
        <v>3.82572353613773E-4</v>
      </c>
      <c r="M2388" s="2">
        <v>0.13235865371892999</v>
      </c>
    </row>
    <row r="2389" spans="1:13" x14ac:dyDescent="0.55000000000000004">
      <c r="A2389">
        <v>2384</v>
      </c>
      <c r="C2389">
        <f t="shared" si="117"/>
        <v>-0.25816366716901384</v>
      </c>
      <c r="D2389">
        <f t="shared" si="118"/>
        <v>-1.0310523661000467E-4</v>
      </c>
      <c r="E2389" s="2">
        <f t="shared" si="119"/>
        <v>6.7345355408667193E-2</v>
      </c>
      <c r="K2389">
        <v>2384</v>
      </c>
      <c r="L2389" s="2">
        <v>3.2230443807786498E-4</v>
      </c>
      <c r="M2389" s="2">
        <v>1.3461696554641399E-3</v>
      </c>
    </row>
    <row r="2390" spans="1:13" x14ac:dyDescent="0.55000000000000004">
      <c r="A2390">
        <v>2385</v>
      </c>
      <c r="C2390">
        <f t="shared" si="117"/>
        <v>-0.26532186094094606</v>
      </c>
      <c r="D2390">
        <f t="shared" si="118"/>
        <v>-2.6927889104604187E-4</v>
      </c>
      <c r="E2390" s="2">
        <f t="shared" si="119"/>
        <v>1.8311066669946644E-2</v>
      </c>
      <c r="K2390">
        <v>2385</v>
      </c>
      <c r="L2390" s="2">
        <v>1.8131337659378101E-4</v>
      </c>
      <c r="M2390" s="2">
        <v>-0.130003470949243</v>
      </c>
    </row>
    <row r="2391" spans="1:13" x14ac:dyDescent="0.55000000000000004">
      <c r="A2391">
        <v>2386</v>
      </c>
      <c r="C2391">
        <f t="shared" si="117"/>
        <v>-0.20588986015808944</v>
      </c>
      <c r="D2391">
        <f t="shared" si="118"/>
        <v>-3.6786921977953463E-4</v>
      </c>
      <c r="E2391" s="2">
        <f t="shared" si="119"/>
        <v>5.2455087256413643E-4</v>
      </c>
      <c r="K2391">
        <v>2386</v>
      </c>
      <c r="L2391" s="2">
        <v>-5.0887448447447898E-6</v>
      </c>
      <c r="M2391" s="2">
        <v>-0.22879293577172999</v>
      </c>
    </row>
    <row r="2392" spans="1:13" x14ac:dyDescent="0.55000000000000004">
      <c r="A2392">
        <v>2387</v>
      </c>
      <c r="C2392">
        <f t="shared" si="117"/>
        <v>-9.4783844290387165E-2</v>
      </c>
      <c r="D2392">
        <f t="shared" si="118"/>
        <v>-3.7413212841658054E-4</v>
      </c>
      <c r="E2392" s="2">
        <f t="shared" si="119"/>
        <v>3.0798827136658768E-2</v>
      </c>
      <c r="K2392">
        <v>2387</v>
      </c>
      <c r="L2392" s="2">
        <v>-1.90216358568623E-4</v>
      </c>
      <c r="M2392" s="2">
        <v>-0.27027979050185602</v>
      </c>
    </row>
    <row r="2393" spans="1:13" x14ac:dyDescent="0.55000000000000004">
      <c r="A2393">
        <v>2388</v>
      </c>
      <c r="C2393">
        <f t="shared" si="117"/>
        <v>4.0110918608951128E-2</v>
      </c>
      <c r="D2393">
        <f t="shared" si="118"/>
        <v>-2.8649575890193576E-4</v>
      </c>
      <c r="E2393" s="2">
        <f t="shared" si="119"/>
        <v>8.0760724105198745E-2</v>
      </c>
      <c r="K2393">
        <v>2388</v>
      </c>
      <c r="L2393" s="2">
        <v>-3.2770310527237002E-4</v>
      </c>
      <c r="M2393" s="2">
        <v>-0.2440733950067</v>
      </c>
    </row>
    <row r="2394" spans="1:13" x14ac:dyDescent="0.55000000000000004">
      <c r="A2394">
        <v>2389</v>
      </c>
      <c r="C2394">
        <f t="shared" si="117"/>
        <v>0.16493868640944617</v>
      </c>
      <c r="D2394">
        <f t="shared" si="118"/>
        <v>-1.2695499275404865E-4</v>
      </c>
      <c r="E2394" s="2">
        <f t="shared" si="119"/>
        <v>0.10347544255543986</v>
      </c>
      <c r="K2394">
        <v>2389</v>
      </c>
      <c r="L2394" s="2">
        <v>-3.8311457633817699E-4</v>
      </c>
      <c r="M2394" s="2">
        <v>-0.15673730361069799</v>
      </c>
    </row>
    <row r="2395" spans="1:13" x14ac:dyDescent="0.55000000000000004">
      <c r="A2395">
        <v>2390</v>
      </c>
      <c r="C2395">
        <f t="shared" si="117"/>
        <v>0.24837032055243652</v>
      </c>
      <c r="D2395">
        <f t="shared" si="118"/>
        <v>6.4448800574807948E-5</v>
      </c>
      <c r="E2395" s="2">
        <f t="shared" si="119"/>
        <v>7.7570996678433646E-2</v>
      </c>
      <c r="K2395">
        <v>2390</v>
      </c>
      <c r="L2395" s="2">
        <v>-3.4257262508980102E-4</v>
      </c>
      <c r="M2395" s="2">
        <v>-3.0145382197756102E-2</v>
      </c>
    </row>
    <row r="2396" spans="1:13" x14ac:dyDescent="0.55000000000000004">
      <c r="A2396">
        <v>2391</v>
      </c>
      <c r="C2396">
        <f t="shared" si="117"/>
        <v>0.26946623946861276</v>
      </c>
      <c r="D2396">
        <f t="shared" si="118"/>
        <v>2.3967730343254408E-4</v>
      </c>
      <c r="E2396" s="2">
        <f t="shared" si="119"/>
        <v>2.7380189276591561E-2</v>
      </c>
      <c r="K2396">
        <v>2391</v>
      </c>
      <c r="L2396" s="2">
        <v>-2.1623123472140599E-4</v>
      </c>
      <c r="M2396" s="2">
        <v>0.103996637194988</v>
      </c>
    </row>
    <row r="2397" spans="1:13" x14ac:dyDescent="0.55000000000000004">
      <c r="A2397">
        <v>2392</v>
      </c>
      <c r="C2397">
        <f t="shared" si="117"/>
        <v>0.22293181217621919</v>
      </c>
      <c r="D2397">
        <f t="shared" si="118"/>
        <v>3.5475185512679543E-4</v>
      </c>
      <c r="E2397" s="2">
        <f t="shared" si="119"/>
        <v>1.1750036482115058E-4</v>
      </c>
      <c r="K2397">
        <v>2392</v>
      </c>
      <c r="L2397" s="2">
        <v>-3.5733390215839701E-5</v>
      </c>
      <c r="M2397" s="2">
        <v>0.21209205365394801</v>
      </c>
    </row>
    <row r="2398" spans="1:13" x14ac:dyDescent="0.55000000000000004">
      <c r="A2398">
        <v>2393</v>
      </c>
      <c r="C2398">
        <f t="shared" si="117"/>
        <v>0.12044619905823573</v>
      </c>
      <c r="D2398">
        <f t="shared" si="118"/>
        <v>3.8079116876018655E-4</v>
      </c>
      <c r="E2398" s="2">
        <f t="shared" si="119"/>
        <v>2.149786440695407E-2</v>
      </c>
      <c r="K2398">
        <v>2393</v>
      </c>
      <c r="L2398" s="2">
        <v>1.53714103543143E-4</v>
      </c>
      <c r="M2398" s="2">
        <v>0.26706769955169701</v>
      </c>
    </row>
    <row r="2399" spans="1:13" x14ac:dyDescent="0.55000000000000004">
      <c r="A2399">
        <v>2394</v>
      </c>
      <c r="C2399">
        <f t="shared" si="117"/>
        <v>-1.2268871219487531E-2</v>
      </c>
      <c r="D2399">
        <f t="shared" si="118"/>
        <v>3.1125992547628457E-4</v>
      </c>
      <c r="E2399" s="2">
        <f t="shared" si="119"/>
        <v>7.1515304042645375E-2</v>
      </c>
      <c r="K2399">
        <v>2394</v>
      </c>
      <c r="L2399" s="2">
        <v>3.0466294649667599E-4</v>
      </c>
      <c r="M2399" s="2">
        <v>0.25515458332899699</v>
      </c>
    </row>
    <row r="2400" spans="1:13" x14ac:dyDescent="0.55000000000000004">
      <c r="A2400">
        <v>2395</v>
      </c>
      <c r="C2400">
        <f t="shared" si="117"/>
        <v>-0.14190471342756689</v>
      </c>
      <c r="D2400">
        <f t="shared" si="118"/>
        <v>1.6360900173775986E-4</v>
      </c>
      <c r="E2400" s="2">
        <f t="shared" si="119"/>
        <v>0.10319586506532205</v>
      </c>
      <c r="K2400">
        <v>2395</v>
      </c>
      <c r="L2400" s="2">
        <v>3.7930706450841099E-4</v>
      </c>
      <c r="M2400" s="2">
        <v>0.17933641884743001</v>
      </c>
    </row>
    <row r="2401" spans="1:13" x14ac:dyDescent="0.55000000000000004">
      <c r="A2401">
        <v>2396</v>
      </c>
      <c r="C2401">
        <f t="shared" si="117"/>
        <v>-0.23592546367985864</v>
      </c>
      <c r="D2401">
        <f t="shared" si="118"/>
        <v>-2.5104332832235943E-5</v>
      </c>
      <c r="E2401" s="2">
        <f t="shared" si="119"/>
        <v>8.6746624632960317E-2</v>
      </c>
      <c r="K2401">
        <v>2396</v>
      </c>
      <c r="L2401" s="2">
        <v>3.5895137516381601E-4</v>
      </c>
      <c r="M2401" s="2">
        <v>5.8602335743150498E-2</v>
      </c>
    </row>
    <row r="2402" spans="1:13" x14ac:dyDescent="0.55000000000000004">
      <c r="A2402">
        <v>2397</v>
      </c>
      <c r="C2402">
        <f t="shared" si="117"/>
        <v>-0.2707338954635462</v>
      </c>
      <c r="D2402">
        <f t="shared" si="118"/>
        <v>-2.0751700901995248E-4</v>
      </c>
      <c r="E2402" s="2">
        <f t="shared" si="119"/>
        <v>3.7606839524935438E-2</v>
      </c>
      <c r="K2402">
        <v>2397</v>
      </c>
      <c r="L2402" s="2">
        <v>2.48694087136775E-4</v>
      </c>
      <c r="M2402" s="2">
        <v>-7.6809065890498907E-2</v>
      </c>
    </row>
    <row r="2403" spans="1:13" x14ac:dyDescent="0.55000000000000004">
      <c r="A2403">
        <v>2398</v>
      </c>
      <c r="C2403">
        <f t="shared" si="117"/>
        <v>-0.23759382610408414</v>
      </c>
      <c r="D2403">
        <f t="shared" si="118"/>
        <v>-3.3784729005449025E-4</v>
      </c>
      <c r="E2403" s="2">
        <f t="shared" si="119"/>
        <v>1.9901114871543049E-3</v>
      </c>
      <c r="K2403">
        <v>2398</v>
      </c>
      <c r="L2403" s="2">
        <v>7.6149822200219006E-5</v>
      </c>
      <c r="M2403" s="2">
        <v>-0.192983160483021</v>
      </c>
    </row>
    <row r="2404" spans="1:13" x14ac:dyDescent="0.55000000000000004">
      <c r="A2404">
        <v>2399</v>
      </c>
      <c r="C2404">
        <f t="shared" si="117"/>
        <v>-0.14482271447382658</v>
      </c>
      <c r="D2404">
        <f t="shared" si="118"/>
        <v>-3.8338502254238585E-4</v>
      </c>
      <c r="E2404" s="2">
        <f t="shared" si="119"/>
        <v>1.345616492423184E-2</v>
      </c>
      <c r="K2404">
        <v>2399</v>
      </c>
      <c r="L2404" s="2">
        <v>-1.15466638105583E-4</v>
      </c>
      <c r="M2404" s="2">
        <v>-0.26082342535195802</v>
      </c>
    </row>
    <row r="2405" spans="1:13" x14ac:dyDescent="0.55000000000000004">
      <c r="A2405">
        <v>2400</v>
      </c>
      <c r="C2405">
        <f t="shared" si="117"/>
        <v>-1.5704154130779087E-2</v>
      </c>
      <c r="D2405">
        <f t="shared" si="118"/>
        <v>-3.3270119548788621E-4</v>
      </c>
      <c r="E2405" s="2">
        <f t="shared" si="119"/>
        <v>6.1322940275643556E-2</v>
      </c>
      <c r="K2405">
        <v>2400</v>
      </c>
      <c r="L2405" s="2">
        <v>-2.7816376259482198E-4</v>
      </c>
      <c r="M2405" s="2">
        <v>-0.263338845310435</v>
      </c>
    </row>
    <row r="2406" spans="1:13" x14ac:dyDescent="0.55000000000000004">
      <c r="A2406">
        <v>2401</v>
      </c>
      <c r="C2406">
        <f t="shared" si="117"/>
        <v>0.11735581788090164</v>
      </c>
      <c r="D2406">
        <f t="shared" si="118"/>
        <v>-1.9851638115189624E-4</v>
      </c>
      <c r="E2406" s="2">
        <f t="shared" si="119"/>
        <v>0.10065088458300962</v>
      </c>
      <c r="K2406">
        <v>2401</v>
      </c>
      <c r="L2406" s="2">
        <v>-3.7119304713948402E-4</v>
      </c>
      <c r="M2406" s="2">
        <v>-0.199899417825319</v>
      </c>
    </row>
    <row r="2407" spans="1:13" x14ac:dyDescent="0.55000000000000004">
      <c r="A2407">
        <v>2402</v>
      </c>
      <c r="C2407">
        <f t="shared" si="117"/>
        <v>0.22096195326925971</v>
      </c>
      <c r="D2407">
        <f t="shared" si="118"/>
        <v>-1.4508139540787344E-5</v>
      </c>
      <c r="E2407" s="2">
        <f t="shared" si="119"/>
        <v>9.4467645778873732E-2</v>
      </c>
      <c r="K2407">
        <v>2402</v>
      </c>
      <c r="L2407" s="2">
        <v>-3.71254730313574E-4</v>
      </c>
      <c r="M2407" s="2">
        <v>-8.6393941059893703E-2</v>
      </c>
    </row>
    <row r="2408" spans="1:13" x14ac:dyDescent="0.55000000000000004">
      <c r="A2408">
        <v>2403</v>
      </c>
      <c r="C2408">
        <f t="shared" si="117"/>
        <v>0.26911129589634897</v>
      </c>
      <c r="D2408">
        <f t="shared" si="118"/>
        <v>1.7314133928893511E-4</v>
      </c>
      <c r="E2408" s="2">
        <f t="shared" si="119"/>
        <v>4.8559350093329533E-2</v>
      </c>
      <c r="K2408">
        <v>2403</v>
      </c>
      <c r="L2408" s="2">
        <v>-2.7833336318348699E-4</v>
      </c>
      <c r="M2408" s="2">
        <v>4.8749434193082503E-2</v>
      </c>
    </row>
    <row r="2409" spans="1:13" x14ac:dyDescent="0.55000000000000004">
      <c r="A2409">
        <v>2404</v>
      </c>
      <c r="C2409">
        <f t="shared" si="117"/>
        <v>0.2497193756698782</v>
      </c>
      <c r="D2409">
        <f t="shared" si="118"/>
        <v>3.1733599148621439E-4</v>
      </c>
      <c r="E2409" s="2">
        <f t="shared" si="119"/>
        <v>6.0896429600402506E-3</v>
      </c>
      <c r="K2409">
        <v>2404</v>
      </c>
      <c r="L2409" s="2">
        <v>-1.15701678589265E-4</v>
      </c>
      <c r="M2409" s="2">
        <v>0.17168321123286701</v>
      </c>
    </row>
    <row r="2410" spans="1:13" x14ac:dyDescent="0.55000000000000004">
      <c r="A2410">
        <v>2405</v>
      </c>
      <c r="C2410">
        <f t="shared" si="117"/>
        <v>0.16765315581794593</v>
      </c>
      <c r="D2410">
        <f t="shared" si="118"/>
        <v>3.8188599873354665E-4</v>
      </c>
      <c r="E2410" s="2">
        <f t="shared" si="119"/>
        <v>7.0500720478118293E-3</v>
      </c>
      <c r="K2410">
        <v>2405</v>
      </c>
      <c r="L2410" s="2">
        <v>7.5908209168742594E-5</v>
      </c>
      <c r="M2410" s="2">
        <v>0.25161786297405903</v>
      </c>
    </row>
    <row r="2411" spans="1:13" x14ac:dyDescent="0.55000000000000004">
      <c r="A2411">
        <v>2406</v>
      </c>
      <c r="C2411">
        <f t="shared" si="117"/>
        <v>4.3509527703462308E-2</v>
      </c>
      <c r="D2411">
        <f t="shared" si="118"/>
        <v>3.505906698177107E-4</v>
      </c>
      <c r="E2411" s="2">
        <f t="shared" si="119"/>
        <v>5.0635680100939315E-2</v>
      </c>
      <c r="K2411">
        <v>2406</v>
      </c>
      <c r="L2411" s="2">
        <v>2.48506415040096E-4</v>
      </c>
      <c r="M2411" s="2">
        <v>0.26853326000950001</v>
      </c>
    </row>
    <row r="2412" spans="1:13" x14ac:dyDescent="0.55000000000000004">
      <c r="A2412">
        <v>2407</v>
      </c>
      <c r="C2412">
        <f t="shared" si="117"/>
        <v>-9.1554074755586815E-2</v>
      </c>
      <c r="D2412">
        <f t="shared" si="118"/>
        <v>2.3130447264371726E-4</v>
      </c>
      <c r="E2412" s="2">
        <f t="shared" si="119"/>
        <v>9.5943148856537402E-2</v>
      </c>
      <c r="K2412">
        <v>2407</v>
      </c>
      <c r="L2412" s="2">
        <v>3.5886464764278101E-4</v>
      </c>
      <c r="M2412" s="2">
        <v>0.21819283621615701</v>
      </c>
    </row>
    <row r="2413" spans="1:13" x14ac:dyDescent="0.55000000000000004">
      <c r="A2413">
        <v>2408</v>
      </c>
      <c r="C2413">
        <f t="shared" si="117"/>
        <v>-0.20363953425873227</v>
      </c>
      <c r="D2413">
        <f t="shared" si="118"/>
        <v>5.3965728347024873E-5</v>
      </c>
      <c r="E2413" s="2">
        <f t="shared" si="119"/>
        <v>0.10039024535071873</v>
      </c>
      <c r="K2413">
        <v>2408</v>
      </c>
      <c r="L2413" s="2">
        <v>3.7934300300868101E-4</v>
      </c>
      <c r="M2413" s="2">
        <v>0.11320466302239</v>
      </c>
    </row>
    <row r="2414" spans="1:13" x14ac:dyDescent="0.55000000000000004">
      <c r="A2414">
        <v>2409</v>
      </c>
      <c r="C2414">
        <f t="shared" si="117"/>
        <v>-0.26461576304353346</v>
      </c>
      <c r="D2414">
        <f t="shared" si="118"/>
        <v>-1.3691727625616911E-4</v>
      </c>
      <c r="E2414" s="2">
        <f t="shared" si="119"/>
        <v>5.9770197926106307E-2</v>
      </c>
      <c r="K2414">
        <v>2409</v>
      </c>
      <c r="L2414" s="2">
        <v>3.04812549997913E-4</v>
      </c>
      <c r="M2414" s="2">
        <v>-2.0136320296078099E-2</v>
      </c>
    </row>
    <row r="2415" spans="1:13" x14ac:dyDescent="0.55000000000000004">
      <c r="A2415">
        <v>2410</v>
      </c>
      <c r="C2415">
        <f t="shared" si="117"/>
        <v>-0.25917901296307067</v>
      </c>
      <c r="D2415">
        <f t="shared" si="118"/>
        <v>-2.9343693050674436E-4</v>
      </c>
      <c r="E2415" s="2">
        <f t="shared" si="119"/>
        <v>1.226444963910327E-2</v>
      </c>
      <c r="K2415">
        <v>2410</v>
      </c>
      <c r="L2415" s="2">
        <v>1.53939902920389E-4</v>
      </c>
      <c r="M2415" s="2">
        <v>-0.14843403727973201</v>
      </c>
    </row>
    <row r="2416" spans="1:13" x14ac:dyDescent="0.55000000000000004">
      <c r="A2416">
        <v>2411</v>
      </c>
      <c r="C2416">
        <f t="shared" si="117"/>
        <v>-0.18869379368921549</v>
      </c>
      <c r="D2416">
        <f t="shared" si="118"/>
        <v>-3.7631010036116706E-4</v>
      </c>
      <c r="E2416" s="2">
        <f t="shared" si="119"/>
        <v>2.5869160993708083E-3</v>
      </c>
      <c r="K2416">
        <v>2411</v>
      </c>
      <c r="L2416" s="2">
        <v>-3.54879478173737E-5</v>
      </c>
      <c r="M2416" s="2">
        <v>-0.23955552880876099</v>
      </c>
    </row>
    <row r="2417" spans="1:13" x14ac:dyDescent="0.55000000000000004">
      <c r="A2417">
        <v>2412</v>
      </c>
      <c r="C2417">
        <f t="shared" si="117"/>
        <v>-7.0850409549908414E-2</v>
      </c>
      <c r="D2417">
        <f t="shared" si="118"/>
        <v>-3.6473736701292386E-4</v>
      </c>
      <c r="E2417" s="2">
        <f t="shared" si="119"/>
        <v>3.9931406433221378E-2</v>
      </c>
      <c r="K2417">
        <v>2412</v>
      </c>
      <c r="L2417" s="2">
        <v>-2.1602762187303E-4</v>
      </c>
      <c r="M2417" s="2">
        <v>-0.270678852053025</v>
      </c>
    </row>
    <row r="2418" spans="1:13" x14ac:dyDescent="0.55000000000000004">
      <c r="A2418">
        <v>2413</v>
      </c>
      <c r="C2418">
        <f t="shared" si="117"/>
        <v>6.4774933978035909E-2</v>
      </c>
      <c r="D2418">
        <f t="shared" si="118"/>
        <v>-2.6162324259941652E-4</v>
      </c>
      <c r="E2418" s="2">
        <f t="shared" si="119"/>
        <v>8.9271825836347171E-2</v>
      </c>
      <c r="K2418">
        <v>2413</v>
      </c>
      <c r="L2418" s="2">
        <v>-3.4246183789251298E-4</v>
      </c>
      <c r="M2418" s="2">
        <v>-0.23400897763091799</v>
      </c>
    </row>
    <row r="2419" spans="1:13" x14ac:dyDescent="0.55000000000000004">
      <c r="A2419">
        <v>2414</v>
      </c>
      <c r="C2419">
        <f t="shared" si="117"/>
        <v>0.18414313442571942</v>
      </c>
      <c r="D2419">
        <f t="shared" si="118"/>
        <v>-9.2847198873428468E-5</v>
      </c>
      <c r="E2419" s="2">
        <f t="shared" si="119"/>
        <v>0.10424712749409458</v>
      </c>
      <c r="K2419">
        <v>2414</v>
      </c>
      <c r="L2419" s="2">
        <v>-3.83124362132812E-4</v>
      </c>
      <c r="M2419" s="2">
        <v>-0.13873010307484299</v>
      </c>
    </row>
    <row r="2420" spans="1:13" x14ac:dyDescent="0.55000000000000004">
      <c r="A2420">
        <v>2415</v>
      </c>
      <c r="C2420">
        <f t="shared" si="117"/>
        <v>0.2572952895615449</v>
      </c>
      <c r="D2420">
        <f t="shared" si="118"/>
        <v>9.9231534704772537E-5</v>
      </c>
      <c r="E2420" s="2">
        <f t="shared" si="119"/>
        <v>7.0756374074240833E-2</v>
      </c>
      <c r="K2420">
        <v>2415</v>
      </c>
      <c r="L2420" s="2">
        <v>-3.27831013145954E-4</v>
      </c>
      <c r="M2420" s="2">
        <v>-8.7054135845949596E-3</v>
      </c>
    </row>
    <row r="2421" spans="1:13" x14ac:dyDescent="0.55000000000000004">
      <c r="A2421">
        <v>2416</v>
      </c>
      <c r="C2421">
        <f t="shared" si="117"/>
        <v>0.26587175037272176</v>
      </c>
      <c r="D2421">
        <f t="shared" si="118"/>
        <v>2.6640524470721792E-4</v>
      </c>
      <c r="E2421" s="2">
        <f t="shared" si="119"/>
        <v>2.0269828990364423E-2</v>
      </c>
      <c r="K2421">
        <v>2416</v>
      </c>
      <c r="L2421" s="2">
        <v>-1.9043035320073499E-4</v>
      </c>
      <c r="M2421" s="2">
        <v>0.12349960074238001</v>
      </c>
    </row>
    <row r="2422" spans="1:13" x14ac:dyDescent="0.55000000000000004">
      <c r="A2422">
        <v>2417</v>
      </c>
      <c r="C2422">
        <f t="shared" si="117"/>
        <v>0.2077200059724934</v>
      </c>
      <c r="D2422">
        <f t="shared" si="118"/>
        <v>3.6671685366650863E-4</v>
      </c>
      <c r="E2422" s="2">
        <f t="shared" si="119"/>
        <v>2.9081735860969849E-4</v>
      </c>
      <c r="K2422">
        <v>2417</v>
      </c>
      <c r="L2422" s="2">
        <v>-5.3352299522459601E-6</v>
      </c>
      <c r="M2422" s="2">
        <v>0.224773373927525</v>
      </c>
    </row>
    <row r="2423" spans="1:13" x14ac:dyDescent="0.55000000000000004">
      <c r="A2423">
        <v>2418</v>
      </c>
      <c r="C2423">
        <f t="shared" si="117"/>
        <v>9.7434918464413323E-2</v>
      </c>
      <c r="D2423">
        <f t="shared" si="118"/>
        <v>3.7499026213375742E-4</v>
      </c>
      <c r="E2423" s="2">
        <f t="shared" si="119"/>
        <v>2.9692921980571576E-2</v>
      </c>
      <c r="K2423">
        <v>2418</v>
      </c>
      <c r="L2423" s="2">
        <v>1.8109613473514701E-4</v>
      </c>
      <c r="M2423" s="2">
        <v>0.26975126121974102</v>
      </c>
    </row>
    <row r="2424" spans="1:13" x14ac:dyDescent="0.55000000000000004">
      <c r="A2424">
        <v>2419</v>
      </c>
      <c r="C2424">
        <f t="shared" si="117"/>
        <v>-3.7304279813739731E-2</v>
      </c>
      <c r="D2424">
        <f t="shared" si="118"/>
        <v>2.8914901897341468E-4</v>
      </c>
      <c r="E2424" s="2">
        <f t="shared" si="119"/>
        <v>8.0924632578471059E-2</v>
      </c>
      <c r="K2424">
        <v>2419</v>
      </c>
      <c r="L2424" s="2">
        <v>3.2217084903926401E-4</v>
      </c>
      <c r="M2424" s="2">
        <v>0.24716827172413899</v>
      </c>
    </row>
    <row r="2425" spans="1:13" x14ac:dyDescent="0.55000000000000004">
      <c r="A2425">
        <v>2420</v>
      </c>
      <c r="C2425">
        <f t="shared" si="117"/>
        <v>-0.16268089016968584</v>
      </c>
      <c r="D2425">
        <f t="shared" si="118"/>
        <v>1.3073746682978971E-4</v>
      </c>
      <c r="E2425" s="2">
        <f t="shared" si="119"/>
        <v>0.10586000509629301</v>
      </c>
      <c r="K2425">
        <v>2420</v>
      </c>
      <c r="L2425" s="2">
        <v>3.8255587559864798E-4</v>
      </c>
      <c r="M2425" s="2">
        <v>0.16268045525458699</v>
      </c>
    </row>
    <row r="2426" spans="1:13" x14ac:dyDescent="0.55000000000000004">
      <c r="A2426">
        <v>2421</v>
      </c>
      <c r="C2426">
        <f t="shared" si="117"/>
        <v>-0.24722802613470449</v>
      </c>
      <c r="D2426">
        <f t="shared" si="118"/>
        <v>-6.0486433760501872E-5</v>
      </c>
      <c r="E2426" s="2">
        <f t="shared" si="119"/>
        <v>8.1040616110398173E-2</v>
      </c>
      <c r="K2426">
        <v>2421</v>
      </c>
      <c r="L2426" s="2">
        <v>3.4712740990999302E-4</v>
      </c>
      <c r="M2426" s="2">
        <v>3.7448309570246897E-2</v>
      </c>
    </row>
    <row r="2427" spans="1:13" x14ac:dyDescent="0.55000000000000004">
      <c r="A2427">
        <v>2422</v>
      </c>
      <c r="C2427">
        <f t="shared" si="117"/>
        <v>-0.26972613869401474</v>
      </c>
      <c r="D2427">
        <f t="shared" si="118"/>
        <v>-2.3652951443108207E-4</v>
      </c>
      <c r="E2427" s="2">
        <f t="shared" si="119"/>
        <v>2.9778037678587152E-2</v>
      </c>
      <c r="K2427">
        <v>2422</v>
      </c>
      <c r="L2427" s="2">
        <v>2.2475873098726701E-4</v>
      </c>
      <c r="M2427" s="2">
        <v>-9.7162997558408501E-2</v>
      </c>
    </row>
    <row r="2428" spans="1:13" x14ac:dyDescent="0.55000000000000004">
      <c r="A2428">
        <v>2423</v>
      </c>
      <c r="C2428">
        <f t="shared" si="117"/>
        <v>-0.2245286758175786</v>
      </c>
      <c r="D2428">
        <f t="shared" si="118"/>
        <v>-3.5320867262549906E-4</v>
      </c>
      <c r="E2428" s="2">
        <f t="shared" si="119"/>
        <v>2.9204918593148414E-4</v>
      </c>
      <c r="K2428">
        <v>2423</v>
      </c>
      <c r="L2428" s="2">
        <v>4.6097833586838901E-5</v>
      </c>
      <c r="M2428" s="2">
        <v>-0.207439229193083</v>
      </c>
    </row>
    <row r="2429" spans="1:13" x14ac:dyDescent="0.55000000000000004">
      <c r="A2429">
        <v>2424</v>
      </c>
      <c r="C2429">
        <f t="shared" si="117"/>
        <v>-0.12297924800069651</v>
      </c>
      <c r="D2429">
        <f t="shared" si="118"/>
        <v>-3.8123989904025838E-4</v>
      </c>
      <c r="E2429" s="2">
        <f t="shared" si="119"/>
        <v>2.0386634134494722E-2</v>
      </c>
      <c r="K2429">
        <v>2424</v>
      </c>
      <c r="L2429" s="2">
        <v>-1.4410855220561099E-4</v>
      </c>
      <c r="M2429" s="2">
        <v>-0.26576101901679899</v>
      </c>
    </row>
    <row r="2430" spans="1:13" x14ac:dyDescent="0.55000000000000004">
      <c r="A2430">
        <v>2425</v>
      </c>
      <c r="C2430">
        <f t="shared" si="117"/>
        <v>9.4353788680392285E-3</v>
      </c>
      <c r="D2430">
        <f t="shared" si="118"/>
        <v>-3.1358794669592374E-4</v>
      </c>
      <c r="E2430" s="2">
        <f t="shared" si="119"/>
        <v>7.1265875315020641E-2</v>
      </c>
      <c r="K2430">
        <v>2425</v>
      </c>
      <c r="L2430" s="2">
        <v>-2.9822205711361099E-4</v>
      </c>
      <c r="M2430" s="2">
        <v>-0.25752131296608699</v>
      </c>
    </row>
    <row r="2431" spans="1:13" x14ac:dyDescent="0.55000000000000004">
      <c r="A2431">
        <v>2426</v>
      </c>
      <c r="C2431">
        <f t="shared" si="117"/>
        <v>0.13948192452205932</v>
      </c>
      <c r="D2431">
        <f t="shared" si="118"/>
        <v>-1.6723202964162454E-4</v>
      </c>
      <c r="E2431" s="2">
        <f t="shared" si="119"/>
        <v>0.10514825785380576</v>
      </c>
      <c r="K2431">
        <v>2426</v>
      </c>
      <c r="L2431" s="2">
        <v>-3.7764399778217702E-4</v>
      </c>
      <c r="M2431" s="2">
        <v>-0.18478379653677501</v>
      </c>
    </row>
    <row r="2432" spans="1:13" x14ac:dyDescent="0.55000000000000004">
      <c r="A2432">
        <v>2427</v>
      </c>
      <c r="C2432">
        <f t="shared" si="117"/>
        <v>0.2345214471672275</v>
      </c>
      <c r="D2432">
        <f t="shared" si="118"/>
        <v>2.1095601880634142E-5</v>
      </c>
      <c r="E2432" s="2">
        <f t="shared" si="119"/>
        <v>9.0172570114204764E-2</v>
      </c>
      <c r="K2432">
        <v>2427</v>
      </c>
      <c r="L2432" s="2">
        <v>-3.6248265647291597E-4</v>
      </c>
      <c r="M2432" s="2">
        <v>-6.5766031949376302E-2</v>
      </c>
    </row>
    <row r="2433" spans="1:13" x14ac:dyDescent="0.55000000000000004">
      <c r="A2433">
        <v>2428</v>
      </c>
      <c r="C2433">
        <f t="shared" si="117"/>
        <v>0.27070102989414735</v>
      </c>
      <c r="D2433">
        <f t="shared" si="118"/>
        <v>2.0412868199211521E-4</v>
      </c>
      <c r="E2433" s="2">
        <f t="shared" si="119"/>
        <v>4.039207069520391E-2</v>
      </c>
      <c r="K2433">
        <v>2428</v>
      </c>
      <c r="L2433" s="2">
        <v>-2.5653528517086702E-4</v>
      </c>
      <c r="M2433" s="2">
        <v>6.9723243322586406E-2</v>
      </c>
    </row>
    <row r="2434" spans="1:13" x14ac:dyDescent="0.55000000000000004">
      <c r="A2434">
        <v>2429</v>
      </c>
      <c r="C2434">
        <f t="shared" si="117"/>
        <v>0.23894036004307634</v>
      </c>
      <c r="D2434">
        <f t="shared" si="118"/>
        <v>3.3592976561412494E-4</v>
      </c>
      <c r="E2434" s="2">
        <f t="shared" si="119"/>
        <v>2.6204632226819202E-3</v>
      </c>
      <c r="K2434">
        <v>2429</v>
      </c>
      <c r="L2434" s="2">
        <v>-8.6337060268402394E-5</v>
      </c>
      <c r="M2434" s="2">
        <v>0.18774989977280801</v>
      </c>
    </row>
    <row r="2435" spans="1:13" x14ac:dyDescent="0.55000000000000004">
      <c r="A2435">
        <v>2430</v>
      </c>
      <c r="C2435">
        <f t="shared" si="117"/>
        <v>0.14721069628521097</v>
      </c>
      <c r="D2435">
        <f t="shared" si="118"/>
        <v>3.8341955890580914E-4</v>
      </c>
      <c r="E2435" s="2">
        <f t="shared" si="119"/>
        <v>1.2441781245823494E-2</v>
      </c>
      <c r="K2435">
        <v>2430</v>
      </c>
      <c r="L2435" s="2">
        <v>1.05484816974521E-4</v>
      </c>
      <c r="M2435" s="2">
        <v>0.25875342910910898</v>
      </c>
    </row>
    <row r="2436" spans="1:13" x14ac:dyDescent="0.55000000000000004">
      <c r="A2436">
        <v>2431</v>
      </c>
      <c r="C2436">
        <f t="shared" si="117"/>
        <v>1.8534250714570103E-2</v>
      </c>
      <c r="D2436">
        <f t="shared" si="118"/>
        <v>3.3467912475586048E-4</v>
      </c>
      <c r="E2436" s="2">
        <f t="shared" si="119"/>
        <v>6.0720995971466567E-2</v>
      </c>
      <c r="K2436">
        <v>2431</v>
      </c>
      <c r="L2436" s="2">
        <v>2.7088736742588001E-4</v>
      </c>
      <c r="M2436" s="2">
        <v>0.26495055693529601</v>
      </c>
    </row>
    <row r="2437" spans="1:13" x14ac:dyDescent="0.55000000000000004">
      <c r="A2437">
        <v>2432</v>
      </c>
      <c r="C2437">
        <f t="shared" si="117"/>
        <v>-0.11479390111352833</v>
      </c>
      <c r="D2437">
        <f t="shared" si="118"/>
        <v>2.0194128476959324E-4</v>
      </c>
      <c r="E2437" s="2">
        <f t="shared" si="119"/>
        <v>0.10213334199049079</v>
      </c>
      <c r="K2437">
        <v>2432</v>
      </c>
      <c r="L2437" s="2">
        <v>3.684444962422E-4</v>
      </c>
      <c r="M2437" s="2">
        <v>0.20478917414311101</v>
      </c>
    </row>
    <row r="2438" spans="1:13" x14ac:dyDescent="0.55000000000000004">
      <c r="A2438">
        <v>2433</v>
      </c>
      <c r="C2438">
        <f t="shared" ref="C2438:C2501" si="120">$D$1*COS($B$2*(A2438-$L$2)+$B$1)</f>
        <v>-0.21931120342656252</v>
      </c>
      <c r="D2438">
        <f t="shared" ref="D2438:D2501" si="121">$D$2*COS($B$2*(A2438-$L$3)+$B$3)</f>
        <v>1.8520438890024359E-5</v>
      </c>
      <c r="E2438" s="2">
        <f t="shared" ref="E2438:E2501" si="122">(M2438-C2438)^2</f>
        <v>9.774894429414524E-2</v>
      </c>
      <c r="K2438">
        <v>2433</v>
      </c>
      <c r="L2438" s="2">
        <v>3.73722415310946E-4</v>
      </c>
      <c r="M2438" s="2">
        <v>9.3337072266979806E-2</v>
      </c>
    </row>
    <row r="2439" spans="1:13" x14ac:dyDescent="0.55000000000000004">
      <c r="A2439">
        <v>2434</v>
      </c>
      <c r="C2439">
        <f t="shared" si="120"/>
        <v>-0.26878601639279326</v>
      </c>
      <c r="D2439">
        <f t="shared" si="121"/>
        <v>-1.6954864676981221E-4</v>
      </c>
      <c r="E2439" s="2">
        <f t="shared" si="122"/>
        <v>5.166262517517127E-2</v>
      </c>
      <c r="K2439">
        <v>2434</v>
      </c>
      <c r="L2439" s="2">
        <v>2.8539923705951599E-4</v>
      </c>
      <c r="M2439" s="2">
        <v>-4.1491878379576401E-2</v>
      </c>
    </row>
    <row r="2440" spans="1:13" x14ac:dyDescent="0.55000000000000004">
      <c r="A2440">
        <v>2435</v>
      </c>
      <c r="C2440">
        <f t="shared" si="120"/>
        <v>-0.25080120480507662</v>
      </c>
      <c r="D2440">
        <f t="shared" si="121"/>
        <v>-3.1506459589293704E-4</v>
      </c>
      <c r="E2440" s="2">
        <f t="shared" si="122"/>
        <v>7.2033029136274905E-3</v>
      </c>
      <c r="K2440">
        <v>2435</v>
      </c>
      <c r="L2440" s="2">
        <v>1.2559604939820101E-4</v>
      </c>
      <c r="M2440" s="2">
        <v>-0.16592893068904099</v>
      </c>
    </row>
    <row r="2441" spans="1:13" x14ac:dyDescent="0.55000000000000004">
      <c r="A2441">
        <v>2436</v>
      </c>
      <c r="C2441">
        <f t="shared" si="120"/>
        <v>-0.16987057728134933</v>
      </c>
      <c r="D2441">
        <f t="shared" si="121"/>
        <v>-3.8150597248293828E-4</v>
      </c>
      <c r="E2441" s="2">
        <f t="shared" si="122"/>
        <v>6.2311250663723231E-3</v>
      </c>
      <c r="K2441">
        <v>2436</v>
      </c>
      <c r="L2441" s="2">
        <v>-6.5663447976217805E-5</v>
      </c>
      <c r="M2441" s="2">
        <v>-0.24880805295908001</v>
      </c>
    </row>
    <row r="2442" spans="1:13" x14ac:dyDescent="0.55000000000000004">
      <c r="A2442">
        <v>2437</v>
      </c>
      <c r="C2442">
        <f t="shared" si="120"/>
        <v>-4.6306015448643351E-2</v>
      </c>
      <c r="D2442">
        <f t="shared" si="121"/>
        <v>-3.5219739148812469E-4</v>
      </c>
      <c r="E2442" s="2">
        <f t="shared" si="122"/>
        <v>4.9758279491535655E-2</v>
      </c>
      <c r="K2442">
        <v>2437</v>
      </c>
      <c r="L2442" s="2">
        <v>-2.40477127458535E-4</v>
      </c>
      <c r="M2442" s="2">
        <v>-0.26937165487241399</v>
      </c>
    </row>
    <row r="2443" spans="1:13" x14ac:dyDescent="0.55000000000000004">
      <c r="A2443">
        <v>2438</v>
      </c>
      <c r="C2443">
        <f t="shared" si="120"/>
        <v>8.8880380208147411E-2</v>
      </c>
      <c r="D2443">
        <f t="shared" si="121"/>
        <v>-2.3449468896301584E-4</v>
      </c>
      <c r="E2443" s="2">
        <f t="shared" si="122"/>
        <v>9.6938719736264334E-2</v>
      </c>
      <c r="K2443">
        <v>2438</v>
      </c>
      <c r="L2443" s="2">
        <v>-3.5506181855706999E-4</v>
      </c>
      <c r="M2443" s="2">
        <v>-0.222469454762524</v>
      </c>
    </row>
    <row r="2444" spans="1:13" x14ac:dyDescent="0.55000000000000004">
      <c r="A2444">
        <v>2439</v>
      </c>
      <c r="C2444">
        <f t="shared" si="120"/>
        <v>0.20175967388343066</v>
      </c>
      <c r="D2444">
        <f t="shared" si="121"/>
        <v>-5.7938762263501986E-5</v>
      </c>
      <c r="E2444" s="2">
        <f t="shared" si="122"/>
        <v>0.1034317529342629</v>
      </c>
      <c r="K2444">
        <v>2439</v>
      </c>
      <c r="L2444" s="2">
        <v>-3.80719074554375E-4</v>
      </c>
      <c r="M2444" s="2">
        <v>-0.119848399607057</v>
      </c>
    </row>
    <row r="2445" spans="1:13" x14ac:dyDescent="0.55000000000000004">
      <c r="A2445">
        <v>2440</v>
      </c>
      <c r="C2445">
        <f t="shared" si="120"/>
        <v>0.26400154217024752</v>
      </c>
      <c r="D2445">
        <f t="shared" si="121"/>
        <v>1.3315857251063382E-4</v>
      </c>
      <c r="E2445" s="2">
        <f t="shared" si="122"/>
        <v>6.3107524941557067E-2</v>
      </c>
      <c r="K2445">
        <v>2440</v>
      </c>
      <c r="L2445" s="2">
        <v>-3.1102287651986498E-4</v>
      </c>
      <c r="M2445" s="2">
        <v>1.27894307154909E-2</v>
      </c>
    </row>
    <row r="2446" spans="1:13" x14ac:dyDescent="0.55000000000000004">
      <c r="A2446">
        <v>2441</v>
      </c>
      <c r="C2446">
        <f t="shared" si="120"/>
        <v>0.25998458808424418</v>
      </c>
      <c r="D2446">
        <f t="shared" si="121"/>
        <v>2.9083591234507831E-4</v>
      </c>
      <c r="E2446" s="2">
        <f t="shared" si="122"/>
        <v>1.3867539907870765E-2</v>
      </c>
      <c r="K2446">
        <v>2441</v>
      </c>
      <c r="L2446" s="2">
        <v>-1.6342906961510701E-4</v>
      </c>
      <c r="M2446" s="2">
        <v>0.142224068775476</v>
      </c>
    </row>
    <row r="2447" spans="1:13" x14ac:dyDescent="0.55000000000000004">
      <c r="A2447">
        <v>2442</v>
      </c>
      <c r="C2447">
        <f t="shared" si="120"/>
        <v>0.19071698242962032</v>
      </c>
      <c r="D2447">
        <f t="shared" si="121"/>
        <v>3.7551956851684069E-4</v>
      </c>
      <c r="E2447" s="2">
        <f t="shared" si="122"/>
        <v>2.0539770959206909E-3</v>
      </c>
      <c r="K2447">
        <v>2442</v>
      </c>
      <c r="L2447" s="2">
        <v>2.5096561615097799E-5</v>
      </c>
      <c r="M2447" s="2">
        <v>0.23603780651657499</v>
      </c>
    </row>
    <row r="2448" spans="1:13" x14ac:dyDescent="0.55000000000000004">
      <c r="A2448">
        <v>2443</v>
      </c>
      <c r="C2448">
        <f t="shared" si="120"/>
        <v>7.3583434181135166E-2</v>
      </c>
      <c r="D2448">
        <f t="shared" si="121"/>
        <v>3.6595572831576003E-4</v>
      </c>
      <c r="E2448" s="2">
        <f t="shared" si="122"/>
        <v>3.8868507796017346E-2</v>
      </c>
      <c r="K2448">
        <v>2443</v>
      </c>
      <c r="L2448" s="2">
        <v>2.07336603301036E-4</v>
      </c>
      <c r="M2448" s="2">
        <v>0.27073441134335302</v>
      </c>
    </row>
    <row r="2449" spans="1:13" x14ac:dyDescent="0.55000000000000004">
      <c r="A2449">
        <v>2444</v>
      </c>
      <c r="C2449">
        <f t="shared" si="120"/>
        <v>-6.2018005031785881E-2</v>
      </c>
      <c r="D2449">
        <f t="shared" si="121"/>
        <v>2.6454471404241663E-4</v>
      </c>
      <c r="E2449" s="2">
        <f t="shared" si="122"/>
        <v>8.9785273249588612E-2</v>
      </c>
      <c r="K2449">
        <v>2444</v>
      </c>
      <c r="L2449" s="2">
        <v>3.3764790646732303E-4</v>
      </c>
      <c r="M2449" s="2">
        <v>0.23762390333483199</v>
      </c>
    </row>
    <row r="2450" spans="1:13" x14ac:dyDescent="0.55000000000000004">
      <c r="A2450">
        <v>2445</v>
      </c>
      <c r="C2450">
        <f t="shared" si="120"/>
        <v>-0.18205423221682387</v>
      </c>
      <c r="D2450">
        <f t="shared" si="121"/>
        <v>9.6738552705911401E-5</v>
      </c>
      <c r="E2450" s="2">
        <f t="shared" si="122"/>
        <v>0.10696382626940351</v>
      </c>
      <c r="K2450">
        <v>2445</v>
      </c>
      <c r="L2450" s="2">
        <v>3.83393196843325E-4</v>
      </c>
      <c r="M2450" s="2">
        <v>0.14499901462442599</v>
      </c>
    </row>
    <row r="2451" spans="1:13" x14ac:dyDescent="0.55000000000000004">
      <c r="A2451">
        <v>2446</v>
      </c>
      <c r="C2451">
        <f t="shared" si="120"/>
        <v>-0.25639868451482062</v>
      </c>
      <c r="D2451">
        <f t="shared" si="121"/>
        <v>-9.534694627253531E-5</v>
      </c>
      <c r="E2451" s="2">
        <f t="shared" si="122"/>
        <v>7.4232766557571814E-2</v>
      </c>
      <c r="K2451">
        <v>2446</v>
      </c>
      <c r="L2451" s="2">
        <v>3.3311528267119497E-4</v>
      </c>
      <c r="M2451" s="2">
        <v>1.6058223192750298E-2</v>
      </c>
    </row>
    <row r="2452" spans="1:13" x14ac:dyDescent="0.55000000000000004">
      <c r="A2452">
        <v>2447</v>
      </c>
      <c r="C2452">
        <f t="shared" si="120"/>
        <v>-0.26639247145578271</v>
      </c>
      <c r="D2452">
        <f t="shared" si="121"/>
        <v>-2.6350237149209011E-4</v>
      </c>
      <c r="E2452" s="2">
        <f t="shared" si="122"/>
        <v>2.2346668601956426E-2</v>
      </c>
      <c r="K2452">
        <v>2447</v>
      </c>
      <c r="L2452" s="2">
        <v>1.99406579456878E-4</v>
      </c>
      <c r="M2452" s="2">
        <v>-0.116904449855534</v>
      </c>
    </row>
    <row r="2453" spans="1:13" x14ac:dyDescent="0.55000000000000004">
      <c r="A2453">
        <v>2448</v>
      </c>
      <c r="C2453">
        <f t="shared" si="120"/>
        <v>-0.20952736316973808</v>
      </c>
      <c r="D2453">
        <f t="shared" si="121"/>
        <v>-3.6552425565600639E-4</v>
      </c>
      <c r="E2453" s="2">
        <f t="shared" si="122"/>
        <v>1.2233056889920821E-4</v>
      </c>
      <c r="K2453">
        <v>2448</v>
      </c>
      <c r="L2453" s="2">
        <v>1.5755261388974698E-5</v>
      </c>
      <c r="M2453" s="2">
        <v>-0.22058767821494399</v>
      </c>
    </row>
    <row r="2454" spans="1:13" x14ac:dyDescent="0.55000000000000004">
      <c r="A2454">
        <v>2449</v>
      </c>
      <c r="C2454">
        <f t="shared" si="120"/>
        <v>-0.10007530321522078</v>
      </c>
      <c r="D2454">
        <f t="shared" si="121"/>
        <v>-3.7580725629154417E-4</v>
      </c>
      <c r="E2454" s="2">
        <f t="shared" si="122"/>
        <v>2.8543443910880709E-2</v>
      </c>
      <c r="K2454">
        <v>2449</v>
      </c>
      <c r="L2454" s="2">
        <v>-1.7184205963234299E-4</v>
      </c>
      <c r="M2454" s="2">
        <v>-0.26902335413881301</v>
      </c>
    </row>
    <row r="2455" spans="1:13" x14ac:dyDescent="0.55000000000000004">
      <c r="A2455">
        <v>2450</v>
      </c>
      <c r="C2455">
        <f t="shared" si="120"/>
        <v>3.4493548426919582E-2</v>
      </c>
      <c r="D2455">
        <f t="shared" si="121"/>
        <v>-2.9177055698677041E-4</v>
      </c>
      <c r="E2455" s="2">
        <f t="shared" si="122"/>
        <v>8.0982367478126552E-2</v>
      </c>
      <c r="K2455">
        <v>2450</v>
      </c>
      <c r="L2455" s="2">
        <v>-3.1640047078799598E-4</v>
      </c>
      <c r="M2455" s="2">
        <v>-0.25008046211889001</v>
      </c>
    </row>
    <row r="2456" spans="1:13" x14ac:dyDescent="0.55000000000000004">
      <c r="A2456">
        <v>2451</v>
      </c>
      <c r="C2456">
        <f t="shared" si="120"/>
        <v>0.16040524647942186</v>
      </c>
      <c r="D2456">
        <f t="shared" si="121"/>
        <v>-1.3450559791499403E-4</v>
      </c>
      <c r="E2456" s="2">
        <f t="shared" si="122"/>
        <v>0.10818087600433468</v>
      </c>
      <c r="K2456">
        <v>2451</v>
      </c>
      <c r="L2456" s="2">
        <v>-3.8171442122877502E-4</v>
      </c>
      <c r="M2456" s="2">
        <v>-0.168503366974733</v>
      </c>
    </row>
    <row r="2457" spans="1:13" x14ac:dyDescent="0.55000000000000004">
      <c r="A2457">
        <v>2452</v>
      </c>
      <c r="C2457">
        <f t="shared" si="120"/>
        <v>0.24605860874048183</v>
      </c>
      <c r="D2457">
        <f t="shared" si="121"/>
        <v>5.6517431079920683E-5</v>
      </c>
      <c r="E2457" s="2">
        <f t="shared" si="122"/>
        <v>8.4554268641283487E-2</v>
      </c>
      <c r="K2457">
        <v>2452</v>
      </c>
      <c r="L2457" s="2">
        <v>-3.51425626888452E-4</v>
      </c>
      <c r="M2457" s="2">
        <v>-4.4723558252756403E-2</v>
      </c>
    </row>
    <row r="2458" spans="1:13" x14ac:dyDescent="0.55000000000000004">
      <c r="A2458">
        <v>2453</v>
      </c>
      <c r="C2458">
        <f t="shared" si="120"/>
        <v>0.26995644671242652</v>
      </c>
      <c r="D2458">
        <f t="shared" si="121"/>
        <v>2.3335577616800628E-4</v>
      </c>
      <c r="E2458" s="2">
        <f t="shared" si="122"/>
        <v>3.2291695967258033E-2</v>
      </c>
      <c r="K2458">
        <v>2453</v>
      </c>
      <c r="L2458" s="2">
        <v>-2.3312010420760101E-4</v>
      </c>
      <c r="M2458" s="2">
        <v>9.0257543078436503E-2</v>
      </c>
    </row>
    <row r="2459" spans="1:13" x14ac:dyDescent="0.55000000000000004">
      <c r="A2459">
        <v>2454</v>
      </c>
      <c r="C2459">
        <f t="shared" si="120"/>
        <v>0.22610090679050279</v>
      </c>
      <c r="D2459">
        <f t="shared" si="121"/>
        <v>3.5162674018685258E-4</v>
      </c>
      <c r="E2459" s="2">
        <f t="shared" si="122"/>
        <v>5.5073876151216295E-4</v>
      </c>
      <c r="K2459">
        <v>2454</v>
      </c>
      <c r="L2459" s="2">
        <v>-5.6428205255822602E-5</v>
      </c>
      <c r="M2459" s="2">
        <v>0.20263308282848699</v>
      </c>
    </row>
    <row r="2460" spans="1:13" x14ac:dyDescent="0.55000000000000004">
      <c r="A2460">
        <v>2455</v>
      </c>
      <c r="C2460">
        <f t="shared" si="120"/>
        <v>0.12549880509393405</v>
      </c>
      <c r="D2460">
        <f t="shared" si="121"/>
        <v>3.8164680412364573E-4</v>
      </c>
      <c r="E2460" s="2">
        <f t="shared" si="122"/>
        <v>1.9254089177614644E-2</v>
      </c>
      <c r="K2460">
        <v>2455</v>
      </c>
      <c r="L2460" s="2">
        <v>1.3439648775744799E-4</v>
      </c>
      <c r="M2460" s="2">
        <v>0.26425790993975901</v>
      </c>
    </row>
    <row r="2461" spans="1:13" x14ac:dyDescent="0.55000000000000004">
      <c r="A2461">
        <v>2456</v>
      </c>
      <c r="C2461">
        <f t="shared" si="120"/>
        <v>-6.6008513768326229E-3</v>
      </c>
      <c r="D2461">
        <f t="shared" si="121"/>
        <v>3.1588156470230679E-4</v>
      </c>
      <c r="E2461" s="2">
        <f t="shared" si="122"/>
        <v>7.0914920686095173E-2</v>
      </c>
      <c r="K2461">
        <v>2456</v>
      </c>
      <c r="L2461" s="2">
        <v>2.9156074667658602E-4</v>
      </c>
      <c r="M2461" s="2">
        <v>0.25969770416956001</v>
      </c>
    </row>
    <row r="2462" spans="1:13" x14ac:dyDescent="0.55000000000000004">
      <c r="A2462">
        <v>2457</v>
      </c>
      <c r="C2462">
        <f t="shared" si="120"/>
        <v>-0.13704383328607234</v>
      </c>
      <c r="D2462">
        <f t="shared" si="121"/>
        <v>1.7083671079702636E-4</v>
      </c>
      <c r="E2462" s="2">
        <f t="shared" si="122"/>
        <v>0.10701955279412524</v>
      </c>
      <c r="K2462">
        <v>2457</v>
      </c>
      <c r="L2462" s="2">
        <v>3.7570180787901199E-4</v>
      </c>
      <c r="M2462" s="2">
        <v>0.1900945973425</v>
      </c>
    </row>
    <row r="2463" spans="1:13" x14ac:dyDescent="0.55000000000000004">
      <c r="A2463">
        <v>2458</v>
      </c>
      <c r="C2463">
        <f t="shared" si="120"/>
        <v>-0.23309170169629961</v>
      </c>
      <c r="D2463">
        <f t="shared" si="121"/>
        <v>-1.7084556566950097E-5</v>
      </c>
      <c r="E2463" s="2">
        <f t="shared" si="122"/>
        <v>9.3619367218874094E-2</v>
      </c>
      <c r="K2463">
        <v>2458</v>
      </c>
      <c r="L2463" s="2">
        <v>3.6574602061333099E-4</v>
      </c>
      <c r="M2463" s="2">
        <v>7.2881119349743798E-2</v>
      </c>
    </row>
    <row r="2464" spans="1:13" x14ac:dyDescent="0.55000000000000004">
      <c r="A2464">
        <v>2459</v>
      </c>
      <c r="C2464">
        <f t="shared" si="120"/>
        <v>-0.27063846616396703</v>
      </c>
      <c r="D2464">
        <f t="shared" si="121"/>
        <v>-2.0071796034531303E-4</v>
      </c>
      <c r="E2464" s="2">
        <f t="shared" si="122"/>
        <v>4.3285875652756045E-2</v>
      </c>
      <c r="K2464">
        <v>2459</v>
      </c>
      <c r="L2464" s="2">
        <v>2.6418687356145198E-4</v>
      </c>
      <c r="M2464" s="2">
        <v>-6.25858871057971E-2</v>
      </c>
    </row>
    <row r="2465" spans="1:13" x14ac:dyDescent="0.55000000000000004">
      <c r="A2465">
        <v>2460</v>
      </c>
      <c r="C2465">
        <f t="shared" si="120"/>
        <v>-0.24026068023167202</v>
      </c>
      <c r="D2465">
        <f t="shared" si="121"/>
        <v>-3.3397538687662457E-4</v>
      </c>
      <c r="E2465" s="2">
        <f t="shared" si="122"/>
        <v>3.3504197340879283E-3</v>
      </c>
      <c r="K2465">
        <v>2460</v>
      </c>
      <c r="L2465" s="2">
        <v>9.6460485129728606E-5</v>
      </c>
      <c r="M2465" s="2">
        <v>-0.18237786988103399</v>
      </c>
    </row>
    <row r="2466" spans="1:13" x14ac:dyDescent="0.55000000000000004">
      <c r="A2466">
        <v>2461</v>
      </c>
      <c r="C2466">
        <f t="shared" si="120"/>
        <v>-0.14958252785457021</v>
      </c>
      <c r="D2466">
        <f t="shared" si="121"/>
        <v>-3.8341203094569107E-4</v>
      </c>
      <c r="E2466" s="2">
        <f t="shared" si="122"/>
        <v>1.142967452462023E-2</v>
      </c>
      <c r="K2466">
        <v>2461</v>
      </c>
      <c r="L2466" s="2">
        <v>-9.5425030200142302E-5</v>
      </c>
      <c r="M2466" s="2">
        <v>-0.25649218375440103</v>
      </c>
    </row>
    <row r="2467" spans="1:13" x14ac:dyDescent="0.55000000000000004">
      <c r="A2467">
        <v>2462</v>
      </c>
      <c r="C2467">
        <f t="shared" si="120"/>
        <v>-2.1362313936471443E-2</v>
      </c>
      <c r="D2467">
        <f t="shared" si="121"/>
        <v>-3.3662033693243289E-4</v>
      </c>
      <c r="E2467" s="2">
        <f t="shared" si="122"/>
        <v>6.0027021319944612E-2</v>
      </c>
      <c r="K2467">
        <v>2462</v>
      </c>
      <c r="L2467" s="2">
        <v>-2.6341075474247701E-4</v>
      </c>
      <c r="M2467" s="2">
        <v>-0.26636643904448798</v>
      </c>
    </row>
    <row r="2468" spans="1:13" x14ac:dyDescent="0.55000000000000004">
      <c r="A2468">
        <v>2463</v>
      </c>
      <c r="C2468">
        <f t="shared" si="120"/>
        <v>0.11221939049775582</v>
      </c>
      <c r="D2468">
        <f t="shared" si="121"/>
        <v>-2.0534403374404482E-4</v>
      </c>
      <c r="E2468" s="2">
        <f t="shared" si="122"/>
        <v>0.10352110482538013</v>
      </c>
      <c r="K2468">
        <v>2463</v>
      </c>
      <c r="L2468" s="2">
        <v>-3.6542362167787002E-4</v>
      </c>
      <c r="M2468" s="2">
        <v>-0.20952756725846</v>
      </c>
    </row>
    <row r="2469" spans="1:13" x14ac:dyDescent="0.55000000000000004">
      <c r="A2469">
        <v>2464</v>
      </c>
      <c r="C2469">
        <f t="shared" si="120"/>
        <v>0.21763639331509893</v>
      </c>
      <c r="D2469">
        <f t="shared" si="121"/>
        <v>-2.2530706394037925E-5</v>
      </c>
      <c r="E2469" s="2">
        <f t="shared" si="122"/>
        <v>0.10102710302568771</v>
      </c>
      <c r="K2469">
        <v>2464</v>
      </c>
      <c r="L2469" s="2">
        <v>-3.7591387564046998E-4</v>
      </c>
      <c r="M2469" s="2">
        <v>-0.10021121643788899</v>
      </c>
    </row>
    <row r="2470" spans="1:13" x14ac:dyDescent="0.55000000000000004">
      <c r="A2470">
        <v>2465</v>
      </c>
      <c r="C2470">
        <f t="shared" si="120"/>
        <v>0.26843124882140962</v>
      </c>
      <c r="D2470">
        <f t="shared" si="121"/>
        <v>1.6593735335000562E-4</v>
      </c>
      <c r="E2470" s="2">
        <f t="shared" si="122"/>
        <v>5.486256561142594E-2</v>
      </c>
      <c r="K2470">
        <v>2465</v>
      </c>
      <c r="L2470" s="2">
        <v>-2.92254167448533E-4</v>
      </c>
      <c r="M2470" s="2">
        <v>3.4203655204803597E-2</v>
      </c>
    </row>
    <row r="2471" spans="1:13" x14ac:dyDescent="0.55000000000000004">
      <c r="A2471">
        <v>2466</v>
      </c>
      <c r="C2471">
        <f t="shared" si="120"/>
        <v>0.25185551895628183</v>
      </c>
      <c r="D2471">
        <f t="shared" si="121"/>
        <v>3.1275863508567047E-4</v>
      </c>
      <c r="E2471" s="2">
        <f t="shared" si="122"/>
        <v>8.4278844003804598E-3</v>
      </c>
      <c r="K2471">
        <v>2466</v>
      </c>
      <c r="L2471" s="2">
        <v>-1.3539759000588E-4</v>
      </c>
      <c r="M2471" s="2">
        <v>0.160052009217381</v>
      </c>
    </row>
    <row r="2472" spans="1:13" x14ac:dyDescent="0.55000000000000004">
      <c r="A2472">
        <v>2467</v>
      </c>
      <c r="C2472">
        <f t="shared" si="120"/>
        <v>0.17206936252638022</v>
      </c>
      <c r="D2472">
        <f t="shared" si="121"/>
        <v>3.8108409184504493E-4</v>
      </c>
      <c r="E2472" s="2">
        <f t="shared" si="122"/>
        <v>5.4383223855937303E-3</v>
      </c>
      <c r="K2472">
        <v>2467</v>
      </c>
      <c r="L2472" s="2">
        <v>5.5370153799413899E-5</v>
      </c>
      <c r="M2472" s="2">
        <v>0.245814344630885</v>
      </c>
    </row>
    <row r="2473" spans="1:13" x14ac:dyDescent="0.55000000000000004">
      <c r="A2473">
        <v>2468</v>
      </c>
      <c r="C2473">
        <f t="shared" si="120"/>
        <v>4.9097423037710926E-2</v>
      </c>
      <c r="D2473">
        <f t="shared" si="121"/>
        <v>3.5376547416716405E-4</v>
      </c>
      <c r="E2473" s="2">
        <f t="shared" si="122"/>
        <v>4.8802787503947231E-2</v>
      </c>
      <c r="K2473">
        <v>2468</v>
      </c>
      <c r="L2473" s="2">
        <v>2.32270099094148E-4</v>
      </c>
      <c r="M2473" s="2">
        <v>0.27001095251009799</v>
      </c>
    </row>
    <row r="2474" spans="1:13" x14ac:dyDescent="0.55000000000000004">
      <c r="A2474">
        <v>2469</v>
      </c>
      <c r="C2474">
        <f t="shared" si="120"/>
        <v>-8.6196934742619455E-2</v>
      </c>
      <c r="D2474">
        <f t="shared" si="121"/>
        <v>2.3765917925802019E-4</v>
      </c>
      <c r="E2474" s="2">
        <f t="shared" si="122"/>
        <v>9.7830438261068381E-2</v>
      </c>
      <c r="K2474">
        <v>2469</v>
      </c>
      <c r="L2474" s="2">
        <v>3.50996557171667E-4</v>
      </c>
      <c r="M2474" s="2">
        <v>0.22658164230681399</v>
      </c>
    </row>
    <row r="2475" spans="1:13" x14ac:dyDescent="0.55000000000000004">
      <c r="A2475">
        <v>2470</v>
      </c>
      <c r="C2475">
        <f t="shared" si="120"/>
        <v>-0.19985767878911248</v>
      </c>
      <c r="D2475">
        <f t="shared" si="121"/>
        <v>6.1905439814516239E-5</v>
      </c>
      <c r="E2475" s="2">
        <f t="shared" si="122"/>
        <v>0.10644639213678131</v>
      </c>
      <c r="K2475">
        <v>2470</v>
      </c>
      <c r="L2475" s="2">
        <v>3.8181375008098202E-4</v>
      </c>
      <c r="M2475" s="2">
        <v>0.12640355417732699</v>
      </c>
    </row>
    <row r="2476" spans="1:13" x14ac:dyDescent="0.55000000000000004">
      <c r="A2476">
        <v>2471</v>
      </c>
      <c r="C2476">
        <f t="shared" si="120"/>
        <v>-0.263358358125861</v>
      </c>
      <c r="D2476">
        <f t="shared" si="121"/>
        <v>-1.2938526015907515E-4</v>
      </c>
      <c r="E2476" s="2">
        <f t="shared" si="122"/>
        <v>6.6525444842293613E-2</v>
      </c>
      <c r="K2476">
        <v>2471</v>
      </c>
      <c r="L2476" s="2">
        <v>3.1700332068196899E-4</v>
      </c>
      <c r="M2476" s="2">
        <v>-5.4330882465922804E-3</v>
      </c>
    </row>
    <row r="2477" spans="1:13" x14ac:dyDescent="0.55000000000000004">
      <c r="A2477">
        <v>2472</v>
      </c>
      <c r="C2477">
        <f t="shared" si="120"/>
        <v>-0.26076164072741925</v>
      </c>
      <c r="D2477">
        <f t="shared" si="121"/>
        <v>-2.8820298705900939E-4</v>
      </c>
      <c r="E2477" s="2">
        <f t="shared" si="122"/>
        <v>1.5588186887040398E-2</v>
      </c>
      <c r="K2477">
        <v>2472</v>
      </c>
      <c r="L2477" s="2">
        <v>1.7279744307232699E-4</v>
      </c>
      <c r="M2477" s="2">
        <v>-0.13590898001471999</v>
      </c>
    </row>
    <row r="2478" spans="1:13" x14ac:dyDescent="0.55000000000000004">
      <c r="A2478">
        <v>2473</v>
      </c>
      <c r="C2478">
        <f t="shared" si="120"/>
        <v>-0.19271924792636352</v>
      </c>
      <c r="D2478">
        <f t="shared" si="121"/>
        <v>-3.7468783904379919E-4</v>
      </c>
      <c r="E2478" s="2">
        <f t="shared" si="122"/>
        <v>1.5702497298707317E-3</v>
      </c>
      <c r="K2478">
        <v>2473</v>
      </c>
      <c r="L2478" s="2">
        <v>-1.46866261122924E-5</v>
      </c>
      <c r="M2478" s="2">
        <v>-0.23234562462006</v>
      </c>
    </row>
    <row r="2479" spans="1:13" x14ac:dyDescent="0.55000000000000004">
      <c r="A2479">
        <v>2474</v>
      </c>
      <c r="C2479">
        <f t="shared" si="120"/>
        <v>-7.6308386095904165E-2</v>
      </c>
      <c r="D2479">
        <f t="shared" si="121"/>
        <v>-3.6713394122291911E-4</v>
      </c>
      <c r="E2479" s="2">
        <f t="shared" si="122"/>
        <v>3.7745293500439515E-2</v>
      </c>
      <c r="K2479">
        <v>2474</v>
      </c>
      <c r="L2479" s="2">
        <v>-1.98492338677874E-4</v>
      </c>
      <c r="M2479" s="2">
        <v>-0.270589866171694</v>
      </c>
    </row>
    <row r="2480" spans="1:13" x14ac:dyDescent="0.55000000000000004">
      <c r="A2480">
        <v>2475</v>
      </c>
      <c r="C2480">
        <f t="shared" si="120"/>
        <v>5.9254272192161762E-2</v>
      </c>
      <c r="D2480">
        <f t="shared" si="121"/>
        <v>-2.6743716272485121E-4</v>
      </c>
      <c r="E2480" s="2">
        <f t="shared" si="122"/>
        <v>9.0190582375841502E-2</v>
      </c>
      <c r="K2480">
        <v>2475</v>
      </c>
      <c r="L2480" s="2">
        <v>-3.3258441366451001E-4</v>
      </c>
      <c r="M2480" s="2">
        <v>-0.24106319712296401</v>
      </c>
    </row>
    <row r="2481" spans="1:13" x14ac:dyDescent="0.55000000000000004">
      <c r="A2481">
        <v>2476</v>
      </c>
      <c r="C2481">
        <f t="shared" si="120"/>
        <v>0.17994535714021734</v>
      </c>
      <c r="D2481">
        <f t="shared" si="121"/>
        <v>-1.0061929351230739E-4</v>
      </c>
      <c r="E2481" s="2">
        <f t="shared" si="122"/>
        <v>0.1096312574352112</v>
      </c>
      <c r="K2481">
        <v>2476</v>
      </c>
      <c r="L2481" s="2">
        <v>-3.8337865904495498E-4</v>
      </c>
      <c r="M2481" s="2">
        <v>-0.15116075490728201</v>
      </c>
    </row>
    <row r="2482" spans="1:13" x14ac:dyDescent="0.55000000000000004">
      <c r="A2482">
        <v>2477</v>
      </c>
      <c r="C2482">
        <f t="shared" si="120"/>
        <v>0.25547395039389281</v>
      </c>
      <c r="D2482">
        <f t="shared" si="121"/>
        <v>9.1451897485043723E-5</v>
      </c>
      <c r="E2482" s="2">
        <f t="shared" si="122"/>
        <v>7.7770213871416638E-2</v>
      </c>
      <c r="K2482">
        <v>2477</v>
      </c>
      <c r="L2482" s="2">
        <v>-3.3815334095905499E-4</v>
      </c>
      <c r="M2482" s="2">
        <v>-2.33991638918279E-2</v>
      </c>
    </row>
    <row r="2483" spans="1:13" x14ac:dyDescent="0.55000000000000004">
      <c r="A2483">
        <v>2478</v>
      </c>
      <c r="C2483">
        <f t="shared" si="120"/>
        <v>0.26688396706304474</v>
      </c>
      <c r="D2483">
        <f t="shared" si="121"/>
        <v>2.6057058986804537E-4</v>
      </c>
      <c r="E2483" s="2">
        <f t="shared" si="122"/>
        <v>2.4542692164746607E-2</v>
      </c>
      <c r="K2483">
        <v>2478</v>
      </c>
      <c r="L2483" s="2">
        <v>-2.0823542087892801E-4</v>
      </c>
      <c r="M2483" s="2">
        <v>0.11022289287820899</v>
      </c>
    </row>
    <row r="2484" spans="1:13" x14ac:dyDescent="0.55000000000000004">
      <c r="A2484">
        <v>2479</v>
      </c>
      <c r="C2484">
        <f t="shared" si="120"/>
        <v>0.21131173346766449</v>
      </c>
      <c r="D2484">
        <f t="shared" si="121"/>
        <v>3.6429155658597646E-4</v>
      </c>
      <c r="E2484" s="2">
        <f t="shared" si="122"/>
        <v>2.4277387406755308E-5</v>
      </c>
      <c r="K2484">
        <v>2479</v>
      </c>
      <c r="L2484" s="2">
        <v>-2.6163647840908001E-5</v>
      </c>
      <c r="M2484" s="2">
        <v>0.21623894235371299</v>
      </c>
    </row>
    <row r="2485" spans="1:13" x14ac:dyDescent="0.55000000000000004">
      <c r="A2485">
        <v>2480</v>
      </c>
      <c r="C2485">
        <f t="shared" si="120"/>
        <v>0.10270470887058003</v>
      </c>
      <c r="D2485">
        <f t="shared" si="121"/>
        <v>3.7658302125886744E-4</v>
      </c>
      <c r="E2485" s="2">
        <f t="shared" si="122"/>
        <v>2.7354480055409872E-2</v>
      </c>
      <c r="K2485">
        <v>2480</v>
      </c>
      <c r="L2485" s="2">
        <v>1.62460973106355E-4</v>
      </c>
      <c r="M2485" s="2">
        <v>0.26809660726772</v>
      </c>
    </row>
    <row r="2486" spans="1:13" x14ac:dyDescent="0.55000000000000004">
      <c r="A2486">
        <v>2481</v>
      </c>
      <c r="C2486">
        <f t="shared" si="120"/>
        <v>-3.1679032810140999E-2</v>
      </c>
      <c r="D2486">
        <f t="shared" si="121"/>
        <v>2.9436008533649072E-4</v>
      </c>
      <c r="E2486" s="2">
        <f t="shared" si="122"/>
        <v>8.0932765860566927E-2</v>
      </c>
      <c r="K2486">
        <v>2481</v>
      </c>
      <c r="L2486" s="2">
        <v>3.1039623550442401E-4</v>
      </c>
      <c r="M2486" s="2">
        <v>0.25280781374091998</v>
      </c>
    </row>
    <row r="2487" spans="1:13" x14ac:dyDescent="0.55000000000000004">
      <c r="A2487">
        <v>2482</v>
      </c>
      <c r="C2487">
        <f t="shared" si="120"/>
        <v>-0.15811200499574724</v>
      </c>
      <c r="D2487">
        <f t="shared" si="121"/>
        <v>1.3825897261425315E-4</v>
      </c>
      <c r="E2487" s="2">
        <f t="shared" si="122"/>
        <v>0.11043242176130769</v>
      </c>
      <c r="K2487">
        <v>2482</v>
      </c>
      <c r="L2487" s="2">
        <v>3.8059083516195997E-4</v>
      </c>
      <c r="M2487" s="2">
        <v>0.17420173495688801</v>
      </c>
    </row>
    <row r="2488" spans="1:13" x14ac:dyDescent="0.55000000000000004">
      <c r="A2488">
        <v>2483</v>
      </c>
      <c r="C2488">
        <f t="shared" si="120"/>
        <v>-0.24486219666503042</v>
      </c>
      <c r="D2488">
        <f t="shared" si="121"/>
        <v>-5.2542227967143927E-5</v>
      </c>
      <c r="E2488" s="2">
        <f t="shared" si="122"/>
        <v>8.8106830505414929E-2</v>
      </c>
      <c r="K2488">
        <v>2483</v>
      </c>
      <c r="L2488" s="2">
        <v>3.5546409913904999E-4</v>
      </c>
      <c r="M2488" s="2">
        <v>5.1965750983796799E-2</v>
      </c>
    </row>
    <row r="2489" spans="1:13" x14ac:dyDescent="0.55000000000000004">
      <c r="A2489">
        <v>2484</v>
      </c>
      <c r="C2489">
        <f t="shared" si="120"/>
        <v>-0.27015713825704218</v>
      </c>
      <c r="D2489">
        <f t="shared" si="121"/>
        <v>-2.3015643682996372E-4</v>
      </c>
      <c r="E2489" s="2">
        <f t="shared" si="122"/>
        <v>3.492105489544451E-2</v>
      </c>
      <c r="K2489">
        <v>2484</v>
      </c>
      <c r="L2489" s="2">
        <v>2.41309174347587E-4</v>
      </c>
      <c r="M2489" s="2">
        <v>-8.3285377695301602E-2</v>
      </c>
    </row>
    <row r="2490" spans="1:13" x14ac:dyDescent="0.55000000000000004">
      <c r="A2490">
        <v>2485</v>
      </c>
      <c r="C2490">
        <f t="shared" si="120"/>
        <v>-0.22764833260814063</v>
      </c>
      <c r="D2490">
        <f t="shared" si="121"/>
        <v>-3.5000623136203867E-4</v>
      </c>
      <c r="E2490" s="2">
        <f t="shared" si="122"/>
        <v>8.982707759645636E-4</v>
      </c>
      <c r="K2490">
        <v>2485</v>
      </c>
      <c r="L2490" s="2">
        <v>6.6716869867333806E-5</v>
      </c>
      <c r="M2490" s="2">
        <v>-0.19767716686563799</v>
      </c>
    </row>
    <row r="2491" spans="1:13" x14ac:dyDescent="0.55000000000000004">
      <c r="A2491">
        <v>2486</v>
      </c>
      <c r="C2491">
        <f t="shared" si="120"/>
        <v>-0.1280045939206528</v>
      </c>
      <c r="D2491">
        <f t="shared" si="121"/>
        <v>-3.8201183936934776E-4</v>
      </c>
      <c r="E2491" s="2">
        <f t="shared" si="122"/>
        <v>1.8105018254371125E-2</v>
      </c>
      <c r="K2491">
        <v>2486</v>
      </c>
      <c r="L2491" s="2">
        <v>-1.24585088552606E-4</v>
      </c>
      <c r="M2491" s="2">
        <v>-0.26255948329436202</v>
      </c>
    </row>
    <row r="2492" spans="1:13" x14ac:dyDescent="0.55000000000000004">
      <c r="A2492">
        <v>2487</v>
      </c>
      <c r="C2492">
        <f t="shared" si="120"/>
        <v>3.765599717175089E-3</v>
      </c>
      <c r="D2492">
        <f t="shared" si="121"/>
        <v>-3.1814052786640842E-4</v>
      </c>
      <c r="E2492" s="2">
        <f t="shared" si="122"/>
        <v>7.0462506943969022E-2</v>
      </c>
      <c r="K2492">
        <v>2487</v>
      </c>
      <c r="L2492" s="2">
        <v>-2.8468393867476702E-4</v>
      </c>
      <c r="M2492" s="2">
        <v>-0.26168214833122899</v>
      </c>
    </row>
    <row r="2493" spans="1:13" x14ac:dyDescent="0.55000000000000004">
      <c r="A2493">
        <v>2488</v>
      </c>
      <c r="C2493">
        <f t="shared" si="120"/>
        <v>0.1345907071985496</v>
      </c>
      <c r="D2493">
        <f t="shared" si="121"/>
        <v>-1.744226497403775E-4</v>
      </c>
      <c r="E2493" s="2">
        <f t="shared" si="122"/>
        <v>0.10880471893531948</v>
      </c>
      <c r="K2493">
        <v>2488</v>
      </c>
      <c r="L2493" s="2">
        <v>-3.7348193030489301E-4</v>
      </c>
      <c r="M2493" s="2">
        <v>-0.19526489596034699</v>
      </c>
    </row>
    <row r="2494" spans="1:13" x14ac:dyDescent="0.55000000000000004">
      <c r="A2494">
        <v>2489</v>
      </c>
      <c r="C2494">
        <f t="shared" si="120"/>
        <v>0.23163638412108489</v>
      </c>
      <c r="D2494">
        <f t="shared" si="121"/>
        <v>1.3071636933522879E-5</v>
      </c>
      <c r="E2494" s="2">
        <f t="shared" si="122"/>
        <v>9.7081300739606538E-2</v>
      </c>
      <c r="K2494">
        <v>2489</v>
      </c>
      <c r="L2494" s="2">
        <v>-3.6873905557646903E-4</v>
      </c>
      <c r="M2494" s="2">
        <v>-7.9942339060724399E-2</v>
      </c>
    </row>
    <row r="2495" spans="1:13" x14ac:dyDescent="0.55000000000000004">
      <c r="A2495">
        <v>2490</v>
      </c>
      <c r="C2495">
        <f t="shared" si="120"/>
        <v>0.27054621113676836</v>
      </c>
      <c r="D2495">
        <f t="shared" si="121"/>
        <v>1.9728521826415789E-4</v>
      </c>
      <c r="E2495" s="2">
        <f t="shared" si="122"/>
        <v>4.6286914296460278E-2</v>
      </c>
      <c r="K2495">
        <v>2490</v>
      </c>
      <c r="L2495" s="2">
        <v>-2.7164319688789001E-4</v>
      </c>
      <c r="M2495" s="2">
        <v>5.5402272582924197E-2</v>
      </c>
    </row>
    <row r="2496" spans="1:13" x14ac:dyDescent="0.55000000000000004">
      <c r="A2496">
        <v>2491</v>
      </c>
      <c r="C2496">
        <f t="shared" si="120"/>
        <v>0.24155464181973427</v>
      </c>
      <c r="D2496">
        <f t="shared" si="121"/>
        <v>3.3198436825363739E-4</v>
      </c>
      <c r="E2496" s="2">
        <f t="shared" si="122"/>
        <v>4.1839681674730768E-3</v>
      </c>
      <c r="K2496">
        <v>2491</v>
      </c>
      <c r="L2496" s="2">
        <v>-1.06512614386686E-4</v>
      </c>
      <c r="M2496" s="2">
        <v>0.17687104136743201</v>
      </c>
    </row>
    <row r="2497" spans="1:13" x14ac:dyDescent="0.55000000000000004">
      <c r="A2497">
        <v>2492</v>
      </c>
      <c r="C2497">
        <f t="shared" si="120"/>
        <v>0.15193794897384622</v>
      </c>
      <c r="D2497">
        <f t="shared" si="121"/>
        <v>3.8336243948790646E-4</v>
      </c>
      <c r="E2497" s="2">
        <f t="shared" si="122"/>
        <v>1.0425106668392059E-2</v>
      </c>
      <c r="K2497">
        <v>2492</v>
      </c>
      <c r="L2497" s="2">
        <v>8.5294713143950997E-5</v>
      </c>
      <c r="M2497" s="2">
        <v>0.254041360613184</v>
      </c>
    </row>
    <row r="2498" spans="1:13" x14ac:dyDescent="0.55000000000000004">
      <c r="A2498">
        <v>2493</v>
      </c>
      <c r="C2498">
        <f t="shared" si="120"/>
        <v>2.4188033534359988E-2</v>
      </c>
      <c r="D2498">
        <f t="shared" si="121"/>
        <v>3.3852461905043698E-4</v>
      </c>
      <c r="E2498" s="2">
        <f t="shared" si="122"/>
        <v>5.9242299973978021E-2</v>
      </c>
      <c r="K2498">
        <v>2493</v>
      </c>
      <c r="L2498" s="2">
        <v>2.5573945063770001E-4</v>
      </c>
      <c r="M2498" s="2">
        <v>0.26758544513517801</v>
      </c>
    </row>
    <row r="2499" spans="1:13" x14ac:dyDescent="0.55000000000000004">
      <c r="A2499">
        <v>2494</v>
      </c>
      <c r="C2499">
        <f t="shared" si="120"/>
        <v>-0.10963256847887155</v>
      </c>
      <c r="D2499">
        <f t="shared" si="121"/>
        <v>2.0872425476530749E-4</v>
      </c>
      <c r="E2499" s="2">
        <f t="shared" si="122"/>
        <v>0.1048099596061242</v>
      </c>
      <c r="K2499">
        <v>2494</v>
      </c>
      <c r="L2499" s="2">
        <v>3.6213265622686498E-4</v>
      </c>
      <c r="M2499" s="2">
        <v>0.21411109494347899</v>
      </c>
    </row>
    <row r="2500" spans="1:13" x14ac:dyDescent="0.55000000000000004">
      <c r="A2500">
        <v>2495</v>
      </c>
      <c r="C2500">
        <f t="shared" si="120"/>
        <v>-0.21593770667607623</v>
      </c>
      <c r="D2500">
        <f t="shared" si="121"/>
        <v>2.6538502091641039E-5</v>
      </c>
      <c r="E2500" s="2">
        <f t="shared" si="122"/>
        <v>0.10429605624605272</v>
      </c>
      <c r="K2500">
        <v>2495</v>
      </c>
      <c r="L2500" s="2">
        <v>3.7782749155610801E-4</v>
      </c>
      <c r="M2500" s="2">
        <v>0.107011292774383</v>
      </c>
    </row>
    <row r="2501" spans="1:13" x14ac:dyDescent="0.55000000000000004">
      <c r="A2501">
        <v>2496</v>
      </c>
      <c r="C2501">
        <f t="shared" si="120"/>
        <v>-0.2680470321031595</v>
      </c>
      <c r="D2501">
        <f t="shared" si="121"/>
        <v>-1.6230785521852373E-4</v>
      </c>
      <c r="E2501" s="2">
        <f t="shared" si="122"/>
        <v>5.815664105263782E-2</v>
      </c>
      <c r="K2501">
        <v>2496</v>
      </c>
      <c r="L2501" s="2">
        <v>2.98893087753531E-4</v>
      </c>
      <c r="M2501" s="2">
        <v>-2.6890151519922099E-2</v>
      </c>
    </row>
    <row r="2502" spans="1:13" x14ac:dyDescent="0.55000000000000004">
      <c r="A2502">
        <v>2497</v>
      </c>
      <c r="C2502">
        <f t="shared" ref="C2502:C2565" si="123">$D$1*COS($B$2*(A2502-$L$2)+$B$1)</f>
        <v>-0.25288220245608617</v>
      </c>
      <c r="D2502">
        <f t="shared" ref="D2502:D2565" si="124">$D$2*COS($B$2*(A2502-$L$3)+$B$3)</f>
        <v>-3.1041836204836727E-4</v>
      </c>
      <c r="E2502" s="2">
        <f t="shared" ref="E2502:E2565" si="125">(M2502-C2502)^2</f>
        <v>9.7664620380769254E-3</v>
      </c>
      <c r="K2502">
        <v>2497</v>
      </c>
      <c r="L2502" s="2">
        <v>1.4509905592497999E-4</v>
      </c>
      <c r="M2502" s="2">
        <v>-0.15405679055167301</v>
      </c>
    </row>
    <row r="2503" spans="1:13" x14ac:dyDescent="0.55000000000000004">
      <c r="A2503">
        <v>2498</v>
      </c>
      <c r="C2503">
        <f t="shared" si="123"/>
        <v>-0.17424927032718468</v>
      </c>
      <c r="D2503">
        <f t="shared" si="124"/>
        <v>-3.8062040310381603E-4</v>
      </c>
      <c r="E2503" s="2">
        <f t="shared" si="125"/>
        <v>4.6771483802392506E-3</v>
      </c>
      <c r="K2503">
        <v>2498</v>
      </c>
      <c r="L2503" s="2">
        <v>-4.5035934589175498E-5</v>
      </c>
      <c r="M2503" s="2">
        <v>-0.24263895069081301</v>
      </c>
    </row>
    <row r="2504" spans="1:13" x14ac:dyDescent="0.55000000000000004">
      <c r="A2504">
        <v>2499</v>
      </c>
      <c r="C2504">
        <f t="shared" si="123"/>
        <v>-5.1883444229970557E-2</v>
      </c>
      <c r="D2504">
        <f t="shared" si="124"/>
        <v>-3.5529474582308003E-4</v>
      </c>
      <c r="E2504" s="2">
        <f t="shared" si="125"/>
        <v>4.7771636729919797E-2</v>
      </c>
      <c r="K2504">
        <v>2499</v>
      </c>
      <c r="L2504" s="2">
        <v>-2.23891395902817E-4</v>
      </c>
      <c r="M2504" s="2">
        <v>-0.27045068040666698</v>
      </c>
    </row>
    <row r="2505" spans="1:13" x14ac:dyDescent="0.55000000000000004">
      <c r="A2505">
        <v>2500</v>
      </c>
      <c r="C2505">
        <f t="shared" si="123"/>
        <v>8.3504032753487958E-2</v>
      </c>
      <c r="D2505">
        <f t="shared" si="124"/>
        <v>-2.407975963599496E-4</v>
      </c>
      <c r="E2505" s="2">
        <f t="shared" si="125"/>
        <v>9.8615087234042845E-2</v>
      </c>
      <c r="K2505">
        <v>2500</v>
      </c>
      <c r="L2505" s="2">
        <v>-3.4667186819121402E-4</v>
      </c>
      <c r="M2505" s="2">
        <v>-0.23052635946045499</v>
      </c>
    </row>
    <row r="2506" spans="1:13" x14ac:dyDescent="0.55000000000000004">
      <c r="A2506">
        <v>2501</v>
      </c>
      <c r="C2506">
        <f t="shared" si="123"/>
        <v>0.19793375764050336</v>
      </c>
      <c r="D2506">
        <f t="shared" si="124"/>
        <v>-6.5865325822455923E-5</v>
      </c>
      <c r="E2506" s="2">
        <f t="shared" si="125"/>
        <v>0.10942800443234588</v>
      </c>
      <c r="K2506">
        <v>2501</v>
      </c>
      <c r="L2506" s="2">
        <v>-3.8262622049498398E-4</v>
      </c>
      <c r="M2506" s="2">
        <v>-0.132865281705662</v>
      </c>
    </row>
    <row r="2507" spans="1:13" x14ac:dyDescent="0.55000000000000004">
      <c r="A2507">
        <v>2502</v>
      </c>
      <c r="C2507">
        <f t="shared" si="123"/>
        <v>0.26268628147302819</v>
      </c>
      <c r="D2507">
        <f t="shared" si="124"/>
        <v>1.2559775316532969E-4</v>
      </c>
      <c r="E2507" s="2">
        <f t="shared" si="125"/>
        <v>7.0020331576235592E-2</v>
      </c>
      <c r="K2507">
        <v>2502</v>
      </c>
      <c r="L2507" s="2">
        <v>-3.2274946223503898E-4</v>
      </c>
      <c r="M2507" s="2">
        <v>-1.92726991131721E-3</v>
      </c>
    </row>
    <row r="2508" spans="1:13" x14ac:dyDescent="0.55000000000000004">
      <c r="A2508">
        <v>2503</v>
      </c>
      <c r="C2508">
        <f t="shared" si="123"/>
        <v>0.26151008564397954</v>
      </c>
      <c r="D2508">
        <f t="shared" si="124"/>
        <v>2.855384435005728E-4</v>
      </c>
      <c r="E2508" s="2">
        <f t="shared" si="125"/>
        <v>1.7428395099842078E-2</v>
      </c>
      <c r="K2508">
        <v>2503</v>
      </c>
      <c r="L2508" s="2">
        <v>-1.8203809896602299E-4</v>
      </c>
      <c r="M2508" s="2">
        <v>0.12949343858823101</v>
      </c>
    </row>
    <row r="2509" spans="1:13" x14ac:dyDescent="0.55000000000000004">
      <c r="A2509">
        <v>2504</v>
      </c>
      <c r="C2509">
        <f t="shared" si="123"/>
        <v>0.19470037051422001</v>
      </c>
      <c r="D2509">
        <f t="shared" si="124"/>
        <v>3.7381500318970289E-4</v>
      </c>
      <c r="E2509" s="2">
        <f t="shared" si="125"/>
        <v>1.1411790376045304E-3</v>
      </c>
      <c r="K2509">
        <v>2504</v>
      </c>
      <c r="L2509" s="2">
        <v>4.2658354714127502E-6</v>
      </c>
      <c r="M2509" s="2">
        <v>0.228481712074385</v>
      </c>
    </row>
    <row r="2510" spans="1:13" x14ac:dyDescent="0.55000000000000004">
      <c r="A2510">
        <v>2505</v>
      </c>
      <c r="C2510">
        <f t="shared" si="123"/>
        <v>7.9024966344262676E-2</v>
      </c>
      <c r="D2510">
        <f t="shared" si="124"/>
        <v>3.6827187647461813E-4</v>
      </c>
      <c r="E2510" s="2">
        <f t="shared" si="125"/>
        <v>3.6565224942530485E-2</v>
      </c>
      <c r="K2510">
        <v>2505</v>
      </c>
      <c r="L2510" s="2">
        <v>1.8950136495171101E-4</v>
      </c>
      <c r="M2510" s="2">
        <v>0.27024532337386997</v>
      </c>
    </row>
    <row r="2511" spans="1:13" x14ac:dyDescent="0.55000000000000004">
      <c r="A2511">
        <v>2506</v>
      </c>
      <c r="C2511">
        <f t="shared" si="123"/>
        <v>-5.6484038664663512E-2</v>
      </c>
      <c r="D2511">
        <f t="shared" si="124"/>
        <v>2.7030027131995539E-4</v>
      </c>
      <c r="E2511" s="2">
        <f t="shared" si="125"/>
        <v>9.0485666810062093E-2</v>
      </c>
      <c r="K2511">
        <v>2506</v>
      </c>
      <c r="L2511" s="2">
        <v>3.27275101998733E-4</v>
      </c>
      <c r="M2511" s="2">
        <v>0.24432431695409601</v>
      </c>
    </row>
    <row r="2512" spans="1:13" x14ac:dyDescent="0.55000000000000004">
      <c r="A2512">
        <v>2507</v>
      </c>
      <c r="C2512">
        <f t="shared" si="123"/>
        <v>-0.17781674055708491</v>
      </c>
      <c r="D2512">
        <f t="shared" si="124"/>
        <v>1.0448899554298242E-4</v>
      </c>
      <c r="E2512" s="2">
        <f t="shared" si="125"/>
        <v>0.11224343261240556</v>
      </c>
      <c r="K2512">
        <v>2507</v>
      </c>
      <c r="L2512" s="2">
        <v>3.8308075948283599E-4</v>
      </c>
      <c r="M2512" s="2">
        <v>0.157210769675143</v>
      </c>
    </row>
    <row r="2513" spans="1:13" x14ac:dyDescent="0.55000000000000004">
      <c r="A2513">
        <v>2508</v>
      </c>
      <c r="C2513">
        <f t="shared" si="123"/>
        <v>-0.25452118865014312</v>
      </c>
      <c r="D2513">
        <f t="shared" si="124"/>
        <v>-8.7546815662994712E-5</v>
      </c>
      <c r="E2513" s="2">
        <f t="shared" si="125"/>
        <v>8.1364138689614646E-2</v>
      </c>
      <c r="K2513">
        <v>2508</v>
      </c>
      <c r="L2513" s="2">
        <v>3.4294146429396198E-4</v>
      </c>
      <c r="M2513" s="2">
        <v>3.07228098662405E-2</v>
      </c>
    </row>
    <row r="2514" spans="1:13" x14ac:dyDescent="0.55000000000000004">
      <c r="A2514">
        <v>2509</v>
      </c>
      <c r="C2514">
        <f t="shared" si="123"/>
        <v>-0.26734618327315435</v>
      </c>
      <c r="D2514">
        <f t="shared" si="124"/>
        <v>-2.576102214769838E-4</v>
      </c>
      <c r="E2514" s="2">
        <f t="shared" si="125"/>
        <v>2.6858724247234535E-2</v>
      </c>
      <c r="K2514">
        <v>2509</v>
      </c>
      <c r="L2514" s="2">
        <v>2.1691035191827299E-4</v>
      </c>
      <c r="M2514" s="2">
        <v>-0.103459868264138</v>
      </c>
    </row>
    <row r="2515" spans="1:13" x14ac:dyDescent="0.55000000000000004">
      <c r="A2515">
        <v>2510</v>
      </c>
      <c r="C2515">
        <f t="shared" si="123"/>
        <v>-0.21307292110596837</v>
      </c>
      <c r="D2515">
        <f t="shared" si="124"/>
        <v>-3.6301889169378825E-4</v>
      </c>
      <c r="E2515" s="2">
        <f t="shared" si="125"/>
        <v>1.8024150925011604E-6</v>
      </c>
      <c r="K2515">
        <v>2510</v>
      </c>
      <c r="L2515" s="2">
        <v>3.6552696290520899E-5</v>
      </c>
      <c r="M2515" s="2">
        <v>-0.21173038056933599</v>
      </c>
    </row>
    <row r="2516" spans="1:13" x14ac:dyDescent="0.55000000000000004">
      <c r="A2516">
        <v>2511</v>
      </c>
      <c r="C2516">
        <f t="shared" si="123"/>
        <v>-0.10532284696185257</v>
      </c>
      <c r="D2516">
        <f t="shared" si="124"/>
        <v>-3.7731747192759201E-4</v>
      </c>
      <c r="E2516" s="2">
        <f t="shared" si="125"/>
        <v>2.6130353492880232E-2</v>
      </c>
      <c r="K2516">
        <v>2511</v>
      </c>
      <c r="L2516" s="2">
        <v>-1.52959808879657E-4</v>
      </c>
      <c r="M2516" s="2">
        <v>-0.26697170558102201</v>
      </c>
    </row>
    <row r="2517" spans="1:13" x14ac:dyDescent="0.55000000000000004">
      <c r="A2517">
        <v>2512</v>
      </c>
      <c r="C2517">
        <f t="shared" si="123"/>
        <v>2.8861041739241824E-2</v>
      </c>
      <c r="D2517">
        <f t="shared" si="124"/>
        <v>-2.9691731992971749E-4</v>
      </c>
      <c r="E2517" s="2">
        <f t="shared" si="125"/>
        <v>8.0774956046740037E-2</v>
      </c>
      <c r="K2517">
        <v>2512</v>
      </c>
      <c r="L2517" s="2">
        <v>-3.0416258102216101E-4</v>
      </c>
      <c r="M2517" s="2">
        <v>-0.25534831075771602</v>
      </c>
    </row>
    <row r="2518" spans="1:13" x14ac:dyDescent="0.55000000000000004">
      <c r="A2518">
        <v>2513</v>
      </c>
      <c r="C2518">
        <f t="shared" si="123"/>
        <v>0.15580141730637967</v>
      </c>
      <c r="D2518">
        <f t="shared" si="124"/>
        <v>-1.4199717915105726E-4</v>
      </c>
      <c r="E2518" s="2">
        <f t="shared" si="125"/>
        <v>0.11260908043900826</v>
      </c>
      <c r="K2518">
        <v>2513</v>
      </c>
      <c r="L2518" s="2">
        <v>-3.7918594785999902E-4</v>
      </c>
      <c r="M2518" s="2">
        <v>-0.17977134743922399</v>
      </c>
    </row>
    <row r="2519" spans="1:13" x14ac:dyDescent="0.55000000000000004">
      <c r="A2519">
        <v>2514</v>
      </c>
      <c r="C2519">
        <f t="shared" si="123"/>
        <v>0.24363892116390273</v>
      </c>
      <c r="D2519">
        <f t="shared" si="124"/>
        <v>4.8561260532347179E-5</v>
      </c>
      <c r="E2519" s="2">
        <f t="shared" si="125"/>
        <v>9.169296108445836E-2</v>
      </c>
      <c r="K2519">
        <v>2514</v>
      </c>
      <c r="L2519" s="2">
        <v>-3.59239841757457E-4</v>
      </c>
      <c r="M2519" s="2">
        <v>-5.9169534934103797E-2</v>
      </c>
    </row>
    <row r="2520" spans="1:13" x14ac:dyDescent="0.55000000000000004">
      <c r="A2520">
        <v>2515</v>
      </c>
      <c r="C2520">
        <f t="shared" si="123"/>
        <v>0.27032819131032537</v>
      </c>
      <c r="D2520">
        <f t="shared" si="124"/>
        <v>2.2693184741116404E-4</v>
      </c>
      <c r="E2520" s="2">
        <f t="shared" si="125"/>
        <v>3.7665702079578756E-2</v>
      </c>
      <c r="K2520">
        <v>2515</v>
      </c>
      <c r="L2520" s="2">
        <v>-2.4931988872457398E-4</v>
      </c>
      <c r="M2520" s="2">
        <v>7.6251654656409498E-2</v>
      </c>
    </row>
    <row r="2521" spans="1:13" x14ac:dyDescent="0.55000000000000004">
      <c r="A2521">
        <v>2516</v>
      </c>
      <c r="C2521">
        <f t="shared" si="123"/>
        <v>0.22917078350497358</v>
      </c>
      <c r="D2521">
        <f t="shared" si="124"/>
        <v>3.4834732393439145E-4</v>
      </c>
      <c r="E2521" s="2">
        <f t="shared" si="125"/>
        <v>1.3392408082862303E-3</v>
      </c>
      <c r="K2521">
        <v>2516</v>
      </c>
      <c r="L2521" s="2">
        <v>-7.6956222892320201E-5</v>
      </c>
      <c r="M2521" s="2">
        <v>0.19257514430730099</v>
      </c>
    </row>
    <row r="2522" spans="1:13" x14ac:dyDescent="0.55000000000000004">
      <c r="A2522">
        <v>2517</v>
      </c>
      <c r="C2522">
        <f t="shared" si="123"/>
        <v>0.13049633957665938</v>
      </c>
      <c r="D2522">
        <f t="shared" si="124"/>
        <v>3.8233496473020698E-4</v>
      </c>
      <c r="E2522" s="2">
        <f t="shared" si="125"/>
        <v>1.6944399381554242E-2</v>
      </c>
      <c r="K2522">
        <v>2517</v>
      </c>
      <c r="L2522" s="2">
        <v>1.14681606365062E-4</v>
      </c>
      <c r="M2522" s="2">
        <v>0.260666994416966</v>
      </c>
    </row>
    <row r="2523" spans="1:13" x14ac:dyDescent="0.55000000000000004">
      <c r="A2523">
        <v>2518</v>
      </c>
      <c r="C2523">
        <f t="shared" si="123"/>
        <v>-9.2993493982131646E-4</v>
      </c>
      <c r="D2523">
        <f t="shared" si="124"/>
        <v>3.2036458836112849E-4</v>
      </c>
      <c r="E2523" s="2">
        <f t="shared" si="125"/>
        <v>6.990900650997621E-2</v>
      </c>
      <c r="K2523">
        <v>2518</v>
      </c>
      <c r="L2523" s="2">
        <v>2.7759671587528002E-4</v>
      </c>
      <c r="M2523" s="2">
        <v>0.26347317871426601</v>
      </c>
    </row>
    <row r="2524" spans="1:13" x14ac:dyDescent="0.55000000000000004">
      <c r="A2524">
        <v>2519</v>
      </c>
      <c r="C2524">
        <f t="shared" si="123"/>
        <v>-0.13212281538788342</v>
      </c>
      <c r="D2524">
        <f t="shared" si="124"/>
        <v>1.779894530642671E-4</v>
      </c>
      <c r="E2524" s="2">
        <f t="shared" si="125"/>
        <v>0.11049885885386419</v>
      </c>
      <c r="K2524">
        <v>2519</v>
      </c>
      <c r="L2524" s="2">
        <v>3.7098600580953099E-4</v>
      </c>
      <c r="M2524" s="2">
        <v>0.20029087093364001</v>
      </c>
    </row>
    <row r="2525" spans="1:13" x14ac:dyDescent="0.55000000000000004">
      <c r="A2525">
        <v>2520</v>
      </c>
      <c r="C2525">
        <f t="shared" si="123"/>
        <v>-0.23015565410255168</v>
      </c>
      <c r="D2525">
        <f t="shared" si="124"/>
        <v>-9.0572832324990962E-6</v>
      </c>
      <c r="E2525" s="2">
        <f t="shared" si="125"/>
        <v>0.10055248998270595</v>
      </c>
      <c r="K2525">
        <v>2520</v>
      </c>
      <c r="L2525" s="2">
        <v>3.7145954915868801E-4</v>
      </c>
      <c r="M2525" s="2">
        <v>8.6944472013326696E-2</v>
      </c>
    </row>
    <row r="2526" spans="1:13" x14ac:dyDescent="0.55000000000000004">
      <c r="A2526">
        <v>2521</v>
      </c>
      <c r="C2526">
        <f t="shared" si="123"/>
        <v>-0.27042427493369725</v>
      </c>
      <c r="D2526">
        <f t="shared" si="124"/>
        <v>-1.938308323490872E-4</v>
      </c>
      <c r="E2526" s="2">
        <f t="shared" si="125"/>
        <v>4.9393535941720239E-2</v>
      </c>
      <c r="K2526">
        <v>2521</v>
      </c>
      <c r="L2526" s="2">
        <v>2.7889874405330603E-4</v>
      </c>
      <c r="M2526" s="2">
        <v>-4.8177709287070797E-2</v>
      </c>
    </row>
    <row r="2527" spans="1:13" x14ac:dyDescent="0.55000000000000004">
      <c r="A2527">
        <v>2522</v>
      </c>
      <c r="C2527">
        <f t="shared" si="123"/>
        <v>-0.24282210284844888</v>
      </c>
      <c r="D2527">
        <f t="shared" si="124"/>
        <v>-3.2995692817722302E-4</v>
      </c>
      <c r="E2527" s="2">
        <f t="shared" si="125"/>
        <v>5.1249302879627194E-3</v>
      </c>
      <c r="K2527">
        <v>2522</v>
      </c>
      <c r="L2527" s="2">
        <v>1.16486018337574E-4</v>
      </c>
      <c r="M2527" s="2">
        <v>-0.171233484423711</v>
      </c>
    </row>
    <row r="2528" spans="1:13" x14ac:dyDescent="0.55000000000000004">
      <c r="A2528">
        <v>2523</v>
      </c>
      <c r="C2528">
        <f t="shared" si="123"/>
        <v>-0.1542767012328701</v>
      </c>
      <c r="D2528">
        <f t="shared" si="124"/>
        <v>-3.8327078997304716E-4</v>
      </c>
      <c r="E2528" s="2">
        <f t="shared" si="125"/>
        <v>9.4334734538593298E-3</v>
      </c>
      <c r="K2528">
        <v>2523</v>
      </c>
      <c r="L2528" s="2">
        <v>-7.5101353297597705E-5</v>
      </c>
      <c r="M2528" s="2">
        <v>-0.251402771131015</v>
      </c>
    </row>
    <row r="2529" spans="1:13" x14ac:dyDescent="0.55000000000000004">
      <c r="A2529">
        <v>2524</v>
      </c>
      <c r="C2529">
        <f t="shared" si="123"/>
        <v>-2.7011099503227727E-2</v>
      </c>
      <c r="D2529">
        <f t="shared" si="124"/>
        <v>-3.4039176219424153E-4</v>
      </c>
      <c r="E2529" s="2">
        <f t="shared" si="125"/>
        <v>5.8368421722239466E-2</v>
      </c>
      <c r="K2529">
        <v>2524</v>
      </c>
      <c r="L2529" s="2">
        <v>-2.4787912510441397E-4</v>
      </c>
      <c r="M2529" s="2">
        <v>-0.26860667421898998</v>
      </c>
    </row>
    <row r="2530" spans="1:13" x14ac:dyDescent="0.55000000000000004">
      <c r="A2530">
        <v>2525</v>
      </c>
      <c r="C2530">
        <f t="shared" si="123"/>
        <v>0.10703371885373129</v>
      </c>
      <c r="D2530">
        <f t="shared" si="124"/>
        <v>-2.1208157699378023E-4</v>
      </c>
      <c r="E2530" s="2">
        <f t="shared" si="125"/>
        <v>0.10599588238767267</v>
      </c>
      <c r="K2530">
        <v>2525</v>
      </c>
      <c r="L2530" s="2">
        <v>-3.5857403229837802E-4</v>
      </c>
      <c r="M2530" s="2">
        <v>-0.21853636943398699</v>
      </c>
    </row>
    <row r="2531" spans="1:13" x14ac:dyDescent="0.55000000000000004">
      <c r="A2531">
        <v>2526</v>
      </c>
      <c r="C2531">
        <f t="shared" si="123"/>
        <v>0.21421532986958663</v>
      </c>
      <c r="D2531">
        <f t="shared" si="124"/>
        <v>-3.0543386294218356E-5</v>
      </c>
      <c r="E2531" s="2">
        <f t="shared" si="125"/>
        <v>0.10754963168598219</v>
      </c>
      <c r="K2531">
        <v>2526</v>
      </c>
      <c r="L2531" s="2">
        <v>-3.7946184867140902E-4</v>
      </c>
      <c r="M2531" s="2">
        <v>-0.11373227522302901</v>
      </c>
    </row>
    <row r="2532" spans="1:13" x14ac:dyDescent="0.55000000000000004">
      <c r="A2532">
        <v>2527</v>
      </c>
      <c r="C2532">
        <f t="shared" si="123"/>
        <v>0.26763340838982153</v>
      </c>
      <c r="D2532">
        <f t="shared" si="124"/>
        <v>1.5866055056158366E-4</v>
      </c>
      <c r="E2532" s="2">
        <f t="shared" si="125"/>
        <v>6.1542017095126203E-2</v>
      </c>
      <c r="K2532">
        <v>2527</v>
      </c>
      <c r="L2532" s="2">
        <v>-3.0531109103427799E-4</v>
      </c>
      <c r="M2532" s="2">
        <v>1.9556772861349801E-2</v>
      </c>
    </row>
    <row r="2533" spans="1:13" x14ac:dyDescent="0.55000000000000004">
      <c r="A2533">
        <v>2528</v>
      </c>
      <c r="C2533">
        <f t="shared" si="123"/>
        <v>0.25388114266945966</v>
      </c>
      <c r="D2533">
        <f t="shared" si="124"/>
        <v>3.0804403352687311E-4</v>
      </c>
      <c r="E2533" s="2">
        <f t="shared" si="125"/>
        <v>1.1221893034011238E-2</v>
      </c>
      <c r="K2533">
        <v>2528</v>
      </c>
      <c r="L2533" s="2">
        <v>-1.5469327663510799E-4</v>
      </c>
      <c r="M2533" s="2">
        <v>0.14794770586119199</v>
      </c>
    </row>
    <row r="2534" spans="1:13" x14ac:dyDescent="0.55000000000000004">
      <c r="A2534">
        <v>2529</v>
      </c>
      <c r="C2534">
        <f t="shared" si="123"/>
        <v>0.17641006152969527</v>
      </c>
      <c r="D2534">
        <f t="shared" si="124"/>
        <v>3.8011495712977396E-4</v>
      </c>
      <c r="E2534" s="2">
        <f t="shared" si="125"/>
        <v>3.9531595678430204E-3</v>
      </c>
      <c r="K2534">
        <v>2529</v>
      </c>
      <c r="L2534" s="2">
        <v>3.4668428544742797E-5</v>
      </c>
      <c r="M2534" s="2">
        <v>0.23928421812716399</v>
      </c>
    </row>
    <row r="2535" spans="1:13" x14ac:dyDescent="0.55000000000000004">
      <c r="A2535">
        <v>2530</v>
      </c>
      <c r="C2535">
        <f t="shared" si="123"/>
        <v>5.4663773375660446E-2</v>
      </c>
      <c r="D2535">
        <f t="shared" si="124"/>
        <v>3.567850386820171E-4</v>
      </c>
      <c r="E2535" s="2">
        <f t="shared" si="125"/>
        <v>4.6667552471071849E-2</v>
      </c>
      <c r="K2535">
        <v>2530</v>
      </c>
      <c r="L2535" s="2">
        <v>2.15347210728245E-4</v>
      </c>
      <c r="M2535" s="2">
        <v>0.27069051355166701</v>
      </c>
    </row>
    <row r="2536" spans="1:13" x14ac:dyDescent="0.55000000000000004">
      <c r="A2536">
        <v>2531</v>
      </c>
      <c r="C2536">
        <f t="shared" si="123"/>
        <v>-8.0801969675491817E-2</v>
      </c>
      <c r="D2536">
        <f t="shared" si="124"/>
        <v>2.4390959595716803E-4</v>
      </c>
      <c r="E2536" s="2">
        <f t="shared" si="125"/>
        <v>9.9289686522221324E-2</v>
      </c>
      <c r="K2536">
        <v>2531</v>
      </c>
      <c r="L2536" s="2">
        <v>3.4209094806775101E-4</v>
      </c>
      <c r="M2536" s="2">
        <v>0.23430069061512099</v>
      </c>
    </row>
    <row r="2537" spans="1:13" x14ac:dyDescent="0.55000000000000004">
      <c r="A2537">
        <v>2532</v>
      </c>
      <c r="C2537">
        <f t="shared" si="123"/>
        <v>-0.19598812150779985</v>
      </c>
      <c r="D2537">
        <f t="shared" si="124"/>
        <v>6.9817985854798254E-5</v>
      </c>
      <c r="E2537" s="2">
        <f t="shared" si="125"/>
        <v>0.11237038863396236</v>
      </c>
      <c r="K2537">
        <v>2532</v>
      </c>
      <c r="L2537" s="2">
        <v>3.8315588528551703E-4</v>
      </c>
      <c r="M2537" s="2">
        <v>0.139228806218057</v>
      </c>
    </row>
    <row r="2538" spans="1:13" x14ac:dyDescent="0.55000000000000004">
      <c r="A2538">
        <v>2533</v>
      </c>
      <c r="C2538">
        <f t="shared" si="123"/>
        <v>-0.26198538594441184</v>
      </c>
      <c r="D2538">
        <f t="shared" si="124"/>
        <v>-1.2179646705182722E-4</v>
      </c>
      <c r="E2538" s="2">
        <f t="shared" si="125"/>
        <v>7.3588275288999763E-2</v>
      </c>
      <c r="K2538">
        <v>2533</v>
      </c>
      <c r="L2538" s="2">
        <v>3.2825705410697702E-4</v>
      </c>
      <c r="M2538" s="2">
        <v>9.2862035908724497E-3</v>
      </c>
    </row>
    <row r="2539" spans="1:13" x14ac:dyDescent="0.55000000000000004">
      <c r="A2539">
        <v>2534</v>
      </c>
      <c r="C2539">
        <f t="shared" si="123"/>
        <v>-0.26222984072300043</v>
      </c>
      <c r="D2539">
        <f t="shared" si="124"/>
        <v>-2.8284257399332965E-4</v>
      </c>
      <c r="E2539" s="2">
        <f t="shared" si="125"/>
        <v>1.9389909253097231E-2</v>
      </c>
      <c r="K2539">
        <v>2534</v>
      </c>
      <c r="L2539" s="2">
        <v>1.9114420736841999E-4</v>
      </c>
      <c r="M2539" s="2">
        <v>-0.12298218633307099</v>
      </c>
    </row>
    <row r="2540" spans="1:13" x14ac:dyDescent="0.55000000000000004">
      <c r="A2540">
        <v>2535</v>
      </c>
      <c r="C2540">
        <f t="shared" si="123"/>
        <v>-0.19666013284751818</v>
      </c>
      <c r="D2540">
        <f t="shared" si="124"/>
        <v>-3.7290115671192493E-4</v>
      </c>
      <c r="E2540" s="2">
        <f t="shared" si="125"/>
        <v>7.7221695616646463E-4</v>
      </c>
      <c r="K2540">
        <v>2535</v>
      </c>
      <c r="L2540" s="2">
        <v>6.1581081218668998E-6</v>
      </c>
      <c r="M2540" s="2">
        <v>-0.22444892476380099</v>
      </c>
    </row>
    <row r="2541" spans="1:13" x14ac:dyDescent="0.55000000000000004">
      <c r="A2541">
        <v>2536</v>
      </c>
      <c r="C2541">
        <f t="shared" si="123"/>
        <v>-8.1732876893760659E-2</v>
      </c>
      <c r="D2541">
        <f t="shared" si="124"/>
        <v>-3.6936940922949489E-4</v>
      </c>
      <c r="E2541" s="2">
        <f t="shared" si="125"/>
        <v>3.5332029442066669E-2</v>
      </c>
      <c r="K2541">
        <v>2536</v>
      </c>
      <c r="L2541" s="2">
        <v>-1.8037032750593701E-4</v>
      </c>
      <c r="M2541" s="2">
        <v>-0.269701037607395</v>
      </c>
    </row>
    <row r="2542" spans="1:13" x14ac:dyDescent="0.55000000000000004">
      <c r="A2542">
        <v>2537</v>
      </c>
      <c r="C2542">
        <f t="shared" si="123"/>
        <v>5.370760836701443E-2</v>
      </c>
      <c r="D2542">
        <f t="shared" si="124"/>
        <v>-2.7313372572083629E-4</v>
      </c>
      <c r="E2542" s="2">
        <f t="shared" si="125"/>
        <v>9.0668714076408946E-2</v>
      </c>
      <c r="K2542">
        <v>2537</v>
      </c>
      <c r="L2542" s="2">
        <v>-3.2172389567360201E-4</v>
      </c>
      <c r="M2542" s="2">
        <v>-0.24740485247844601</v>
      </c>
    </row>
    <row r="2543" spans="1:13" x14ac:dyDescent="0.55000000000000004">
      <c r="A2543">
        <v>2538</v>
      </c>
      <c r="C2543">
        <f t="shared" si="123"/>
        <v>0.17566861599441966</v>
      </c>
      <c r="D2543">
        <f t="shared" si="124"/>
        <v>-1.0834723425934816E-4</v>
      </c>
      <c r="E2543" s="2">
        <f t="shared" si="125"/>
        <v>0.11479438669815933</v>
      </c>
      <c r="K2543">
        <v>2538</v>
      </c>
      <c r="L2543" s="2">
        <v>-3.8249971833966202E-4</v>
      </c>
      <c r="M2543" s="2">
        <v>-0.163144587257991</v>
      </c>
    </row>
    <row r="2544" spans="1:13" x14ac:dyDescent="0.55000000000000004">
      <c r="A2544">
        <v>2539</v>
      </c>
      <c r="C2544">
        <f t="shared" si="123"/>
        <v>0.2535405038088196</v>
      </c>
      <c r="D2544">
        <f t="shared" si="124"/>
        <v>8.3632129223722138E-5</v>
      </c>
      <c r="E2544" s="2">
        <f t="shared" si="125"/>
        <v>8.5009712981370125E-2</v>
      </c>
      <c r="K2544">
        <v>2539</v>
      </c>
      <c r="L2544" s="2">
        <v>-3.4747611369156901E-4</v>
      </c>
      <c r="M2544" s="2">
        <v>-3.8023748083229301E-2</v>
      </c>
    </row>
    <row r="2545" spans="1:13" x14ac:dyDescent="0.55000000000000004">
      <c r="A2545">
        <v>2540</v>
      </c>
      <c r="C2545">
        <f t="shared" si="123"/>
        <v>0.2677790693771383</v>
      </c>
      <c r="D2545">
        <f t="shared" si="124"/>
        <v>2.5462159109600901E-4</v>
      </c>
      <c r="E2545" s="2">
        <f t="shared" si="125"/>
        <v>2.9295298770022484E-2</v>
      </c>
      <c r="K2545">
        <v>2540</v>
      </c>
      <c r="L2545" s="2">
        <v>-2.2542496078410901E-4</v>
      </c>
      <c r="M2545" s="2">
        <v>9.66203746811852E-2</v>
      </c>
    </row>
    <row r="2546" spans="1:13" x14ac:dyDescent="0.55000000000000004">
      <c r="A2546">
        <v>2541</v>
      </c>
      <c r="C2546">
        <f t="shared" si="123"/>
        <v>0.21481073286767641</v>
      </c>
      <c r="D2546">
        <f t="shared" si="124"/>
        <v>3.6170640060139531E-4</v>
      </c>
      <c r="E2546" s="2">
        <f t="shared" si="125"/>
        <v>5.9991339668836327E-5</v>
      </c>
      <c r="K2546">
        <v>2541</v>
      </c>
      <c r="L2546" s="2">
        <v>-4.6914728013338299E-5</v>
      </c>
      <c r="M2546" s="2">
        <v>0.207065325217408</v>
      </c>
    </row>
    <row r="2547" spans="1:13" x14ac:dyDescent="0.55000000000000004">
      <c r="A2547">
        <v>2542</v>
      </c>
      <c r="C2547">
        <f t="shared" si="123"/>
        <v>0.10792943025927171</v>
      </c>
      <c r="D2547">
        <f t="shared" si="124"/>
        <v>3.7801052772286413E-4</v>
      </c>
      <c r="E2547" s="2">
        <f t="shared" si="125"/>
        <v>2.4875614252010184E-2</v>
      </c>
      <c r="K2547">
        <v>2542</v>
      </c>
      <c r="L2547" s="2">
        <v>1.43345589426216E-4</v>
      </c>
      <c r="M2547" s="2">
        <v>0.26564948051290999</v>
      </c>
    </row>
    <row r="2548" spans="1:13" x14ac:dyDescent="0.55000000000000004">
      <c r="A2548">
        <v>2543</v>
      </c>
      <c r="C2548">
        <f t="shared" si="123"/>
        <v>-2.6039884371346193E-2</v>
      </c>
      <c r="D2548">
        <f t="shared" si="124"/>
        <v>2.9944198021648703E-4</v>
      </c>
      <c r="E2548" s="2">
        <f t="shared" si="125"/>
        <v>8.0508364796139126E-2</v>
      </c>
      <c r="K2548">
        <v>2543</v>
      </c>
      <c r="L2548" s="2">
        <v>2.9770411474249798E-4</v>
      </c>
      <c r="M2548" s="2">
        <v>0.25770007544422002</v>
      </c>
    </row>
    <row r="2549" spans="1:13" x14ac:dyDescent="0.55000000000000004">
      <c r="A2549">
        <v>2544</v>
      </c>
      <c r="C2549">
        <f t="shared" si="123"/>
        <v>-0.15347373690206031</v>
      </c>
      <c r="D2549">
        <f t="shared" si="124"/>
        <v>1.4571980741297051E-4</v>
      </c>
      <c r="E2549" s="2">
        <f t="shared" si="125"/>
        <v>0.11470537840066659</v>
      </c>
      <c r="K2549">
        <v>2544</v>
      </c>
      <c r="L2549" s="2">
        <v>3.7750079769927199E-4</v>
      </c>
      <c r="M2549" s="2">
        <v>0.185208087825318</v>
      </c>
    </row>
    <row r="2550" spans="1:13" x14ac:dyDescent="0.55000000000000004">
      <c r="A2550">
        <v>2545</v>
      </c>
      <c r="C2550">
        <f t="shared" si="123"/>
        <v>-0.24238891644103486</v>
      </c>
      <c r="D2550">
        <f t="shared" si="124"/>
        <v>-4.4574965522241237E-5</v>
      </c>
      <c r="E2550" s="2">
        <f t="shared" si="125"/>
        <v>9.5307113541360747E-2</v>
      </c>
      <c r="K2550">
        <v>2545</v>
      </c>
      <c r="L2550" s="2">
        <v>3.62750064027332E-4</v>
      </c>
      <c r="M2550" s="2">
        <v>6.6329585663002899E-2</v>
      </c>
    </row>
    <row r="2551" spans="1:13" x14ac:dyDescent="0.55000000000000004">
      <c r="A2551">
        <v>2546</v>
      </c>
      <c r="C2551">
        <f t="shared" si="123"/>
        <v>-0.27046958710632957</v>
      </c>
      <c r="D2551">
        <f t="shared" si="124"/>
        <v>-2.2368236167596146E-4</v>
      </c>
      <c r="E2551" s="2">
        <f t="shared" si="125"/>
        <v>4.0524916661204086E-2</v>
      </c>
      <c r="K2551">
        <v>2546</v>
      </c>
      <c r="L2551" s="2">
        <v>2.5714632648172401E-4</v>
      </c>
      <c r="M2551" s="2">
        <v>-6.9161572707488295E-2</v>
      </c>
    </row>
    <row r="2552" spans="1:13" x14ac:dyDescent="0.55000000000000004">
      <c r="A2552">
        <v>2547</v>
      </c>
      <c r="C2552">
        <f t="shared" si="123"/>
        <v>-0.23066809245492445</v>
      </c>
      <c r="D2552">
        <f t="shared" si="124"/>
        <v>-3.4665019990048798E-4</v>
      </c>
      <c r="E2552" s="2">
        <f t="shared" si="125"/>
        <v>1.8781221181014096E-3</v>
      </c>
      <c r="K2552">
        <v>2547</v>
      </c>
      <c r="L2552" s="2">
        <v>8.7138696248771004E-5</v>
      </c>
      <c r="M2552" s="2">
        <v>-0.18733078614613999</v>
      </c>
    </row>
    <row r="2553" spans="1:13" x14ac:dyDescent="0.55000000000000004">
      <c r="A2553">
        <v>2548</v>
      </c>
      <c r="C2553">
        <f t="shared" si="123"/>
        <v>-0.13297376869580002</v>
      </c>
      <c r="D2553">
        <f t="shared" si="124"/>
        <v>-3.8261614475654216E-4</v>
      </c>
      <c r="E2553" s="2">
        <f t="shared" si="125"/>
        <v>1.5777388098954948E-2</v>
      </c>
      <c r="K2553">
        <v>2548</v>
      </c>
      <c r="L2553" s="2">
        <v>-1.04693361028913E-4</v>
      </c>
      <c r="M2553" s="2">
        <v>-0.25858184207866403</v>
      </c>
    </row>
    <row r="2554" spans="1:13" x14ac:dyDescent="0.55000000000000004">
      <c r="A2554">
        <v>2549</v>
      </c>
      <c r="C2554">
        <f t="shared" si="123"/>
        <v>-1.9058318591515455E-3</v>
      </c>
      <c r="D2554">
        <f t="shared" si="124"/>
        <v>-3.2255350218848069E-4</v>
      </c>
      <c r="E2554" s="2">
        <f t="shared" si="125"/>
        <v>6.9255101248648768E-2</v>
      </c>
      <c r="K2554">
        <v>2549</v>
      </c>
      <c r="L2554" s="2">
        <v>-2.7030431656644501E-4</v>
      </c>
      <c r="M2554" s="2">
        <v>-0.26506947153729699</v>
      </c>
    </row>
    <row r="2555" spans="1:13" x14ac:dyDescent="0.55000000000000004">
      <c r="A2555">
        <v>2550</v>
      </c>
      <c r="C2555">
        <f t="shared" si="123"/>
        <v>0.12964042860325373</v>
      </c>
      <c r="D2555">
        <f t="shared" si="124"/>
        <v>-1.8153672945939265E-4</v>
      </c>
      <c r="E2555" s="2">
        <f t="shared" si="125"/>
        <v>0.11209722456517475</v>
      </c>
      <c r="K2555">
        <v>2550</v>
      </c>
      <c r="L2555" s="2">
        <v>-3.6821587917366998E-4</v>
      </c>
      <c r="M2555" s="2">
        <v>-0.20516880747779401</v>
      </c>
    </row>
    <row r="2556" spans="1:13" x14ac:dyDescent="0.55000000000000004">
      <c r="A2556">
        <v>2551</v>
      </c>
      <c r="C2556">
        <f t="shared" si="123"/>
        <v>0.22864967408913309</v>
      </c>
      <c r="D2556">
        <f t="shared" si="124"/>
        <v>5.0419358719617654E-6</v>
      </c>
      <c r="E2556" s="2">
        <f t="shared" si="125"/>
        <v>0.10402690192540907</v>
      </c>
      <c r="K2556">
        <v>2551</v>
      </c>
      <c r="L2556" s="2">
        <v>-3.7390549059637001E-4</v>
      </c>
      <c r="M2556" s="2">
        <v>-9.3882342810598998E-2</v>
      </c>
    </row>
    <row r="2557" spans="1:13" x14ac:dyDescent="0.55000000000000004">
      <c r="A2557">
        <v>2552</v>
      </c>
      <c r="C2557">
        <f t="shared" si="123"/>
        <v>0.27027267093217222</v>
      </c>
      <c r="D2557">
        <f t="shared" si="124"/>
        <v>1.9035518157504736E-4</v>
      </c>
      <c r="E2557" s="2">
        <f t="shared" si="125"/>
        <v>5.2603777453116632E-2</v>
      </c>
      <c r="K2557">
        <v>2552</v>
      </c>
      <c r="L2557" s="2">
        <v>-2.8594815235794398E-4</v>
      </c>
      <c r="M2557" s="2">
        <v>4.0917537017283297E-2</v>
      </c>
    </row>
    <row r="2558" spans="1:13" x14ac:dyDescent="0.55000000000000004">
      <c r="A2558">
        <v>2553</v>
      </c>
      <c r="C2558">
        <f t="shared" si="123"/>
        <v>0.24406292426765008</v>
      </c>
      <c r="D2558">
        <f t="shared" si="124"/>
        <v>3.2789328907305949E-4</v>
      </c>
      <c r="E2558" s="2">
        <f t="shared" si="125"/>
        <v>6.1769474223569761E-3</v>
      </c>
      <c r="K2558">
        <v>2553</v>
      </c>
      <c r="L2558" s="2">
        <v>-1.2637332546791899E-4</v>
      </c>
      <c r="M2558" s="2">
        <v>0.16546936586521499</v>
      </c>
    </row>
    <row r="2559" spans="1:13" x14ac:dyDescent="0.55000000000000004">
      <c r="A2559">
        <v>2554</v>
      </c>
      <c r="C2559">
        <f t="shared" si="123"/>
        <v>0.15659852805101243</v>
      </c>
      <c r="D2559">
        <f t="shared" si="124"/>
        <v>3.8313709245582942E-4</v>
      </c>
      <c r="E2559" s="2">
        <f t="shared" si="125"/>
        <v>8.4602905035406593E-3</v>
      </c>
      <c r="K2559">
        <v>2554</v>
      </c>
      <c r="L2559" s="2">
        <v>6.4852484748742701E-5</v>
      </c>
      <c r="M2559" s="2">
        <v>0.24857836553478199</v>
      </c>
    </row>
    <row r="2560" spans="1:13" x14ac:dyDescent="0.55000000000000004">
      <c r="A2560">
        <v>2555</v>
      </c>
      <c r="C2560">
        <f t="shared" si="123"/>
        <v>2.9831202129191881E-2</v>
      </c>
      <c r="D2560">
        <f t="shared" si="124"/>
        <v>3.4222156152267062E-4</v>
      </c>
      <c r="E2560" s="2">
        <f t="shared" si="125"/>
        <v>5.7407282760061427E-2</v>
      </c>
      <c r="K2560">
        <v>2555</v>
      </c>
      <c r="L2560" s="2">
        <v>2.3983558784447401E-4</v>
      </c>
      <c r="M2560" s="2">
        <v>0.269429371487936</v>
      </c>
    </row>
    <row r="2561" spans="1:13" x14ac:dyDescent="0.55000000000000004">
      <c r="A2561">
        <v>2556</v>
      </c>
      <c r="C2561">
        <f t="shared" si="123"/>
        <v>-0.10442312673600954</v>
      </c>
      <c r="D2561">
        <f t="shared" si="124"/>
        <v>2.1541563210554472E-4</v>
      </c>
      <c r="E2561" s="2">
        <f t="shared" si="125"/>
        <v>0.10707505316090918</v>
      </c>
      <c r="K2561">
        <v>2556</v>
      </c>
      <c r="L2561" s="2">
        <v>3.5475038013258701E-4</v>
      </c>
      <c r="M2561" s="2">
        <v>0.22280011993346099</v>
      </c>
    </row>
    <row r="2562" spans="1:13" x14ac:dyDescent="0.55000000000000004">
      <c r="A2562">
        <v>2557</v>
      </c>
      <c r="C2562">
        <f t="shared" si="123"/>
        <v>-0.21246945185473154</v>
      </c>
      <c r="D2562">
        <f t="shared" si="124"/>
        <v>3.4544919632569816E-5</v>
      </c>
      <c r="E2562" s="2">
        <f t="shared" si="125"/>
        <v>0.11078156563227862</v>
      </c>
      <c r="K2562">
        <v>2557</v>
      </c>
      <c r="L2562" s="2">
        <v>3.8081573900490599E-4</v>
      </c>
      <c r="M2562" s="2">
        <v>0.120369196190051</v>
      </c>
    </row>
    <row r="2563" spans="1:13" x14ac:dyDescent="0.55000000000000004">
      <c r="A2563">
        <v>2558</v>
      </c>
      <c r="C2563">
        <f t="shared" si="123"/>
        <v>-0.26719042305952584</v>
      </c>
      <c r="D2563">
        <f t="shared" si="124"/>
        <v>-1.5499583952020273E-4</v>
      </c>
      <c r="E2563" s="2">
        <f t="shared" si="125"/>
        <v>6.5015556980940956E-2</v>
      </c>
      <c r="K2563">
        <v>2558</v>
      </c>
      <c r="L2563" s="2">
        <v>3.1150343363411199E-4</v>
      </c>
      <c r="M2563" s="2">
        <v>-1.2208939455439501E-2</v>
      </c>
    </row>
    <row r="2564" spans="1:13" x14ac:dyDescent="0.55000000000000004">
      <c r="A2564">
        <v>2559</v>
      </c>
      <c r="C2564">
        <f t="shared" si="123"/>
        <v>-0.25485223000396784</v>
      </c>
      <c r="D2564">
        <f t="shared" si="124"/>
        <v>-3.0563591000563688E-4</v>
      </c>
      <c r="E2564" s="2">
        <f t="shared" si="125"/>
        <v>1.279680397246738E-2</v>
      </c>
      <c r="K2564">
        <v>2559</v>
      </c>
      <c r="L2564" s="2">
        <v>1.6417316088264601E-4</v>
      </c>
      <c r="M2564" s="2">
        <v>-0.141729270475553</v>
      </c>
    </row>
    <row r="2565" spans="1:13" x14ac:dyDescent="0.55000000000000004">
      <c r="A2565">
        <v>2560</v>
      </c>
      <c r="C2565">
        <f t="shared" si="123"/>
        <v>-0.17855149907709489</v>
      </c>
      <c r="D2565">
        <f t="shared" si="124"/>
        <v>-3.7956780937455775E-4</v>
      </c>
      <c r="E2565" s="2">
        <f t="shared" si="125"/>
        <v>3.2719689762208113E-3</v>
      </c>
      <c r="K2565">
        <v>2560</v>
      </c>
      <c r="L2565" s="2">
        <v>-2.4275298468228299E-5</v>
      </c>
      <c r="M2565" s="2">
        <v>-0.23575262648050199</v>
      </c>
    </row>
    <row r="2566" spans="1:13" x14ac:dyDescent="0.55000000000000004">
      <c r="A2566">
        <v>2561</v>
      </c>
      <c r="C2566">
        <f t="shared" ref="C2566:C2629" si="126">$D$1*COS($B$2*(A2566-$L$2)+$B$1)</f>
        <v>-5.7438105448521251E-2</v>
      </c>
      <c r="D2566">
        <f t="shared" ref="D2566:D2629" si="127">$D$2*COS($B$2*(A2566-$L$3)+$B$3)</f>
        <v>-3.582361892459214E-4</v>
      </c>
      <c r="E2566" s="2">
        <f t="shared" ref="E2566:E2629" si="128">(M2566-C2566)^2</f>
        <v>4.5493549455594334E-2</v>
      </c>
      <c r="K2566">
        <v>2561</v>
      </c>
      <c r="L2566" s="2">
        <v>-2.0664385872471599E-4</v>
      </c>
      <c r="M2566" s="2">
        <v>-0.27073027468029198</v>
      </c>
    </row>
    <row r="2567" spans="1:13" x14ac:dyDescent="0.55000000000000004">
      <c r="A2567">
        <v>2562</v>
      </c>
      <c r="C2567">
        <f t="shared" si="126"/>
        <v>7.809104194748745E-2</v>
      </c>
      <c r="D2567">
        <f t="shared" si="127"/>
        <v>-2.4699483663736388E-4</v>
      </c>
      <c r="E2567" s="2">
        <f t="shared" si="128"/>
        <v>9.9851505295144041E-2</v>
      </c>
      <c r="K2567">
        <v>2562</v>
      </c>
      <c r="L2567" s="2">
        <v>-3.3725718263816798E-4</v>
      </c>
      <c r="M2567" s="2">
        <v>-0.23790184609770901</v>
      </c>
    </row>
    <row r="2568" spans="1:13" x14ac:dyDescent="0.55000000000000004">
      <c r="A2568">
        <v>2563</v>
      </c>
      <c r="C2568">
        <f t="shared" si="126"/>
        <v>0.19402098384351349</v>
      </c>
      <c r="D2568">
        <f t="shared" si="127"/>
        <v>-7.3762986271770216E-5</v>
      </c>
      <c r="E2568" s="2">
        <f t="shared" si="128"/>
        <v>0.11526731725410354</v>
      </c>
      <c r="K2568">
        <v>2563</v>
      </c>
      <c r="L2568" s="2">
        <v>-3.8340235296822098E-4</v>
      </c>
      <c r="M2568" s="2">
        <v>-0.14548942432404699</v>
      </c>
    </row>
    <row r="2569" spans="1:13" x14ac:dyDescent="0.55000000000000004">
      <c r="A2569">
        <v>2564</v>
      </c>
      <c r="C2569">
        <f t="shared" si="126"/>
        <v>0.26125574843361032</v>
      </c>
      <c r="D2569">
        <f t="shared" si="127"/>
        <v>1.1798181884871881E-4</v>
      </c>
      <c r="E2569" s="2">
        <f t="shared" si="128"/>
        <v>7.7225087525126232E-2</v>
      </c>
      <c r="K2569">
        <v>2564</v>
      </c>
      <c r="L2569" s="2">
        <v>-3.3352202554186202E-4</v>
      </c>
      <c r="M2569" s="2">
        <v>-1.6638273677564701E-2</v>
      </c>
    </row>
    <row r="2570" spans="1:13" x14ac:dyDescent="0.55000000000000004">
      <c r="A2570">
        <v>2565</v>
      </c>
      <c r="C2570">
        <f t="shared" si="126"/>
        <v>0.26292082700134656</v>
      </c>
      <c r="D2570">
        <f t="shared" si="127"/>
        <v>2.8011567429664987E-4</v>
      </c>
      <c r="E2570" s="2">
        <f t="shared" si="128"/>
        <v>2.1474203477762827E-2</v>
      </c>
      <c r="K2570">
        <v>2565</v>
      </c>
      <c r="L2570" s="2">
        <v>-2.00109037798107E-4</v>
      </c>
      <c r="M2570" s="2">
        <v>0.116380035827821</v>
      </c>
    </row>
    <row r="2571" spans="1:13" x14ac:dyDescent="0.55000000000000004">
      <c r="A2571">
        <v>2566</v>
      </c>
      <c r="C2571">
        <f t="shared" si="126"/>
        <v>0.19859831992398458</v>
      </c>
      <c r="D2571">
        <f t="shared" si="127"/>
        <v>3.7194639986704589E-4</v>
      </c>
      <c r="E2571" s="2">
        <f t="shared" si="128"/>
        <v>4.6880578981287508E-4</v>
      </c>
      <c r="K2571">
        <v>2566</v>
      </c>
      <c r="L2571" s="2">
        <v>-1.6577500151470001E-5</v>
      </c>
      <c r="M2571" s="2">
        <v>0.22025024339080099</v>
      </c>
    </row>
    <row r="2572" spans="1:13" x14ac:dyDescent="0.55000000000000004">
      <c r="A2572">
        <v>2567</v>
      </c>
      <c r="C2572">
        <f t="shared" si="126"/>
        <v>8.4431820665906307E-2</v>
      </c>
      <c r="D2572">
        <f t="shared" si="127"/>
        <v>3.704264190798144E-4</v>
      </c>
      <c r="E2572" s="2">
        <f t="shared" si="128"/>
        <v>3.4049693548390055E-2</v>
      </c>
      <c r="K2572">
        <v>2567</v>
      </c>
      <c r="L2572" s="2">
        <v>1.7110597524744699E-4</v>
      </c>
      <c r="M2572" s="2">
        <v>0.26895741116324101</v>
      </c>
    </row>
    <row r="2573" spans="1:13" x14ac:dyDescent="0.55000000000000004">
      <c r="A2573">
        <v>2568</v>
      </c>
      <c r="C2573">
        <f t="shared" si="126"/>
        <v>-5.0925285896775203E-2</v>
      </c>
      <c r="D2573">
        <f t="shared" si="127"/>
        <v>2.7593721507391351E-4</v>
      </c>
      <c r="E2573" s="2">
        <f t="shared" si="128"/>
        <v>9.0738195153650641E-2</v>
      </c>
      <c r="K2573">
        <v>2568</v>
      </c>
      <c r="L2573" s="2">
        <v>3.1593489768123298E-4</v>
      </c>
      <c r="M2573" s="2">
        <v>0.25030252681920001</v>
      </c>
    </row>
    <row r="2574" spans="1:13" x14ac:dyDescent="0.55000000000000004">
      <c r="A2574">
        <v>2569</v>
      </c>
      <c r="C2574">
        <f t="shared" si="126"/>
        <v>-0.17350121911940269</v>
      </c>
      <c r="D2574">
        <f t="shared" si="127"/>
        <v>1.1219358638043752E-4</v>
      </c>
      <c r="E2574" s="2">
        <f t="shared" si="128"/>
        <v>0.11727819475479578</v>
      </c>
      <c r="K2574">
        <v>2569</v>
      </c>
      <c r="L2574" s="2">
        <v>3.8163596507293797E-4</v>
      </c>
      <c r="M2574" s="2">
        <v>0.16895782186914499</v>
      </c>
    </row>
    <row r="2575" spans="1:13" x14ac:dyDescent="0.55000000000000004">
      <c r="A2575">
        <v>2570</v>
      </c>
      <c r="C2575">
        <f t="shared" si="126"/>
        <v>-0.2525320034595549</v>
      </c>
      <c r="D2575">
        <f t="shared" si="127"/>
        <v>-7.9708267642333755E-5</v>
      </c>
      <c r="E2575" s="2">
        <f t="shared" si="128"/>
        <v>8.8701866491801881E-2</v>
      </c>
      <c r="K2575">
        <v>2570</v>
      </c>
      <c r="L2575" s="2">
        <v>3.5175393751447898E-4</v>
      </c>
      <c r="M2575" s="2">
        <v>4.5296582293730202E-2</v>
      </c>
    </row>
    <row r="2576" spans="1:13" x14ac:dyDescent="0.55000000000000004">
      <c r="A2576">
        <v>2571</v>
      </c>
      <c r="C2576">
        <f t="shared" si="126"/>
        <v>-0.26818257788378036</v>
      </c>
      <c r="D2576">
        <f t="shared" si="127"/>
        <v>-2.5160502660280071E-4</v>
      </c>
      <c r="E2576" s="2">
        <f t="shared" si="128"/>
        <v>3.1852651195473008E-2</v>
      </c>
      <c r="K2576">
        <v>2571</v>
      </c>
      <c r="L2576" s="2">
        <v>2.3377295418251201E-4</v>
      </c>
      <c r="M2576" s="2">
        <v>-8.9709467316745603E-2</v>
      </c>
    </row>
    <row r="2577" spans="1:13" x14ac:dyDescent="0.55000000000000004">
      <c r="A2577">
        <v>2572</v>
      </c>
      <c r="C2577">
        <f t="shared" si="126"/>
        <v>-0.21652497809975269</v>
      </c>
      <c r="D2577">
        <f t="shared" si="127"/>
        <v>-3.6035422730049382E-4</v>
      </c>
      <c r="E2577" s="2">
        <f t="shared" si="128"/>
        <v>2.0385425297782362E-4</v>
      </c>
      <c r="K2577">
        <v>2572</v>
      </c>
      <c r="L2577" s="2">
        <v>5.7242084253413001E-5</v>
      </c>
      <c r="M2577" s="2">
        <v>-0.20224722432060999</v>
      </c>
    </row>
    <row r="2578" spans="1:13" x14ac:dyDescent="0.55000000000000004">
      <c r="A2578">
        <v>2573</v>
      </c>
      <c r="C2578">
        <f t="shared" si="126"/>
        <v>-0.11052417279799799</v>
      </c>
      <c r="D2578">
        <f t="shared" si="127"/>
        <v>-3.7866211261042016E-4</v>
      </c>
      <c r="E2578" s="2">
        <f t="shared" si="128"/>
        <v>2.3595029511909199E-2</v>
      </c>
      <c r="K2578">
        <v>2573</v>
      </c>
      <c r="L2578" s="2">
        <v>-1.33625420781063E-4</v>
      </c>
      <c r="M2578" s="2">
        <v>-0.26413090934268602</v>
      </c>
    </row>
    <row r="2579" spans="1:13" x14ac:dyDescent="0.55000000000000004">
      <c r="A2579">
        <v>2574</v>
      </c>
      <c r="C2579">
        <f t="shared" si="126"/>
        <v>2.3215870210947443E-2</v>
      </c>
      <c r="D2579">
        <f t="shared" si="127"/>
        <v>-3.0193378922050877E-4</v>
      </c>
      <c r="E2579" s="2">
        <f t="shared" si="128"/>
        <v>8.0132723682386706E-2</v>
      </c>
      <c r="K2579">
        <v>2574</v>
      </c>
      <c r="L2579" s="2">
        <v>-2.91025610228994E-4</v>
      </c>
      <c r="M2579" s="2">
        <v>-0.25986136957068301</v>
      </c>
    </row>
    <row r="2580" spans="1:13" x14ac:dyDescent="0.55000000000000004">
      <c r="A2580">
        <v>2575</v>
      </c>
      <c r="C2580">
        <f t="shared" si="126"/>
        <v>0.15112921914956093</v>
      </c>
      <c r="D2580">
        <f t="shared" si="127"/>
        <v>-1.4942644899533909E-4</v>
      </c>
      <c r="E2580" s="2">
        <f t="shared" si="128"/>
        <v>0.11671594695856324</v>
      </c>
      <c r="K2580">
        <v>2575</v>
      </c>
      <c r="L2580" s="2">
        <v>-3.75536630203258E-4</v>
      </c>
      <c r="M2580" s="2">
        <v>-0.1905079377268</v>
      </c>
    </row>
    <row r="2581" spans="1:13" x14ac:dyDescent="0.55000000000000004">
      <c r="A2581">
        <v>2576</v>
      </c>
      <c r="C2581">
        <f t="shared" si="126"/>
        <v>0.24111231963237065</v>
      </c>
      <c r="D2581">
        <f t="shared" si="127"/>
        <v>4.0583780266636703E-5</v>
      </c>
      <c r="E2581" s="2">
        <f t="shared" si="128"/>
        <v>9.8943546203256488E-2</v>
      </c>
      <c r="K2581">
        <v>2576</v>
      </c>
      <c r="L2581" s="2">
        <v>-3.6599217148299598E-4</v>
      </c>
      <c r="M2581" s="2">
        <v>-7.3440611053796206E-2</v>
      </c>
    </row>
    <row r="2582" spans="1:13" x14ac:dyDescent="0.55000000000000004">
      <c r="A2582">
        <v>2577</v>
      </c>
      <c r="C2582">
        <f t="shared" si="126"/>
        <v>0.27058131013275649</v>
      </c>
      <c r="D2582">
        <f t="shared" si="127"/>
        <v>2.204083361200437E-4</v>
      </c>
      <c r="E2582" s="2">
        <f t="shared" si="128"/>
        <v>4.3497664810490506E-2</v>
      </c>
      <c r="K2582">
        <v>2577</v>
      </c>
      <c r="L2582" s="2">
        <v>-2.6478270296421898E-4</v>
      </c>
      <c r="M2582" s="2">
        <v>6.2020372250106703E-2</v>
      </c>
    </row>
    <row r="2583" spans="1:13" x14ac:dyDescent="0.55000000000000004">
      <c r="A2583">
        <v>2578</v>
      </c>
      <c r="C2583">
        <f t="shared" si="126"/>
        <v>0.2321400951917531</v>
      </c>
      <c r="D2583">
        <f t="shared" si="127"/>
        <v>3.4491504544781088E-4</v>
      </c>
      <c r="E2583" s="2">
        <f t="shared" si="128"/>
        <v>2.5192495740599102E-3</v>
      </c>
      <c r="K2583">
        <v>2578</v>
      </c>
      <c r="L2583" s="2">
        <v>-9.7256763895416898E-5</v>
      </c>
      <c r="M2583" s="2">
        <v>0.181947968577513</v>
      </c>
    </row>
    <row r="2584" spans="1:13" x14ac:dyDescent="0.55000000000000004">
      <c r="A2584">
        <v>2579</v>
      </c>
      <c r="C2584">
        <f t="shared" si="126"/>
        <v>0.13543660948343711</v>
      </c>
      <c r="D2584">
        <f t="shared" si="127"/>
        <v>3.8285534860055921E-4</v>
      </c>
      <c r="E2584" s="2">
        <f t="shared" si="128"/>
        <v>1.4609305000268436E-2</v>
      </c>
      <c r="K2584">
        <v>2579</v>
      </c>
      <c r="L2584" s="2">
        <v>9.4627735028153794E-5</v>
      </c>
      <c r="M2584" s="2">
        <v>0.25630556745143002</v>
      </c>
    </row>
    <row r="2585" spans="1:13" x14ac:dyDescent="0.55000000000000004">
      <c r="A2585">
        <v>2580</v>
      </c>
      <c r="C2585">
        <f t="shared" si="126"/>
        <v>4.7413895724737268E-3</v>
      </c>
      <c r="D2585">
        <f t="shared" si="127"/>
        <v>3.2470702920636143E-4</v>
      </c>
      <c r="E2585" s="2">
        <f t="shared" si="128"/>
        <v>6.8501785402700452E-2</v>
      </c>
      <c r="K2585">
        <v>2580</v>
      </c>
      <c r="L2585" s="2">
        <v>2.6281213068607298E-4</v>
      </c>
      <c r="M2585" s="2">
        <v>0.26646984695282899</v>
      </c>
    </row>
    <row r="2586" spans="1:13" x14ac:dyDescent="0.55000000000000004">
      <c r="A2586">
        <v>2581</v>
      </c>
      <c r="C2586">
        <f t="shared" si="126"/>
        <v>-0.12714381918147097</v>
      </c>
      <c r="D2586">
        <f t="shared" si="127"/>
        <v>1.8506408976241143E-4</v>
      </c>
      <c r="E2586" s="2">
        <f t="shared" si="128"/>
        <v>0.11359523319533818</v>
      </c>
      <c r="K2586">
        <v>2581</v>
      </c>
      <c r="L2586" s="2">
        <v>3.65173597845571E-4</v>
      </c>
      <c r="M2586" s="2">
        <v>0.20989510022597399</v>
      </c>
    </row>
    <row r="2587" spans="1:13" x14ac:dyDescent="0.55000000000000004">
      <c r="A2587">
        <v>2582</v>
      </c>
      <c r="C2587">
        <f t="shared" si="126"/>
        <v>-0.22711860929939734</v>
      </c>
      <c r="D2587">
        <f t="shared" si="127"/>
        <v>-1.02603536900664E-6</v>
      </c>
      <c r="E2587" s="2">
        <f t="shared" si="128"/>
        <v>0.1074983649988563</v>
      </c>
      <c r="K2587">
        <v>2582</v>
      </c>
      <c r="L2587" s="2">
        <v>3.7607507205211099E-4</v>
      </c>
      <c r="M2587" s="2">
        <v>0.100750823552853</v>
      </c>
    </row>
    <row r="2588" spans="1:13" x14ac:dyDescent="0.55000000000000004">
      <c r="A2588">
        <v>2583</v>
      </c>
      <c r="C2588">
        <f t="shared" si="126"/>
        <v>-0.27009141576448475</v>
      </c>
      <c r="D2588">
        <f t="shared" si="127"/>
        <v>-1.8685864725113529E-4</v>
      </c>
      <c r="E2588" s="2">
        <f t="shared" si="128"/>
        <v>5.5915362276701561E-2</v>
      </c>
      <c r="K2588">
        <v>2583</v>
      </c>
      <c r="L2588" s="2">
        <v>2.9278621146282702E-4</v>
      </c>
      <c r="M2588" s="2">
        <v>-3.3627121891812398E-2</v>
      </c>
    </row>
    <row r="2589" spans="1:13" x14ac:dyDescent="0.55000000000000004">
      <c r="A2589">
        <v>2584</v>
      </c>
      <c r="C2589">
        <f t="shared" si="126"/>
        <v>-0.24527696994843418</v>
      </c>
      <c r="D2589">
        <f t="shared" si="127"/>
        <v>-3.2579367734026634E-4</v>
      </c>
      <c r="E2589" s="2">
        <f t="shared" si="128"/>
        <v>7.3434657317074546E-3</v>
      </c>
      <c r="K2589">
        <v>2584</v>
      </c>
      <c r="L2589" s="2">
        <v>1.3616722789888699E-4</v>
      </c>
      <c r="M2589" s="2">
        <v>-0.159582946051155</v>
      </c>
    </row>
    <row r="2590" spans="1:13" x14ac:dyDescent="0.55000000000000004">
      <c r="A2590">
        <v>2585</v>
      </c>
      <c r="C2590">
        <f t="shared" si="126"/>
        <v>-0.15890317470450596</v>
      </c>
      <c r="D2590">
        <f t="shared" si="127"/>
        <v>-3.8296136160398587E-4</v>
      </c>
      <c r="E2590" s="2">
        <f t="shared" si="128"/>
        <v>7.5111787147450369E-3</v>
      </c>
      <c r="K2590">
        <v>2585</v>
      </c>
      <c r="L2590" s="2">
        <v>-5.4555682612484802E-5</v>
      </c>
      <c r="M2590" s="2">
        <v>-0.24557023139126</v>
      </c>
    </row>
    <row r="2591" spans="1:13" x14ac:dyDescent="0.55000000000000004">
      <c r="A2591">
        <v>2586</v>
      </c>
      <c r="C2591">
        <f t="shared" si="126"/>
        <v>-3.2648032022495353E-2</v>
      </c>
      <c r="D2591">
        <f t="shared" si="127"/>
        <v>-3.4401381629086043E-4</v>
      </c>
      <c r="E2591" s="2">
        <f t="shared" si="128"/>
        <v>5.6361085048270164E-2</v>
      </c>
      <c r="K2591">
        <v>2586</v>
      </c>
      <c r="L2591" s="2">
        <v>-2.31614783974675E-4</v>
      </c>
      <c r="M2591" s="2">
        <v>-0.27005292887230797</v>
      </c>
    </row>
    <row r="2592" spans="1:13" x14ac:dyDescent="0.55000000000000004">
      <c r="A2592">
        <v>2587</v>
      </c>
      <c r="C2592">
        <f t="shared" si="126"/>
        <v>0.101801078530336</v>
      </c>
      <c r="D2592">
        <f t="shared" si="127"/>
        <v>-2.1872605432577715E-4</v>
      </c>
      <c r="E2592" s="2">
        <f t="shared" si="128"/>
        <v>0.10804386983899603</v>
      </c>
      <c r="K2592">
        <v>2587</v>
      </c>
      <c r="L2592" s="2">
        <v>-3.5066452585660299E-4</v>
      </c>
      <c r="M2592" s="2">
        <v>-0.22689919503054201</v>
      </c>
    </row>
    <row r="2593" spans="1:13" x14ac:dyDescent="0.55000000000000004">
      <c r="A2593">
        <v>2588</v>
      </c>
      <c r="C2593">
        <f t="shared" si="126"/>
        <v>0.21070026416889076</v>
      </c>
      <c r="D2593">
        <f t="shared" si="127"/>
        <v>-3.8542663105113114E-5</v>
      </c>
      <c r="E2593" s="2">
        <f t="shared" si="128"/>
        <v>0.11398551849388634</v>
      </c>
      <c r="K2593">
        <v>2588</v>
      </c>
      <c r="L2593" s="2">
        <v>-3.8188816187295697E-4</v>
      </c>
      <c r="M2593" s="2">
        <v>-0.12691715021295999</v>
      </c>
    </row>
    <row r="2594" spans="1:13" x14ac:dyDescent="0.55000000000000004">
      <c r="A2594">
        <v>2589</v>
      </c>
      <c r="C2594">
        <f t="shared" si="126"/>
        <v>0.26671812471115025</v>
      </c>
      <c r="D2594">
        <f t="shared" si="127"/>
        <v>1.5131412414120228E-4</v>
      </c>
      <c r="E2594" s="2">
        <f t="shared" si="128"/>
        <v>6.8573824214011245E-2</v>
      </c>
      <c r="K2594">
        <v>2589</v>
      </c>
      <c r="L2594" s="2">
        <v>-3.1746553868606598E-4</v>
      </c>
      <c r="M2594" s="2">
        <v>4.8520822122969601E-3</v>
      </c>
    </row>
    <row r="2595" spans="1:13" x14ac:dyDescent="0.55000000000000004">
      <c r="A2595">
        <v>2590</v>
      </c>
      <c r="C2595">
        <f t="shared" si="126"/>
        <v>0.25579535792323066</v>
      </c>
      <c r="D2595">
        <f t="shared" si="127"/>
        <v>3.031942556758941E-4</v>
      </c>
      <c r="E2595" s="2">
        <f t="shared" si="128"/>
        <v>1.4493578107086487E-2</v>
      </c>
      <c r="K2595">
        <v>2590</v>
      </c>
      <c r="L2595" s="2">
        <v>-1.73531701922027E-4</v>
      </c>
      <c r="M2595" s="2">
        <v>0.13540608054735101</v>
      </c>
    </row>
    <row r="2596" spans="1:13" x14ac:dyDescent="0.55000000000000004">
      <c r="A2596">
        <v>2591</v>
      </c>
      <c r="C2596">
        <f t="shared" si="126"/>
        <v>0.18067334803582369</v>
      </c>
      <c r="D2596">
        <f t="shared" si="127"/>
        <v>3.7897901986483969E-4</v>
      </c>
      <c r="E2596" s="2">
        <f t="shared" si="128"/>
        <v>2.6392301293874381E-3</v>
      </c>
      <c r="K2596">
        <v>2591</v>
      </c>
      <c r="L2596" s="2">
        <v>1.38642261009076E-5</v>
      </c>
      <c r="M2596" s="2">
        <v>0.232046786010982</v>
      </c>
    </row>
    <row r="2597" spans="1:13" x14ac:dyDescent="0.55000000000000004">
      <c r="A2597">
        <v>2592</v>
      </c>
      <c r="C2597">
        <f t="shared" si="126"/>
        <v>6.0206136083112233E-2</v>
      </c>
      <c r="D2597">
        <f t="shared" si="127"/>
        <v>3.596480383124808E-4</v>
      </c>
      <c r="E2597" s="2">
        <f t="shared" si="128"/>
        <v>4.425292764416365E-2</v>
      </c>
      <c r="K2597">
        <v>2592</v>
      </c>
      <c r="L2597" s="2">
        <v>1.97787772689455E-4</v>
      </c>
      <c r="M2597" s="2">
        <v>0.27056993440441002</v>
      </c>
    </row>
    <row r="2598" spans="1:13" x14ac:dyDescent="0.55000000000000004">
      <c r="A2598">
        <v>2593</v>
      </c>
      <c r="C2598">
        <f t="shared" si="126"/>
        <v>-7.5371546980857324E-2</v>
      </c>
      <c r="D2598">
        <f t="shared" si="127"/>
        <v>2.5005297992390191E-4</v>
      </c>
      <c r="E2598" s="2">
        <f t="shared" si="128"/>
        <v>0.10029807368403619</v>
      </c>
      <c r="K2598">
        <v>2593</v>
      </c>
      <c r="L2598" s="2">
        <v>3.3217414462166601E-4</v>
      </c>
      <c r="M2598" s="2">
        <v>0.24132716423223899</v>
      </c>
    </row>
    <row r="2599" spans="1:13" x14ac:dyDescent="0.55000000000000004">
      <c r="A2599">
        <v>2594</v>
      </c>
      <c r="C2599">
        <f t="shared" si="126"/>
        <v>-0.19203256045905312</v>
      </c>
      <c r="D2599">
        <f t="shared" si="127"/>
        <v>7.7699894273922522E-5</v>
      </c>
      <c r="E2599" s="2">
        <f t="shared" si="128"/>
        <v>0.11811255315671247</v>
      </c>
      <c r="K2599">
        <v>2594</v>
      </c>
      <c r="L2599" s="2">
        <v>3.83365441374591E-4</v>
      </c>
      <c r="M2599" s="2">
        <v>0.151642508693064</v>
      </c>
    </row>
    <row r="2600" spans="1:13" x14ac:dyDescent="0.55000000000000004">
      <c r="A2600">
        <v>2595</v>
      </c>
      <c r="C2600">
        <f t="shared" si="126"/>
        <v>-0.26049744898818272</v>
      </c>
      <c r="D2600">
        <f t="shared" si="127"/>
        <v>-1.1415422705604656E-4</v>
      </c>
      <c r="E2600" s="2">
        <f t="shared" si="128"/>
        <v>8.0926307322669727E-2</v>
      </c>
      <c r="K2600">
        <v>2595</v>
      </c>
      <c r="L2600" s="2">
        <v>3.3854048510871001E-4</v>
      </c>
      <c r="M2600" s="2">
        <v>2.3978046129884901E-2</v>
      </c>
    </row>
    <row r="2601" spans="1:13" x14ac:dyDescent="0.55000000000000004">
      <c r="A2601">
        <v>2596</v>
      </c>
      <c r="C2601">
        <f t="shared" si="126"/>
        <v>-0.26358296867205994</v>
      </c>
      <c r="D2601">
        <f t="shared" si="127"/>
        <v>-2.7735804357417428E-4</v>
      </c>
      <c r="E2601" s="2">
        <f t="shared" si="128"/>
        <v>2.3682471224463379E-2</v>
      </c>
      <c r="K2601">
        <v>2596</v>
      </c>
      <c r="L2601" s="2">
        <v>2.0892596419465399E-4</v>
      </c>
      <c r="M2601" s="2">
        <v>-0.109691866835523</v>
      </c>
    </row>
    <row r="2602" spans="1:13" x14ac:dyDescent="0.55000000000000004">
      <c r="A2602">
        <v>2597</v>
      </c>
      <c r="C2602">
        <f t="shared" si="126"/>
        <v>-0.20051471910766946</v>
      </c>
      <c r="D2602">
        <f t="shared" si="127"/>
        <v>-3.7095083740020776E-4</v>
      </c>
      <c r="E2602" s="2">
        <f t="shared" si="128"/>
        <v>2.3636147998341115E-4</v>
      </c>
      <c r="K2602">
        <v>2597</v>
      </c>
      <c r="L2602" s="2">
        <v>2.6984639465460199E-5</v>
      </c>
      <c r="M2602" s="2">
        <v>-0.21588877127303599</v>
      </c>
    </row>
    <row r="2603" spans="1:13" x14ac:dyDescent="0.55000000000000004">
      <c r="A2603">
        <v>2598</v>
      </c>
      <c r="C2603">
        <f t="shared" si="126"/>
        <v>-8.7121501563115045E-2</v>
      </c>
      <c r="D2603">
        <f t="shared" si="127"/>
        <v>-3.714427900623918E-4</v>
      </c>
      <c r="E2603" s="2">
        <f t="shared" si="128"/>
        <v>3.2722455486084948E-2</v>
      </c>
      <c r="K2603">
        <v>2598</v>
      </c>
      <c r="L2603" s="2">
        <v>-1.6171515561840799E-4</v>
      </c>
      <c r="M2603" s="2">
        <v>-0.268014993668511</v>
      </c>
    </row>
    <row r="2604" spans="1:13" x14ac:dyDescent="0.55000000000000004">
      <c r="A2604">
        <v>2599</v>
      </c>
      <c r="C2604">
        <f t="shared" si="126"/>
        <v>4.8137376497926966E-2</v>
      </c>
      <c r="D2604">
        <f t="shared" si="127"/>
        <v>-2.7871043181302234E-4</v>
      </c>
      <c r="E2604" s="2">
        <f t="shared" si="128"/>
        <v>9.0692873280554573E-2</v>
      </c>
      <c r="K2604">
        <v>2599</v>
      </c>
      <c r="L2604" s="2">
        <v>-3.09912386769653E-4</v>
      </c>
      <c r="M2604" s="2">
        <v>-0.25301519825539398</v>
      </c>
    </row>
    <row r="2605" spans="1:13" x14ac:dyDescent="0.55000000000000004">
      <c r="A2605">
        <v>2600</v>
      </c>
      <c r="C2605">
        <f t="shared" si="126"/>
        <v>0.17131478771431122</v>
      </c>
      <c r="D2605">
        <f t="shared" si="127"/>
        <v>-1.1602762992801252E-4</v>
      </c>
      <c r="E2605" s="2">
        <f t="shared" si="128"/>
        <v>0.11968898900010702</v>
      </c>
      <c r="K2605">
        <v>2600</v>
      </c>
      <c r="L2605" s="2">
        <v>-3.8049013809756901E-4</v>
      </c>
      <c r="M2605" s="2">
        <v>-0.174646176846876</v>
      </c>
    </row>
    <row r="2606" spans="1:13" x14ac:dyDescent="0.55000000000000004">
      <c r="A2606">
        <v>2601</v>
      </c>
      <c r="C2606">
        <f t="shared" si="126"/>
        <v>0.25149579824324875</v>
      </c>
      <c r="D2606">
        <f t="shared" si="127"/>
        <v>7.5775661399172273E-5</v>
      </c>
      <c r="E2606" s="2">
        <f t="shared" si="128"/>
        <v>9.2435296047688978E-2</v>
      </c>
      <c r="K2606">
        <v>2601</v>
      </c>
      <c r="L2606" s="2">
        <v>-3.5577177394949499E-4</v>
      </c>
      <c r="M2606" s="2">
        <v>-5.2535937020833499E-2</v>
      </c>
    </row>
    <row r="2607" spans="1:13" x14ac:dyDescent="0.55000000000000004">
      <c r="A2607">
        <v>2602</v>
      </c>
      <c r="C2607">
        <f t="shared" si="126"/>
        <v>0.2685566645248319</v>
      </c>
      <c r="D2607">
        <f t="shared" si="127"/>
        <v>2.4856085893964374E-4</v>
      </c>
      <c r="E2607" s="2">
        <f t="shared" si="128"/>
        <v>3.4530711494361488E-2</v>
      </c>
      <c r="K2607">
        <v>2602</v>
      </c>
      <c r="L2607" s="2">
        <v>-2.4194816196791599E-4</v>
      </c>
      <c r="M2607" s="2">
        <v>8.2732254141369393E-2</v>
      </c>
    </row>
    <row r="2608" spans="1:13" x14ac:dyDescent="0.55000000000000004">
      <c r="A2608">
        <v>2603</v>
      </c>
      <c r="C2608">
        <f t="shared" si="126"/>
        <v>0.21821546873638831</v>
      </c>
      <c r="D2608">
        <f t="shared" si="127"/>
        <v>3.5896252013483353E-4</v>
      </c>
      <c r="E2608" s="2">
        <f t="shared" si="128"/>
        <v>4.3830896590431231E-4</v>
      </c>
      <c r="K2608">
        <v>2603</v>
      </c>
      <c r="L2608" s="2">
        <v>-6.7527131884043704E-5</v>
      </c>
      <c r="M2608" s="2">
        <v>0.197279639020222</v>
      </c>
    </row>
    <row r="2609" spans="1:13" x14ac:dyDescent="0.55000000000000004">
      <c r="A2609">
        <v>2604</v>
      </c>
      <c r="C2609">
        <f t="shared" si="126"/>
        <v>0.11310678991313326</v>
      </c>
      <c r="D2609">
        <f t="shared" si="127"/>
        <v>3.7927215510596344E-4</v>
      </c>
      <c r="E2609" s="2">
        <f t="shared" si="128"/>
        <v>2.2293573020002524E-2</v>
      </c>
      <c r="K2609">
        <v>2604</v>
      </c>
      <c r="L2609" s="2">
        <v>1.23806487288101E-4</v>
      </c>
      <c r="M2609" s="2">
        <v>0.26241711447242999</v>
      </c>
    </row>
    <row r="2610" spans="1:13" x14ac:dyDescent="0.55000000000000004">
      <c r="A2610">
        <v>2605</v>
      </c>
      <c r="C2610">
        <f t="shared" si="126"/>
        <v>-2.0389309075952856E-2</v>
      </c>
      <c r="D2610">
        <f t="shared" si="127"/>
        <v>3.0439247356955191E-4</v>
      </c>
      <c r="E2610" s="2">
        <f t="shared" si="128"/>
        <v>7.9648074644650652E-2</v>
      </c>
      <c r="K2610">
        <v>2605</v>
      </c>
      <c r="L2610" s="2">
        <v>2.8413200367925301E-4</v>
      </c>
      <c r="M2610" s="2">
        <v>0.261830595687426</v>
      </c>
    </row>
    <row r="2611" spans="1:13" x14ac:dyDescent="0.55000000000000004">
      <c r="A2611">
        <v>2606</v>
      </c>
      <c r="C2611">
        <f t="shared" si="126"/>
        <v>-0.14876812126040495</v>
      </c>
      <c r="D2611">
        <f t="shared" si="127"/>
        <v>1.5311669725124073E-4</v>
      </c>
      <c r="E2611" s="2">
        <f t="shared" si="128"/>
        <v>0.1186355389343956</v>
      </c>
      <c r="K2611">
        <v>2606</v>
      </c>
      <c r="L2611" s="2">
        <v>3.7329489712195299E-4</v>
      </c>
      <c r="M2611" s="2">
        <v>0.195666979933413</v>
      </c>
    </row>
    <row r="2612" spans="1:13" x14ac:dyDescent="0.55000000000000004">
      <c r="A2612">
        <v>2607</v>
      </c>
      <c r="C2612">
        <f t="shared" si="126"/>
        <v>-0.23980927079122763</v>
      </c>
      <c r="D2612">
        <f t="shared" si="127"/>
        <v>-3.6588142631844889E-5</v>
      </c>
      <c r="E2612" s="2">
        <f t="shared" si="128"/>
        <v>0.1025963346700644</v>
      </c>
      <c r="K2612">
        <v>2607</v>
      </c>
      <c r="L2612" s="2">
        <v>3.6896376782704E-4</v>
      </c>
      <c r="M2612" s="2">
        <v>8.0497355225257403E-2</v>
      </c>
    </row>
    <row r="2613" spans="1:13" x14ac:dyDescent="0.55000000000000004">
      <c r="A2613">
        <v>2608</v>
      </c>
      <c r="C2613">
        <f t="shared" si="126"/>
        <v>-0.27066334813263504</v>
      </c>
      <c r="D2613">
        <f t="shared" si="127"/>
        <v>-2.1711012993247121E-4</v>
      </c>
      <c r="E2613" s="2">
        <f t="shared" si="128"/>
        <v>4.6582596093283031E-2</v>
      </c>
      <c r="K2613">
        <v>2608</v>
      </c>
      <c r="L2613" s="2">
        <v>2.7222337399480202E-4</v>
      </c>
      <c r="M2613" s="2">
        <v>-5.4833331468402198E-2</v>
      </c>
    </row>
    <row r="2614" spans="1:13" x14ac:dyDescent="0.55000000000000004">
      <c r="A2614">
        <v>2609</v>
      </c>
      <c r="C2614">
        <f t="shared" si="126"/>
        <v>-0.23358663022395751</v>
      </c>
      <c r="D2614">
        <f t="shared" si="127"/>
        <v>-3.4314205093785864E-4</v>
      </c>
      <c r="E2614" s="2">
        <f t="shared" si="128"/>
        <v>3.2668037737468595E-3</v>
      </c>
      <c r="K2614">
        <v>2609</v>
      </c>
      <c r="L2614" s="2">
        <v>1.07302947394357E-4</v>
      </c>
      <c r="M2614" s="2">
        <v>-0.176430670134507</v>
      </c>
    </row>
    <row r="2615" spans="1:13" x14ac:dyDescent="0.55000000000000004">
      <c r="A2615">
        <v>2610</v>
      </c>
      <c r="C2615">
        <f t="shared" si="126"/>
        <v>-0.1378845917453948</v>
      </c>
      <c r="D2615">
        <f t="shared" si="127"/>
        <v>-3.8305255001960136E-4</v>
      </c>
      <c r="E2615" s="2">
        <f t="shared" si="128"/>
        <v>1.3445622605436379E-2</v>
      </c>
      <c r="K2615">
        <v>2610</v>
      </c>
      <c r="L2615" s="2">
        <v>-8.4492168040163398E-5</v>
      </c>
      <c r="M2615" s="2">
        <v>-0.25383985296900802</v>
      </c>
    </row>
    <row r="2616" spans="1:13" x14ac:dyDescent="0.55000000000000004">
      <c r="A2616">
        <v>2611</v>
      </c>
      <c r="C2616">
        <f t="shared" si="126"/>
        <v>-7.5764271148293372E-3</v>
      </c>
      <c r="D2616">
        <f t="shared" si="127"/>
        <v>-3.2682493315416573E-4</v>
      </c>
      <c r="E2616" s="2">
        <f t="shared" si="128"/>
        <v>6.7650367636851436E-2</v>
      </c>
      <c r="K2616">
        <v>2611</v>
      </c>
      <c r="L2616" s="2">
        <v>-2.5512569583766801E-4</v>
      </c>
      <c r="M2616" s="2">
        <v>-0.26767326991929602</v>
      </c>
    </row>
    <row r="2617" spans="1:13" x14ac:dyDescent="0.55000000000000004">
      <c r="A2617">
        <v>2612</v>
      </c>
      <c r="C2617">
        <f t="shared" si="126"/>
        <v>0.12463326102227153</v>
      </c>
      <c r="D2617">
        <f t="shared" si="127"/>
        <v>-1.8857114699124254E-4</v>
      </c>
      <c r="E2617" s="2">
        <f t="shared" si="128"/>
        <v>0.11498848237277005</v>
      </c>
      <c r="K2617">
        <v>2612</v>
      </c>
      <c r="L2617" s="2">
        <v>-3.61861410427714E-4</v>
      </c>
      <c r="M2617" s="2">
        <v>-0.21446625589388399</v>
      </c>
    </row>
    <row r="2618" spans="1:13" x14ac:dyDescent="0.55000000000000004">
      <c r="A2618">
        <v>2613</v>
      </c>
      <c r="C2618">
        <f t="shared" si="126"/>
        <v>0.22556262770392185</v>
      </c>
      <c r="D2618">
        <f t="shared" si="127"/>
        <v>-2.9899776985861895E-6</v>
      </c>
      <c r="E2618" s="2">
        <f t="shared" si="128"/>
        <v>0.11096058345971563</v>
      </c>
      <c r="K2618">
        <v>2613</v>
      </c>
      <c r="L2618" s="2">
        <v>-3.7796668995092298E-4</v>
      </c>
      <c r="M2618" s="2">
        <v>-0.10754483762778699</v>
      </c>
    </row>
    <row r="2619" spans="1:13" x14ac:dyDescent="0.55000000000000004">
      <c r="A2619">
        <v>2614</v>
      </c>
      <c r="C2619">
        <f t="shared" si="126"/>
        <v>0.2698805293157126</v>
      </c>
      <c r="D2619">
        <f t="shared" si="127"/>
        <v>1.8334161297390048E-4</v>
      </c>
      <c r="E2619" s="2">
        <f t="shared" si="128"/>
        <v>5.9325700383275747E-2</v>
      </c>
      <c r="K2619">
        <v>2614</v>
      </c>
      <c r="L2619" s="2">
        <v>-2.9940786724080598E-4</v>
      </c>
      <c r="M2619" s="2">
        <v>2.6311852381925099E-2</v>
      </c>
    </row>
    <row r="2620" spans="1:13" x14ac:dyDescent="0.55000000000000004">
      <c r="A2620">
        <v>2615</v>
      </c>
      <c r="C2620">
        <f t="shared" si="126"/>
        <v>0.24646410669986421</v>
      </c>
      <c r="D2620">
        <f t="shared" si="127"/>
        <v>3.2365832332376262E-4</v>
      </c>
      <c r="E2620" s="2">
        <f t="shared" si="128"/>
        <v>8.6277218624941521E-3</v>
      </c>
      <c r="K2620">
        <v>2615</v>
      </c>
      <c r="L2620" s="2">
        <v>-1.4586048678866701E-4</v>
      </c>
      <c r="M2620" s="2">
        <v>0.15357857573570299</v>
      </c>
    </row>
    <row r="2621" spans="1:13" x14ac:dyDescent="0.55000000000000004">
      <c r="A2621">
        <v>2616</v>
      </c>
      <c r="C2621">
        <f t="shared" si="126"/>
        <v>0.16119038835439067</v>
      </c>
      <c r="D2621">
        <f t="shared" si="127"/>
        <v>3.8274361669665674E-4</v>
      </c>
      <c r="E2621" s="2">
        <f t="shared" si="128"/>
        <v>6.5918491784335148E-3</v>
      </c>
      <c r="K2621">
        <v>2616</v>
      </c>
      <c r="L2621" s="2">
        <v>4.4218557432460999E-5</v>
      </c>
      <c r="M2621" s="2">
        <v>0.24238059206415799</v>
      </c>
    </row>
    <row r="2622" spans="1:13" x14ac:dyDescent="0.55000000000000004">
      <c r="A2622">
        <v>2617</v>
      </c>
      <c r="C2622">
        <f t="shared" si="126"/>
        <v>3.5461280155361569E-2</v>
      </c>
      <c r="D2622">
        <f t="shared" si="127"/>
        <v>3.4576832987475939E-4</v>
      </c>
      <c r="E2622" s="2">
        <f t="shared" si="128"/>
        <v>5.5232334750860118E-2</v>
      </c>
      <c r="K2622">
        <v>2617</v>
      </c>
      <c r="L2622" s="2">
        <v>2.2322278963261399E-4</v>
      </c>
      <c r="M2622" s="2">
        <v>0.27047688549011401</v>
      </c>
    </row>
    <row r="2623" spans="1:13" x14ac:dyDescent="0.55000000000000004">
      <c r="A2623">
        <v>2618</v>
      </c>
      <c r="C2623">
        <f t="shared" si="126"/>
        <v>-9.9167861897268242E-2</v>
      </c>
      <c r="D2623">
        <f t="shared" si="127"/>
        <v>2.2201248047354916E-4</v>
      </c>
      <c r="E2623" s="2">
        <f t="shared" si="128"/>
        <v>0.108898961773343</v>
      </c>
      <c r="K2623">
        <v>2618</v>
      </c>
      <c r="L2623" s="2">
        <v>3.4631948939562699E-4</v>
      </c>
      <c r="M2623" s="2">
        <v>0.23083056502829</v>
      </c>
    </row>
    <row r="2624" spans="1:13" x14ac:dyDescent="0.55000000000000004">
      <c r="A2624">
        <v>2619</v>
      </c>
      <c r="C2624">
        <f t="shared" si="126"/>
        <v>-0.20890796090670946</v>
      </c>
      <c r="D2624">
        <f t="shared" si="127"/>
        <v>4.2536178126045849E-5</v>
      </c>
      <c r="E2624" s="2">
        <f t="shared" si="128"/>
        <v>0.11715509079450112</v>
      </c>
      <c r="K2624">
        <v>2619</v>
      </c>
      <c r="L2624" s="2">
        <v>3.8267832462936702E-4</v>
      </c>
      <c r="M2624" s="2">
        <v>0.13337129758626601</v>
      </c>
    </row>
    <row r="2625" spans="1:13" x14ac:dyDescent="0.55000000000000004">
      <c r="A2625">
        <v>2620</v>
      </c>
      <c r="C2625">
        <f t="shared" si="126"/>
        <v>-0.26621656515991149</v>
      </c>
      <c r="D2625">
        <f t="shared" si="127"/>
        <v>-1.4761580834073688E-4</v>
      </c>
      <c r="E2625" s="2">
        <f t="shared" si="128"/>
        <v>7.2213086094596174E-2</v>
      </c>
      <c r="K2625">
        <v>2620</v>
      </c>
      <c r="L2625" s="2">
        <v>3.2319299949570498E-4</v>
      </c>
      <c r="M2625" s="2">
        <v>2.5083612882990901E-3</v>
      </c>
    </row>
    <row r="2626" spans="1:13" x14ac:dyDescent="0.55000000000000004">
      <c r="A2626">
        <v>2621</v>
      </c>
      <c r="C2626">
        <f t="shared" si="126"/>
        <v>-0.25671042295824914</v>
      </c>
      <c r="D2626">
        <f t="shared" si="127"/>
        <v>-3.0071933840748944E-4</v>
      </c>
      <c r="E2626" s="2">
        <f t="shared" si="128"/>
        <v>1.6314343200127486E-2</v>
      </c>
      <c r="K2626">
        <v>2621</v>
      </c>
      <c r="L2626" s="2">
        <v>1.8276198269453399E-4</v>
      </c>
      <c r="M2626" s="2">
        <v>-0.12898280965506601</v>
      </c>
    </row>
    <row r="2627" spans="1:13" x14ac:dyDescent="0.55000000000000004">
      <c r="A2627">
        <v>2622</v>
      </c>
      <c r="C2627">
        <f t="shared" si="126"/>
        <v>-0.1827753756206269</v>
      </c>
      <c r="D2627">
        <f t="shared" si="127"/>
        <v>-3.7834865319596599E-4</v>
      </c>
      <c r="E2627" s="2">
        <f t="shared" si="128"/>
        <v>2.0606206967595606E-3</v>
      </c>
      <c r="K2627">
        <v>2622</v>
      </c>
      <c r="L2627" s="2">
        <v>-3.4429064455122801E-6</v>
      </c>
      <c r="M2627" s="2">
        <v>-0.22816943576905999</v>
      </c>
    </row>
    <row r="2628" spans="1:13" x14ac:dyDescent="0.55000000000000004">
      <c r="A2628">
        <v>2623</v>
      </c>
      <c r="C2628">
        <f t="shared" si="126"/>
        <v>-6.2967561602421146E-2</v>
      </c>
      <c r="D2628">
        <f t="shared" si="127"/>
        <v>-3.6102043098956618E-4</v>
      </c>
      <c r="E2628" s="2">
        <f t="shared" si="128"/>
        <v>4.2949267135612194E-2</v>
      </c>
      <c r="K2628">
        <v>2623</v>
      </c>
      <c r="L2628" s="2">
        <v>-1.88785498308039E-4</v>
      </c>
      <c r="M2628" s="2">
        <v>-0.270209611234276</v>
      </c>
    </row>
    <row r="2629" spans="1:13" x14ac:dyDescent="0.55000000000000004">
      <c r="A2629">
        <v>2624</v>
      </c>
      <c r="C2629">
        <f t="shared" si="126"/>
        <v>7.2643783126881425E-2</v>
      </c>
      <c r="D2629">
        <f t="shared" si="127"/>
        <v>-2.5308369031295689E-4</v>
      </c>
      <c r="E2629" s="2">
        <f t="shared" si="128"/>
        <v>0.10062719381802238</v>
      </c>
      <c r="K2629">
        <v>2624</v>
      </c>
      <c r="L2629" s="2">
        <v>-3.2684559097910997E-4</v>
      </c>
      <c r="M2629" s="2">
        <v>-0.24457411330713499</v>
      </c>
    </row>
    <row r="2630" spans="1:13" x14ac:dyDescent="0.55000000000000004">
      <c r="A2630">
        <v>2625</v>
      </c>
      <c r="C2630">
        <f t="shared" ref="C2630:C2693" si="129">$D$1*COS($B$2*(A2630-$L$2)+$B$1)</f>
        <v>0.19002306950175013</v>
      </c>
      <c r="D2630">
        <f t="shared" ref="D2630:D2693" si="130">$D$2*COS($B$2*(A2630-$L$3)+$B$3)</f>
        <v>-8.1628277948248332E-5</v>
      </c>
      <c r="E2630" s="2">
        <f t="shared" ref="E2630:E2693" si="131">(M2630-C2630)^2</f>
        <v>0.12089986645424435</v>
      </c>
      <c r="K2630">
        <v>2625</v>
      </c>
      <c r="L2630" s="2">
        <v>-3.8304517778662103E-4</v>
      </c>
      <c r="M2630" s="2">
        <v>-0.15768351147457299</v>
      </c>
    </row>
    <row r="2631" spans="1:13" x14ac:dyDescent="0.55000000000000004">
      <c r="A2631">
        <v>2626</v>
      </c>
      <c r="C2631">
        <f t="shared" si="129"/>
        <v>0.25971057079990284</v>
      </c>
      <c r="D2631">
        <f t="shared" si="130"/>
        <v>1.1031411159255448E-4</v>
      </c>
      <c r="E2631" s="2">
        <f t="shared" si="131"/>
        <v>8.468720818883127E-2</v>
      </c>
      <c r="K2631">
        <v>2626</v>
      </c>
      <c r="L2631" s="2">
        <v>-3.4330872357770401E-4</v>
      </c>
      <c r="M2631" s="2">
        <v>-3.1300095995717002E-2</v>
      </c>
    </row>
    <row r="2632" spans="1:13" x14ac:dyDescent="0.55000000000000004">
      <c r="A2632">
        <v>2627</v>
      </c>
      <c r="C2632">
        <f t="shared" si="129"/>
        <v>0.26421619309267674</v>
      </c>
      <c r="D2632">
        <f t="shared" si="130"/>
        <v>2.7456998436099322E-4</v>
      </c>
      <c r="E2632" s="2">
        <f t="shared" si="131"/>
        <v>2.6015615850996418E-2</v>
      </c>
      <c r="K2632">
        <v>2627</v>
      </c>
      <c r="L2632" s="2">
        <v>-2.1758846981604799E-4</v>
      </c>
      <c r="M2632" s="2">
        <v>0.102922622696965</v>
      </c>
    </row>
    <row r="2633" spans="1:13" x14ac:dyDescent="0.55000000000000004">
      <c r="A2633">
        <v>2628</v>
      </c>
      <c r="C2633">
        <f t="shared" si="129"/>
        <v>0.20240912015492979</v>
      </c>
      <c r="D2633">
        <f t="shared" si="130"/>
        <v>3.6991457853222516E-4</v>
      </c>
      <c r="E2633" s="2">
        <f t="shared" si="131"/>
        <v>8.0256727079254861E-5</v>
      </c>
      <c r="K2633">
        <v>2628</v>
      </c>
      <c r="L2633" s="2">
        <v>-3.7371833968092702E-5</v>
      </c>
      <c r="M2633" s="2">
        <v>0.211367732049596</v>
      </c>
    </row>
    <row r="2634" spans="1:13" x14ac:dyDescent="0.55000000000000004">
      <c r="A2634">
        <v>2629</v>
      </c>
      <c r="C2634">
        <f t="shared" si="129"/>
        <v>8.9801624504958974E-2</v>
      </c>
      <c r="D2634">
        <f t="shared" si="130"/>
        <v>3.7241841067285321E-4</v>
      </c>
      <c r="E2634" s="2">
        <f t="shared" si="131"/>
        <v>3.1354796748199763E-2</v>
      </c>
      <c r="K2634">
        <v>2629</v>
      </c>
      <c r="L2634" s="2">
        <v>1.5220480953519701E-4</v>
      </c>
      <c r="M2634" s="2">
        <v>0.26687448168019001</v>
      </c>
    </row>
    <row r="2635" spans="1:13" x14ac:dyDescent="0.55000000000000004">
      <c r="A2635">
        <v>2630</v>
      </c>
      <c r="C2635">
        <f t="shared" si="129"/>
        <v>-4.5344186027383548E-2</v>
      </c>
      <c r="D2635">
        <f t="shared" si="130"/>
        <v>2.8145307169315627E-4</v>
      </c>
      <c r="E2635" s="2">
        <f t="shared" si="131"/>
        <v>9.0531812009030141E-2</v>
      </c>
      <c r="K2635">
        <v>2630</v>
      </c>
      <c r="L2635" s="2">
        <v>3.0366081428030901E-4</v>
      </c>
      <c r="M2635" s="2">
        <v>0.255540861804891</v>
      </c>
    </row>
    <row r="2636" spans="1:13" x14ac:dyDescent="0.55000000000000004">
      <c r="A2636">
        <v>2631</v>
      </c>
      <c r="C2636">
        <f t="shared" si="129"/>
        <v>-0.16910956164738769</v>
      </c>
      <c r="D2636">
        <f t="shared" si="130"/>
        <v>1.198489442781812E-4</v>
      </c>
      <c r="E2636" s="2">
        <f t="shared" si="131"/>
        <v>0.12202097584628456</v>
      </c>
      <c r="K2636">
        <v>2631</v>
      </c>
      <c r="L2636" s="2">
        <v>3.7906308431398701E-4</v>
      </c>
      <c r="M2636" s="2">
        <v>0.180205447830139</v>
      </c>
    </row>
    <row r="2637" spans="1:13" x14ac:dyDescent="0.55000000000000004">
      <c r="A2637">
        <v>2632</v>
      </c>
      <c r="C2637">
        <f t="shared" si="129"/>
        <v>-0.25043200184025599</v>
      </c>
      <c r="D2637">
        <f t="shared" si="130"/>
        <v>-7.183474193394278E-5</v>
      </c>
      <c r="E2637" s="2">
        <f t="shared" si="131"/>
        <v>9.6204475671259587E-2</v>
      </c>
      <c r="K2637">
        <v>2632</v>
      </c>
      <c r="L2637" s="2">
        <v>3.5952665334457298E-4</v>
      </c>
      <c r="M2637" s="2">
        <v>5.9736461532891597E-2</v>
      </c>
    </row>
    <row r="2638" spans="1:13" x14ac:dyDescent="0.55000000000000004">
      <c r="A2638">
        <v>2633</v>
      </c>
      <c r="C2638">
        <f t="shared" si="129"/>
        <v>-0.26890128825975373</v>
      </c>
      <c r="D2638">
        <f t="shared" si="130"/>
        <v>-2.4548942207819227E-4</v>
      </c>
      <c r="E2638" s="2">
        <f t="shared" si="131"/>
        <v>3.7329097917936475E-2</v>
      </c>
      <c r="K2638">
        <v>2633</v>
      </c>
      <c r="L2638" s="2">
        <v>2.49944541703575E-4</v>
      </c>
      <c r="M2638" s="2">
        <v>-7.5693892133372298E-2</v>
      </c>
    </row>
    <row r="2639" spans="1:13" x14ac:dyDescent="0.55000000000000004">
      <c r="A2639">
        <v>2634</v>
      </c>
      <c r="C2639">
        <f t="shared" si="129"/>
        <v>-0.21988201931606127</v>
      </c>
      <c r="D2639">
        <f t="shared" si="130"/>
        <v>-3.5753143178676098E-4</v>
      </c>
      <c r="E2639" s="2">
        <f t="shared" si="131"/>
        <v>7.6816437076827752E-4</v>
      </c>
      <c r="K2639">
        <v>2634</v>
      </c>
      <c r="L2639" s="2">
        <v>7.7762269049550602E-5</v>
      </c>
      <c r="M2639" s="2">
        <v>-0.19216624094401699</v>
      </c>
    </row>
    <row r="2640" spans="1:13" x14ac:dyDescent="0.55000000000000004">
      <c r="A2640">
        <v>2635</v>
      </c>
      <c r="C2640">
        <f t="shared" si="129"/>
        <v>-0.11567699827003949</v>
      </c>
      <c r="D2640">
        <f t="shared" si="130"/>
        <v>-3.7984058828274402E-4</v>
      </c>
      <c r="E2640" s="2">
        <f t="shared" si="131"/>
        <v>2.0976413756659377E-2</v>
      </c>
      <c r="K2640">
        <v>2635</v>
      </c>
      <c r="L2640" s="2">
        <v>-1.13896046290029E-4</v>
      </c>
      <c r="M2640" s="2">
        <v>-0.26050936259742102</v>
      </c>
    </row>
    <row r="2641" spans="1:13" x14ac:dyDescent="0.55000000000000004">
      <c r="A2641">
        <v>2636</v>
      </c>
      <c r="C2641">
        <f t="shared" si="129"/>
        <v>1.7560511064676966E-2</v>
      </c>
      <c r="D2641">
        <f t="shared" si="130"/>
        <v>-3.0681776352459985E-4</v>
      </c>
      <c r="E2641" s="2">
        <f t="shared" si="131"/>
        <v>7.905477469142963E-2</v>
      </c>
      <c r="K2641">
        <v>2636</v>
      </c>
      <c r="L2641" s="2">
        <v>-2.7702839027649598E-4</v>
      </c>
      <c r="M2641" s="2">
        <v>-0.263606298305543</v>
      </c>
    </row>
    <row r="2642" spans="1:13" x14ac:dyDescent="0.55000000000000004">
      <c r="A2642">
        <v>2637</v>
      </c>
      <c r="C2642">
        <f t="shared" si="129"/>
        <v>0.14639070226753517</v>
      </c>
      <c r="D2642">
        <f t="shared" si="130"/>
        <v>-1.5679014732837272E-4</v>
      </c>
      <c r="E2642" s="2">
        <f t="shared" si="131"/>
        <v>0.12045904508054764</v>
      </c>
      <c r="K2642">
        <v>2637</v>
      </c>
      <c r="L2642" s="2">
        <v>-3.7077725535884901E-4</v>
      </c>
      <c r="M2642" s="2">
        <v>-0.20068140130828899</v>
      </c>
    </row>
    <row r="2643" spans="1:13" x14ac:dyDescent="0.55000000000000004">
      <c r="A2643">
        <v>2638</v>
      </c>
      <c r="C2643">
        <f t="shared" si="129"/>
        <v>0.23847991287293177</v>
      </c>
      <c r="D2643">
        <f t="shared" si="130"/>
        <v>3.2588490972640236E-5</v>
      </c>
      <c r="E2643" s="2">
        <f t="shared" si="131"/>
        <v>0.10625938461807742</v>
      </c>
      <c r="K2643">
        <v>2638</v>
      </c>
      <c r="L2643" s="2">
        <v>-3.7166265670147503E-4</v>
      </c>
      <c r="M2643" s="2">
        <v>-8.7494602416342701E-2</v>
      </c>
    </row>
    <row r="2644" spans="1:13" x14ac:dyDescent="0.55000000000000004">
      <c r="A2644">
        <v>2639</v>
      </c>
      <c r="C2644">
        <f t="shared" si="129"/>
        <v>0.27071569210576935</v>
      </c>
      <c r="D2644">
        <f t="shared" si="130"/>
        <v>2.1378810495168059E-4</v>
      </c>
      <c r="E2644" s="2">
        <f t="shared" si="131"/>
        <v>4.9778040720870581E-2</v>
      </c>
      <c r="K2644">
        <v>2639</v>
      </c>
      <c r="L2644" s="2">
        <v>-2.7946284004548198E-4</v>
      </c>
      <c r="M2644" s="2">
        <v>4.76057624278848E-2</v>
      </c>
    </row>
    <row r="2645" spans="1:13" x14ac:dyDescent="0.55000000000000004">
      <c r="A2645">
        <v>2640</v>
      </c>
      <c r="C2645">
        <f t="shared" si="129"/>
        <v>0.23500753885457976</v>
      </c>
      <c r="D2645">
        <f t="shared" si="130"/>
        <v>3.4133141088291678E-4</v>
      </c>
      <c r="E2645" s="2">
        <f t="shared" si="131"/>
        <v>4.1247954054600107E-3</v>
      </c>
      <c r="K2645">
        <v>2640</v>
      </c>
      <c r="L2645" s="2">
        <v>-1.1726982143850199E-4</v>
      </c>
      <c r="M2645" s="2">
        <v>0.170782968747338</v>
      </c>
    </row>
    <row r="2646" spans="1:13" x14ac:dyDescent="0.55000000000000004">
      <c r="A2646">
        <v>2641</v>
      </c>
      <c r="C2646">
        <f t="shared" si="129"/>
        <v>0.14031744691760134</v>
      </c>
      <c r="D2646">
        <f t="shared" si="130"/>
        <v>3.832077273790281E-4</v>
      </c>
      <c r="E2646" s="2">
        <f t="shared" si="131"/>
        <v>1.2291951606381364E-2</v>
      </c>
      <c r="K2646">
        <v>2641</v>
      </c>
      <c r="L2646" s="2">
        <v>7.4294151436906598E-5</v>
      </c>
      <c r="M2646" s="2">
        <v>0.25118652108340001</v>
      </c>
    </row>
    <row r="2647" spans="1:13" x14ac:dyDescent="0.55000000000000004">
      <c r="A2647">
        <v>2642</v>
      </c>
      <c r="C2647">
        <f t="shared" si="129"/>
        <v>1.0410633460923493E-2</v>
      </c>
      <c r="D2647">
        <f t="shared" si="130"/>
        <v>3.2890698168163725E-4</v>
      </c>
      <c r="E2647" s="2">
        <f t="shared" si="131"/>
        <v>6.6702472173288785E-2</v>
      </c>
      <c r="K2647">
        <v>2642</v>
      </c>
      <c r="L2647" s="2">
        <v>2.4725069319748701E-4</v>
      </c>
      <c r="M2647" s="2">
        <v>0.26867885096607602</v>
      </c>
    </row>
    <row r="2648" spans="1:13" x14ac:dyDescent="0.55000000000000004">
      <c r="A2648">
        <v>2643</v>
      </c>
      <c r="C2648">
        <f t="shared" si="129"/>
        <v>-0.12210902955482497</v>
      </c>
      <c r="D2648">
        <f t="shared" si="130"/>
        <v>1.9205751639245701E-4</v>
      </c>
      <c r="E2648" s="2">
        <f t="shared" si="131"/>
        <v>0.11627276527987448</v>
      </c>
      <c r="K2648">
        <v>2643</v>
      </c>
      <c r="L2648" s="2">
        <v>3.5828176501481301E-4</v>
      </c>
      <c r="M2648" s="2">
        <v>0.218878895861713</v>
      </c>
    </row>
    <row r="2649" spans="1:13" x14ac:dyDescent="0.55000000000000004">
      <c r="A2649">
        <v>2644</v>
      </c>
      <c r="C2649">
        <f t="shared" si="129"/>
        <v>-0.22398190000686541</v>
      </c>
      <c r="D2649">
        <f t="shared" si="130"/>
        <v>7.0056627406873525E-6</v>
      </c>
      <c r="E2649" s="2">
        <f t="shared" si="131"/>
        <v>0.11440715231348254</v>
      </c>
      <c r="K2649">
        <v>2644</v>
      </c>
      <c r="L2649" s="2">
        <v>3.7957894616547002E-4</v>
      </c>
      <c r="M2649" s="2">
        <v>0.114259363462692</v>
      </c>
    </row>
    <row r="2650" spans="1:13" x14ac:dyDescent="0.55000000000000004">
      <c r="A2650">
        <v>2645</v>
      </c>
      <c r="C2650">
        <f t="shared" si="129"/>
        <v>-0.26964003472191594</v>
      </c>
      <c r="D2650">
        <f t="shared" si="130"/>
        <v>-1.7980446459254815E-4</v>
      </c>
      <c r="E2650" s="2">
        <f t="shared" si="131"/>
        <v>6.2831889131967439E-2</v>
      </c>
      <c r="K2650">
        <v>2645</v>
      </c>
      <c r="L2650" s="2">
        <v>3.0580822551215601E-4</v>
      </c>
      <c r="M2650" s="2">
        <v>-1.8977135329190799E-2</v>
      </c>
    </row>
    <row r="2651" spans="1:13" x14ac:dyDescent="0.55000000000000004">
      <c r="A2651">
        <v>2646</v>
      </c>
      <c r="C2651">
        <f t="shared" si="129"/>
        <v>-0.24762420428313708</v>
      </c>
      <c r="D2651">
        <f t="shared" si="130"/>
        <v>-3.2148746128969407E-4</v>
      </c>
      <c r="E2651" s="2">
        <f t="shared" si="131"/>
        <v>1.0032729022160038E-2</v>
      </c>
      <c r="K2651">
        <v>2646</v>
      </c>
      <c r="L2651" s="2">
        <v>1.55445937682821E-4</v>
      </c>
      <c r="M2651" s="2">
        <v>-0.147460692852277</v>
      </c>
    </row>
    <row r="2652" spans="1:13" x14ac:dyDescent="0.55000000000000004">
      <c r="A2652">
        <v>2647</v>
      </c>
      <c r="C2652">
        <f t="shared" si="129"/>
        <v>-0.16345991807346735</v>
      </c>
      <c r="D2652">
        <f t="shared" si="130"/>
        <v>-3.8248388162237198E-4</v>
      </c>
      <c r="E2652" s="2">
        <f t="shared" si="131"/>
        <v>5.7080876288556079E-3</v>
      </c>
      <c r="K2652">
        <v>2647</v>
      </c>
      <c r="L2652" s="2">
        <v>-3.3848749555764101E-5</v>
      </c>
      <c r="M2652" s="2">
        <v>-0.23901180507078601</v>
      </c>
    </row>
    <row r="2653" spans="1:13" x14ac:dyDescent="0.55000000000000004">
      <c r="A2653">
        <v>2648</v>
      </c>
      <c r="C2653">
        <f t="shared" si="129"/>
        <v>-3.8270637890027312E-2</v>
      </c>
      <c r="D2653">
        <f t="shared" si="130"/>
        <v>-3.4748490978896466E-4</v>
      </c>
      <c r="E2653" s="2">
        <f t="shared" si="131"/>
        <v>5.4023839754898502E-2</v>
      </c>
      <c r="K2653">
        <v>2648</v>
      </c>
      <c r="L2653" s="2">
        <v>-2.1466580748571101E-4</v>
      </c>
      <c r="M2653" s="2">
        <v>-0.270700927987722</v>
      </c>
    </row>
    <row r="2654" spans="1:13" x14ac:dyDescent="0.55000000000000004">
      <c r="A2654">
        <v>2649</v>
      </c>
      <c r="C2654">
        <f t="shared" si="129"/>
        <v>9.6523765722633451E-2</v>
      </c>
      <c r="D2654">
        <f t="shared" si="130"/>
        <v>-2.2527455000050168E-4</v>
      </c>
      <c r="E2654" s="2">
        <f t="shared" si="131"/>
        <v>0.10963720276354284</v>
      </c>
      <c r="K2654">
        <v>2649</v>
      </c>
      <c r="L2654" s="2">
        <v>-3.4171848224087302E-4</v>
      </c>
      <c r="M2654" s="2">
        <v>-0.23459132418349399</v>
      </c>
    </row>
    <row r="2655" spans="1:13" x14ac:dyDescent="0.55000000000000004">
      <c r="A2655">
        <v>2650</v>
      </c>
      <c r="C2655">
        <f t="shared" si="129"/>
        <v>0.20709273869943881</v>
      </c>
      <c r="D2655">
        <f t="shared" si="130"/>
        <v>-4.652502657207743E-5</v>
      </c>
      <c r="E2655" s="2">
        <f t="shared" si="131"/>
        <v>0.12028383954855634</v>
      </c>
      <c r="K2655">
        <v>2650</v>
      </c>
      <c r="L2655" s="2">
        <v>-3.8318564325124602E-4</v>
      </c>
      <c r="M2655" s="2">
        <v>-0.13972686793858899</v>
      </c>
    </row>
    <row r="2656" spans="1:13" x14ac:dyDescent="0.55000000000000004">
      <c r="A2656">
        <v>2651</v>
      </c>
      <c r="C2656">
        <f t="shared" si="129"/>
        <v>0.26568579943107573</v>
      </c>
      <c r="D2656">
        <f t="shared" si="130"/>
        <v>1.4390129785489588E-4</v>
      </c>
      <c r="E2656" s="2">
        <f t="shared" si="131"/>
        <v>7.5929318168675083E-2</v>
      </c>
      <c r="K2656">
        <v>2651</v>
      </c>
      <c r="L2656" s="2">
        <v>-3.2868158279819202E-4</v>
      </c>
      <c r="M2656" s="2">
        <v>-9.8669508159052507E-3</v>
      </c>
    </row>
    <row r="2657" spans="1:13" x14ac:dyDescent="0.55000000000000004">
      <c r="A2657">
        <v>2652</v>
      </c>
      <c r="C2657">
        <f t="shared" si="129"/>
        <v>0.25759732471875679</v>
      </c>
      <c r="D2657">
        <f t="shared" si="130"/>
        <v>2.9821142971948959E-4</v>
      </c>
      <c r="E2657" s="2">
        <f t="shared" si="131"/>
        <v>1.8260959950670938E-2</v>
      </c>
      <c r="K2657">
        <v>2652</v>
      </c>
      <c r="L2657" s="2">
        <v>-1.91857180940821E-4</v>
      </c>
      <c r="M2657" s="2">
        <v>0.122464205348741</v>
      </c>
    </row>
    <row r="2658" spans="1:13" x14ac:dyDescent="0.55000000000000004">
      <c r="A2658">
        <v>2653</v>
      </c>
      <c r="C2658">
        <f t="shared" si="129"/>
        <v>0.18485735122300648</v>
      </c>
      <c r="D2658">
        <f t="shared" si="130"/>
        <v>3.7767677852398E-4</v>
      </c>
      <c r="E2658" s="2">
        <f t="shared" si="131"/>
        <v>1.5418258512183598E-3</v>
      </c>
      <c r="K2658">
        <v>2653</v>
      </c>
      <c r="L2658" s="2">
        <v>-6.9809579212794996E-6</v>
      </c>
      <c r="M2658" s="2">
        <v>0.22412344157101999</v>
      </c>
    </row>
    <row r="2659" spans="1:13" x14ac:dyDescent="0.55000000000000004">
      <c r="A2659">
        <v>2654</v>
      </c>
      <c r="C2659">
        <f t="shared" si="129"/>
        <v>6.5722079055036672E-2</v>
      </c>
      <c r="D2659">
        <f t="shared" si="130"/>
        <v>3.6235321671425428E-4</v>
      </c>
      <c r="E2659" s="2">
        <f t="shared" si="131"/>
        <v>4.1586422171197845E-2</v>
      </c>
      <c r="K2659">
        <v>2654</v>
      </c>
      <c r="L2659" s="2">
        <v>1.7964368931636601E-4</v>
      </c>
      <c r="M2659" s="2">
        <v>0.26964957149094598</v>
      </c>
    </row>
    <row r="2660" spans="1:13" x14ac:dyDescent="0.55000000000000004">
      <c r="A2660">
        <v>2655</v>
      </c>
      <c r="C2660">
        <f t="shared" si="129"/>
        <v>-6.990804964400564E-2</v>
      </c>
      <c r="D2660">
        <f t="shared" si="130"/>
        <v>2.5608663531032116E-4</v>
      </c>
      <c r="E2660" s="2">
        <f t="shared" si="131"/>
        <v>0.10083695019950389</v>
      </c>
      <c r="K2660">
        <v>2655</v>
      </c>
      <c r="L2660" s="2">
        <v>3.2127546013618598E-4</v>
      </c>
      <c r="M2660" s="2">
        <v>0.24764029344646599</v>
      </c>
    </row>
    <row r="2661" spans="1:13" x14ac:dyDescent="0.55000000000000004">
      <c r="A2661">
        <v>2656</v>
      </c>
      <c r="C2661">
        <f t="shared" si="129"/>
        <v>-0.187992731428127</v>
      </c>
      <c r="D2661">
        <f t="shared" si="130"/>
        <v>8.5547706321022448E-5</v>
      </c>
      <c r="E2661" s="2">
        <f t="shared" si="131"/>
        <v>0.12362305159888694</v>
      </c>
      <c r="K2661">
        <v>2656</v>
      </c>
      <c r="L2661" s="2">
        <v>3.8244179891663897E-4</v>
      </c>
      <c r="M2661" s="2">
        <v>0.16360796765947</v>
      </c>
    </row>
    <row r="2662" spans="1:13" x14ac:dyDescent="0.55000000000000004">
      <c r="A2662">
        <v>2657</v>
      </c>
      <c r="C2662">
        <f t="shared" si="129"/>
        <v>-0.25889520019587098</v>
      </c>
      <c r="D2662">
        <f t="shared" si="130"/>
        <v>-1.0646189375093765E-4</v>
      </c>
      <c r="E2662" s="2">
        <f t="shared" si="131"/>
        <v>8.8502805946146831E-2</v>
      </c>
      <c r="K2662">
        <v>2657</v>
      </c>
      <c r="L2662" s="2">
        <v>3.4782321666174202E-4</v>
      </c>
      <c r="M2662" s="2">
        <v>3.8599011422013801E-2</v>
      </c>
    </row>
    <row r="2663" spans="1:13" x14ac:dyDescent="0.55000000000000004">
      <c r="A2663">
        <v>2658</v>
      </c>
      <c r="C2663">
        <f t="shared" si="129"/>
        <v>-0.26482043079299167</v>
      </c>
      <c r="D2663">
        <f t="shared" si="130"/>
        <v>-2.7175180253144048E-4</v>
      </c>
      <c r="E2663" s="2">
        <f t="shared" si="131"/>
        <v>2.8474241936435465E-2</v>
      </c>
      <c r="K2663">
        <v>2658</v>
      </c>
      <c r="L2663" s="2">
        <v>2.2609015205532601E-4</v>
      </c>
      <c r="M2663" s="2">
        <v>-9.6077306676968899E-2</v>
      </c>
    </row>
    <row r="2664" spans="1:13" x14ac:dyDescent="0.55000000000000004">
      <c r="A2664">
        <v>2659</v>
      </c>
      <c r="C2664">
        <f t="shared" si="129"/>
        <v>-0.20428131523350082</v>
      </c>
      <c r="D2664">
        <f t="shared" si="130"/>
        <v>-3.6883773694967756E-4</v>
      </c>
      <c r="E2664" s="2">
        <f t="shared" si="131"/>
        <v>5.8040136716392811E-6</v>
      </c>
      <c r="K2664">
        <v>2659</v>
      </c>
      <c r="L2664" s="2">
        <v>4.7731406305177797E-5</v>
      </c>
      <c r="M2664" s="2">
        <v>-0.20669046729836499</v>
      </c>
    </row>
    <row r="2665" spans="1:13" x14ac:dyDescent="0.55000000000000004">
      <c r="A2665">
        <v>2660</v>
      </c>
      <c r="C2665">
        <f t="shared" si="129"/>
        <v>-9.2471895459597581E-2</v>
      </c>
      <c r="D2665">
        <f t="shared" si="130"/>
        <v>-3.7335317387748044E-4</v>
      </c>
      <c r="E2665" s="2">
        <f t="shared" si="131"/>
        <v>2.9951432859892047E-2</v>
      </c>
      <c r="K2665">
        <v>2660</v>
      </c>
      <c r="L2665" s="2">
        <v>-1.4258196625825E-4</v>
      </c>
      <c r="M2665" s="2">
        <v>-0.26553671817031499</v>
      </c>
    </row>
    <row r="2666" spans="1:13" x14ac:dyDescent="0.55000000000000004">
      <c r="A2666">
        <v>2661</v>
      </c>
      <c r="C2666">
        <f t="shared" si="129"/>
        <v>4.2546020922409097E-2</v>
      </c>
      <c r="D2666">
        <f t="shared" si="130"/>
        <v>-2.8416483382290872E-4</v>
      </c>
      <c r="E2666" s="2">
        <f t="shared" si="131"/>
        <v>9.0254382474875633E-2</v>
      </c>
      <c r="K2666">
        <v>2661</v>
      </c>
      <c r="L2666" s="2">
        <v>-2.9718480085799698E-4</v>
      </c>
      <c r="M2666" s="2">
        <v>-0.25787765070630198</v>
      </c>
    </row>
    <row r="2667" spans="1:13" x14ac:dyDescent="0.55000000000000004">
      <c r="A2667">
        <v>2662</v>
      </c>
      <c r="C2667">
        <f t="shared" si="129"/>
        <v>0.16688578285108061</v>
      </c>
      <c r="D2667">
        <f t="shared" si="130"/>
        <v>-1.2365711019955356E-4</v>
      </c>
      <c r="E2667" s="2">
        <f t="shared" si="131"/>
        <v>0.12426845294519835</v>
      </c>
      <c r="K2667">
        <v>2662</v>
      </c>
      <c r="L2667" s="2">
        <v>-3.7735585848219902E-4</v>
      </c>
      <c r="M2667" s="2">
        <v>-0.185631525866092</v>
      </c>
    </row>
    <row r="2668" spans="1:13" x14ac:dyDescent="0.55000000000000004">
      <c r="A2668">
        <v>2663</v>
      </c>
      <c r="C2668">
        <f t="shared" si="129"/>
        <v>0.24934073095791465</v>
      </c>
      <c r="D2668">
        <f t="shared" si="130"/>
        <v>6.788594159838015E-5</v>
      </c>
      <c r="E2668" s="2">
        <f t="shared" si="131"/>
        <v>0.10000366747844686</v>
      </c>
      <c r="K2668">
        <v>2663</v>
      </c>
      <c r="L2668" s="2">
        <v>-3.6301580040373998E-4</v>
      </c>
      <c r="M2668" s="2">
        <v>-6.68928337983377E-2</v>
      </c>
    </row>
    <row r="2669" spans="1:13" x14ac:dyDescent="0.55000000000000004">
      <c r="A2669">
        <v>2664</v>
      </c>
      <c r="C2669">
        <f t="shared" si="129"/>
        <v>0.26921641128068707</v>
      </c>
      <c r="D2669">
        <f t="shared" si="130"/>
        <v>2.4239105297855403E-4</v>
      </c>
      <c r="E2669" s="2">
        <f t="shared" si="131"/>
        <v>4.0247111601936489E-2</v>
      </c>
      <c r="K2669">
        <v>2664</v>
      </c>
      <c r="L2669" s="2">
        <v>-2.57756183127633E-4</v>
      </c>
      <c r="M2669" s="2">
        <v>6.8599583467224501E-2</v>
      </c>
    </row>
    <row r="2670" spans="1:13" x14ac:dyDescent="0.55000000000000004">
      <c r="A2670">
        <v>2665</v>
      </c>
      <c r="C2670">
        <f t="shared" si="129"/>
        <v>0.22152444700427293</v>
      </c>
      <c r="D2670">
        <f t="shared" si="130"/>
        <v>3.5606111925860399E-4</v>
      </c>
      <c r="E2670" s="2">
        <f t="shared" si="131"/>
        <v>1.1981039017964143E-3</v>
      </c>
      <c r="K2670">
        <v>2665</v>
      </c>
      <c r="L2670" s="2">
        <v>-8.7939930783937202E-5</v>
      </c>
      <c r="M2670" s="2">
        <v>0.1869108094925</v>
      </c>
    </row>
    <row r="2671" spans="1:13" x14ac:dyDescent="0.55000000000000004">
      <c r="A2671">
        <v>2666</v>
      </c>
      <c r="C2671">
        <f t="shared" si="129"/>
        <v>0.11823451589542293</v>
      </c>
      <c r="D2671">
        <f t="shared" si="130"/>
        <v>3.8036734977890137E-4</v>
      </c>
      <c r="E2671" s="2">
        <f t="shared" si="131"/>
        <v>1.9648903871813211E-2</v>
      </c>
      <c r="K2671">
        <v>2666</v>
      </c>
      <c r="L2671" s="2">
        <v>1.0390142276432E-4</v>
      </c>
      <c r="M2671" s="2">
        <v>0.25840906376989697</v>
      </c>
    </row>
    <row r="2672" spans="1:13" x14ac:dyDescent="0.55000000000000004">
      <c r="A2672">
        <v>2667</v>
      </c>
      <c r="C2672">
        <f t="shared" si="129"/>
        <v>-1.4729786517890394E-2</v>
      </c>
      <c r="D2672">
        <f t="shared" si="130"/>
        <v>3.0920939301280108E-4</v>
      </c>
      <c r="E2672" s="2">
        <f t="shared" si="131"/>
        <v>7.8353499731770415E-2</v>
      </c>
      <c r="K2672">
        <v>2667</v>
      </c>
      <c r="L2672" s="2">
        <v>2.6972002042362101E-4</v>
      </c>
      <c r="M2672" s="2">
        <v>0.26518716497267297</v>
      </c>
    </row>
    <row r="2673" spans="1:13" x14ac:dyDescent="0.55000000000000004">
      <c r="A2673">
        <v>2668</v>
      </c>
      <c r="C2673">
        <f t="shared" si="129"/>
        <v>-0.14399722299364415</v>
      </c>
      <c r="D2673">
        <f t="shared" si="130"/>
        <v>1.6044639621862295E-4</v>
      </c>
      <c r="E2673" s="2">
        <f t="shared" si="131"/>
        <v>0.12218151030111836</v>
      </c>
      <c r="K2673">
        <v>2668</v>
      </c>
      <c r="L2673" s="2">
        <v>3.6798556574629501E-4</v>
      </c>
      <c r="M2673" s="2">
        <v>0.205547495606306</v>
      </c>
    </row>
    <row r="2674" spans="1:13" x14ac:dyDescent="0.55000000000000004">
      <c r="A2674">
        <v>2669</v>
      </c>
      <c r="C2674">
        <f t="shared" si="129"/>
        <v>-0.23712439171913435</v>
      </c>
      <c r="D2674">
        <f t="shared" si="130"/>
        <v>-2.858526408416917E-5</v>
      </c>
      <c r="E2674" s="2">
        <f t="shared" si="131"/>
        <v>0.10992644526726419</v>
      </c>
      <c r="K2674">
        <v>2669</v>
      </c>
      <c r="L2674" s="2">
        <v>3.74086843311092E-4</v>
      </c>
      <c r="M2674" s="2">
        <v>9.4427180841250596E-2</v>
      </c>
    </row>
    <row r="2675" spans="1:13" x14ac:dyDescent="0.55000000000000004">
      <c r="A2675">
        <v>2670</v>
      </c>
      <c r="C2675">
        <f t="shared" si="129"/>
        <v>-0.27073833630955535</v>
      </c>
      <c r="D2675">
        <f t="shared" si="130"/>
        <v>-2.1044262563266127E-4</v>
      </c>
      <c r="E2675" s="2">
        <f t="shared" si="131"/>
        <v>5.308200769890923E-2</v>
      </c>
      <c r="K2675">
        <v>2670</v>
      </c>
      <c r="L2675" s="2">
        <v>2.8649575030232998E-4</v>
      </c>
      <c r="M2675" s="2">
        <v>-4.0343007149198397E-2</v>
      </c>
    </row>
    <row r="2676" spans="1:13" x14ac:dyDescent="0.55000000000000004">
      <c r="A2676">
        <v>2671</v>
      </c>
      <c r="C2676">
        <f t="shared" si="129"/>
        <v>-0.23640266519809186</v>
      </c>
      <c r="D2676">
        <f t="shared" si="130"/>
        <v>-3.3948332392530115E-4</v>
      </c>
      <c r="E2676" s="2">
        <f t="shared" si="131"/>
        <v>5.0970499003678066E-3</v>
      </c>
      <c r="K2676">
        <v>2671</v>
      </c>
      <c r="L2676" s="2">
        <v>1.27150019339745E-4</v>
      </c>
      <c r="M2676" s="2">
        <v>-0.16500903872928299</v>
      </c>
    </row>
    <row r="2677" spans="1:13" x14ac:dyDescent="0.55000000000000004">
      <c r="A2677">
        <v>2672</v>
      </c>
      <c r="C2677">
        <f t="shared" si="129"/>
        <v>-0.14273490809471606</v>
      </c>
      <c r="D2677">
        <f t="shared" si="130"/>
        <v>-3.8332086365455692E-4</v>
      </c>
      <c r="E2677" s="2">
        <f t="shared" si="131"/>
        <v>1.1154026522034158E-2</v>
      </c>
      <c r="K2677">
        <v>2672</v>
      </c>
      <c r="L2677" s="2">
        <v>-6.4041222747933304E-5</v>
      </c>
      <c r="M2677" s="2">
        <v>-0.24834753291785999</v>
      </c>
    </row>
    <row r="2678" spans="1:13" x14ac:dyDescent="0.55000000000000004">
      <c r="A2678">
        <v>2673</v>
      </c>
      <c r="C2678">
        <f t="shared" si="129"/>
        <v>-1.3243697673696323E-2</v>
      </c>
      <c r="D2678">
        <f t="shared" si="130"/>
        <v>-3.3095294636994522E-4</v>
      </c>
      <c r="E2678" s="2">
        <f t="shared" si="131"/>
        <v>6.5660039014959468E-2</v>
      </c>
      <c r="K2678">
        <v>2673</v>
      </c>
      <c r="L2678" s="2">
        <v>-2.39192943315488E-4</v>
      </c>
      <c r="M2678" s="2">
        <v>-0.26948584685091398</v>
      </c>
    </row>
    <row r="2679" spans="1:13" x14ac:dyDescent="0.55000000000000004">
      <c r="A2679">
        <v>2674</v>
      </c>
      <c r="C2679">
        <f t="shared" si="129"/>
        <v>0.11957140170837686</v>
      </c>
      <c r="D2679">
        <f t="shared" si="130"/>
        <v>-1.9552281548225331E-4</v>
      </c>
      <c r="E2679" s="2">
        <f t="shared" si="131"/>
        <v>0.11744408532559963</v>
      </c>
      <c r="K2679">
        <v>2674</v>
      </c>
      <c r="L2679" s="2">
        <v>-3.5443730738438599E-4</v>
      </c>
      <c r="M2679" s="2">
        <v>-0.223129758671333</v>
      </c>
    </row>
    <row r="2680" spans="1:13" x14ac:dyDescent="0.55000000000000004">
      <c r="A2680">
        <v>2675</v>
      </c>
      <c r="C2680">
        <f t="shared" si="129"/>
        <v>0.22237659962780237</v>
      </c>
      <c r="D2680">
        <f t="shared" si="130"/>
        <v>-1.1020579201760309E-5</v>
      </c>
      <c r="E2680" s="2">
        <f t="shared" si="131"/>
        <v>0.11783157275070381</v>
      </c>
      <c r="K2680">
        <v>2675</v>
      </c>
      <c r="L2680" s="2">
        <v>-3.8091064904943999E-4</v>
      </c>
      <c r="M2680" s="2">
        <v>-0.120889438235986</v>
      </c>
    </row>
    <row r="2681" spans="1:13" x14ac:dyDescent="0.55000000000000004">
      <c r="A2681">
        <v>2676</v>
      </c>
      <c r="C2681">
        <f t="shared" si="129"/>
        <v>0.26936995836735761</v>
      </c>
      <c r="D2681">
        <f t="shared" si="130"/>
        <v>1.7624759016175753E-4</v>
      </c>
      <c r="E2681" s="2">
        <f t="shared" si="131"/>
        <v>6.643071505968938E-2</v>
      </c>
      <c r="K2681">
        <v>2676</v>
      </c>
      <c r="L2681" s="2">
        <v>-3.1198255566194802E-4</v>
      </c>
      <c r="M2681" s="2">
        <v>1.16283919491926E-2</v>
      </c>
    </row>
    <row r="2682" spans="1:13" x14ac:dyDescent="0.55000000000000004">
      <c r="A2682">
        <v>2677</v>
      </c>
      <c r="C2682">
        <f t="shared" si="129"/>
        <v>0.24875713542587205</v>
      </c>
      <c r="D2682">
        <f t="shared" si="130"/>
        <v>3.1928132939973197E-4</v>
      </c>
      <c r="E2682" s="2">
        <f t="shared" si="131"/>
        <v>1.1561263525028684E-2</v>
      </c>
      <c r="K2682">
        <v>2677</v>
      </c>
      <c r="L2682" s="2">
        <v>-1.64916495809655E-4</v>
      </c>
      <c r="M2682" s="2">
        <v>0.14123381923338901</v>
      </c>
    </row>
    <row r="2683" spans="1:13" x14ac:dyDescent="0.55000000000000004">
      <c r="A2683">
        <v>2678</v>
      </c>
      <c r="C2683">
        <f t="shared" si="129"/>
        <v>0.16571151487697316</v>
      </c>
      <c r="D2683">
        <f t="shared" si="130"/>
        <v>3.8218218487605512E-4</v>
      </c>
      <c r="E2683" s="2">
        <f t="shared" si="131"/>
        <v>4.8657384655117417E-3</v>
      </c>
      <c r="K2683">
        <v>2678</v>
      </c>
      <c r="L2683" s="2">
        <v>2.3453923485830799E-5</v>
      </c>
      <c r="M2683" s="2">
        <v>0.23546636033957699</v>
      </c>
    </row>
    <row r="2684" spans="1:13" x14ac:dyDescent="0.55000000000000004">
      <c r="A2684">
        <v>2679</v>
      </c>
      <c r="C2684">
        <f t="shared" si="129"/>
        <v>4.107579701651741E-2</v>
      </c>
      <c r="D2684">
        <f t="shared" si="130"/>
        <v>3.4916336771034247E-4</v>
      </c>
      <c r="E2684" s="2">
        <f t="shared" si="131"/>
        <v>5.2738706262470077E-2</v>
      </c>
      <c r="K2684">
        <v>2679</v>
      </c>
      <c r="L2684" s="2">
        <v>2.0595016214671201E-4</v>
      </c>
      <c r="M2684" s="2">
        <v>0.270724890771468</v>
      </c>
    </row>
    <row r="2685" spans="1:13" x14ac:dyDescent="0.55000000000000004">
      <c r="A2685">
        <v>2680</v>
      </c>
      <c r="C2685">
        <f t="shared" si="129"/>
        <v>-9.3869080085835249E-2</v>
      </c>
      <c r="D2685">
        <f t="shared" si="130"/>
        <v>2.285119050304001E-4</v>
      </c>
      <c r="E2685" s="2">
        <f t="shared" si="131"/>
        <v>0.11025572351453618</v>
      </c>
      <c r="K2685">
        <v>2680</v>
      </c>
      <c r="L2685" s="2">
        <v>3.3686490507589903E-4</v>
      </c>
      <c r="M2685" s="2">
        <v>0.23817869285434901</v>
      </c>
    </row>
    <row r="2686" spans="1:13" x14ac:dyDescent="0.55000000000000004">
      <c r="A2686">
        <v>2681</v>
      </c>
      <c r="C2686">
        <f t="shared" si="129"/>
        <v>-0.20525479669083393</v>
      </c>
      <c r="D2686">
        <f t="shared" si="130"/>
        <v>5.0508770836034886E-5</v>
      </c>
      <c r="E2686" s="2">
        <f t="shared" si="131"/>
        <v>0.12336529497293763</v>
      </c>
      <c r="K2686">
        <v>2681</v>
      </c>
      <c r="L2686" s="2">
        <v>3.8340974277067198E-4</v>
      </c>
      <c r="M2686" s="2">
        <v>0.14597916375851899</v>
      </c>
    </row>
    <row r="2687" spans="1:13" x14ac:dyDescent="0.55000000000000004">
      <c r="A2687">
        <v>2682</v>
      </c>
      <c r="C2687">
        <f t="shared" si="129"/>
        <v>-0.26512588575407026</v>
      </c>
      <c r="D2687">
        <f t="shared" si="130"/>
        <v>-1.4017100019646074E-4</v>
      </c>
      <c r="E2687" s="2">
        <f t="shared" si="131"/>
        <v>7.9718209588854477E-2</v>
      </c>
      <c r="K2687">
        <v>2682</v>
      </c>
      <c r="L2687" s="2">
        <v>3.3392723188716401E-4</v>
      </c>
      <c r="M2687" s="2">
        <v>1.72182475103815E-2</v>
      </c>
    </row>
    <row r="2688" spans="1:13" x14ac:dyDescent="0.55000000000000004">
      <c r="A2688">
        <v>2683</v>
      </c>
      <c r="C2688">
        <f t="shared" si="129"/>
        <v>-0.25845596590393988</v>
      </c>
      <c r="D2688">
        <f t="shared" si="130"/>
        <v>-2.9567080475128302E-4</v>
      </c>
      <c r="E2688" s="2">
        <f t="shared" si="131"/>
        <v>2.0335011051769877E-2</v>
      </c>
      <c r="K2688">
        <v>2683</v>
      </c>
      <c r="L2688" s="2">
        <v>2.0081057424336301E-4</v>
      </c>
      <c r="M2688" s="2">
        <v>-0.115855085640984</v>
      </c>
    </row>
    <row r="2689" spans="1:13" x14ac:dyDescent="0.55000000000000004">
      <c r="A2689">
        <v>2684</v>
      </c>
      <c r="C2689">
        <f t="shared" si="129"/>
        <v>-0.18691904643214044</v>
      </c>
      <c r="D2689">
        <f t="shared" si="130"/>
        <v>-3.7696346955934872E-4</v>
      </c>
      <c r="E2689" s="2">
        <f t="shared" si="131"/>
        <v>1.0885213842105033E-3</v>
      </c>
      <c r="K2689">
        <v>2684</v>
      </c>
      <c r="L2689" s="2">
        <v>1.7399662541949201E-5</v>
      </c>
      <c r="M2689" s="2">
        <v>-0.21991179388079199</v>
      </c>
    </row>
    <row r="2690" spans="1:13" x14ac:dyDescent="0.55000000000000004">
      <c r="A2690">
        <v>2685</v>
      </c>
      <c r="C2690">
        <f t="shared" si="129"/>
        <v>-6.846938624741998E-2</v>
      </c>
      <c r="D2690">
        <f t="shared" si="130"/>
        <v>-3.6364624926883498E-4</v>
      </c>
      <c r="E2690" s="2">
        <f t="shared" si="131"/>
        <v>4.0168514253518507E-2</v>
      </c>
      <c r="K2690">
        <v>2685</v>
      </c>
      <c r="L2690" s="2">
        <v>-1.70369102582765E-4</v>
      </c>
      <c r="M2690" s="2">
        <v>-0.26889022910943</v>
      </c>
    </row>
    <row r="2691" spans="1:13" x14ac:dyDescent="0.55000000000000004">
      <c r="A2691">
        <v>2686</v>
      </c>
      <c r="C2691">
        <f t="shared" si="129"/>
        <v>6.7164646665964792E-2</v>
      </c>
      <c r="D2691">
        <f t="shared" si="130"/>
        <v>-2.5906148546685405E-4</v>
      </c>
      <c r="E2691" s="2">
        <f t="shared" si="131"/>
        <v>0.10092571938254336</v>
      </c>
      <c r="K2691">
        <v>2686</v>
      </c>
      <c r="L2691" s="2">
        <v>-3.1546786907244502E-4</v>
      </c>
      <c r="M2691" s="2">
        <v>-0.25052343838373198</v>
      </c>
    </row>
    <row r="2692" spans="1:13" x14ac:dyDescent="0.55000000000000004">
      <c r="A2692">
        <v>2687</v>
      </c>
      <c r="C2692">
        <f t="shared" si="129"/>
        <v>0.18594176898389889</v>
      </c>
      <c r="D2692">
        <f t="shared" si="130"/>
        <v>-8.9457749396896162E-5</v>
      </c>
      <c r="E2692" s="2">
        <f t="shared" si="131"/>
        <v>0.1262759446263727</v>
      </c>
      <c r="K2692">
        <v>2687</v>
      </c>
      <c r="L2692" s="2">
        <v>-3.8155575073234999E-4</v>
      </c>
      <c r="M2692" s="2">
        <v>-0.169411498380245</v>
      </c>
    </row>
    <row r="2693" spans="1:13" x14ac:dyDescent="0.55000000000000004">
      <c r="A2693">
        <v>2688</v>
      </c>
      <c r="C2693">
        <f t="shared" si="129"/>
        <v>0.25805142662904296</v>
      </c>
      <c r="D2693">
        <f t="shared" si="130"/>
        <v>1.0259799615162303E-4</v>
      </c>
      <c r="E2693" s="2">
        <f t="shared" si="131"/>
        <v>9.2367867433364587E-2</v>
      </c>
      <c r="K2693">
        <v>2688</v>
      </c>
      <c r="L2693" s="2">
        <v>-3.52080627621304E-4</v>
      </c>
      <c r="M2693" s="2">
        <v>-4.58693976547902E-2</v>
      </c>
    </row>
    <row r="2694" spans="1:13" x14ac:dyDescent="0.55000000000000004">
      <c r="A2694">
        <v>2689</v>
      </c>
      <c r="C2694">
        <f t="shared" ref="C2694:C2757" si="132">$D$1*COS($B$2*(A2694-$L$2)+$B$1)</f>
        <v>0.2653956154835091</v>
      </c>
      <c r="D2694">
        <f t="shared" ref="D2694:D2757" si="133">$D$2*COS($B$2*(A2694-$L$3)+$B$3)</f>
        <v>2.6890380726161039E-4</v>
      </c>
      <c r="E2694" s="2">
        <f t="shared" ref="E2694:E2757" si="134">(M2694-C2694)^2</f>
        <v>3.1058647355048836E-2</v>
      </c>
      <c r="K2694">
        <v>2689</v>
      </c>
      <c r="L2694" s="2">
        <v>-2.3442472717285801E-4</v>
      </c>
      <c r="M2694" s="2">
        <v>8.9160978266392105E-2</v>
      </c>
    </row>
    <row r="2695" spans="1:13" x14ac:dyDescent="0.55000000000000004">
      <c r="A2695">
        <v>2690</v>
      </c>
      <c r="C2695">
        <f t="shared" si="132"/>
        <v>0.20613109894796727</v>
      </c>
      <c r="D2695">
        <f t="shared" si="133"/>
        <v>3.6772043079106811E-4</v>
      </c>
      <c r="E2695" s="2">
        <f t="shared" si="134"/>
        <v>1.8238578532334713E-5</v>
      </c>
      <c r="K2695">
        <v>2690</v>
      </c>
      <c r="L2695" s="2">
        <v>-5.8055699538541499E-5</v>
      </c>
      <c r="M2695" s="2">
        <v>0.20186043406620299</v>
      </c>
    </row>
    <row r="2696" spans="1:13" x14ac:dyDescent="0.55000000000000004">
      <c r="A2696">
        <v>2691</v>
      </c>
      <c r="C2696">
        <f t="shared" si="132"/>
        <v>9.5132021476035583E-2</v>
      </c>
      <c r="D2696">
        <f t="shared" si="133"/>
        <v>3.7424697712495355E-4</v>
      </c>
      <c r="E2696" s="2">
        <f t="shared" si="134"/>
        <v>2.851730333042338E-2</v>
      </c>
      <c r="K2696">
        <v>2691</v>
      </c>
      <c r="L2696" s="2">
        <v>1.32853738196615E-4</v>
      </c>
      <c r="M2696" s="2">
        <v>0.26400269190291398</v>
      </c>
    </row>
    <row r="2697" spans="1:13" x14ac:dyDescent="0.55000000000000004">
      <c r="A2697">
        <v>2692</v>
      </c>
      <c r="C2697">
        <f t="shared" si="132"/>
        <v>-3.9743188163110177E-2</v>
      </c>
      <c r="D2697">
        <f t="shared" si="133"/>
        <v>2.8684542070124021E-4</v>
      </c>
      <c r="E2697" s="2">
        <f t="shared" si="134"/>
        <v>8.9860269854012562E-2</v>
      </c>
      <c r="K2697">
        <v>2692</v>
      </c>
      <c r="L2697" s="2">
        <v>2.9048913303567298E-4</v>
      </c>
      <c r="M2697" s="2">
        <v>0.26002383779874</v>
      </c>
    </row>
    <row r="2698" spans="1:13" x14ac:dyDescent="0.55000000000000004">
      <c r="A2698">
        <v>2693</v>
      </c>
      <c r="C2698">
        <f t="shared" si="132"/>
        <v>-0.16464369529247147</v>
      </c>
      <c r="D2698">
        <f t="shared" si="133"/>
        <v>1.2745170990456571E-4</v>
      </c>
      <c r="E2698" s="2">
        <f t="shared" si="134"/>
        <v>0.12642582617909276</v>
      </c>
      <c r="K2698">
        <v>2693</v>
      </c>
      <c r="L2698" s="2">
        <v>3.7536972244219398E-4</v>
      </c>
      <c r="M2698" s="2">
        <v>0.19092040044709099</v>
      </c>
    </row>
    <row r="2699" spans="1:13" x14ac:dyDescent="0.55000000000000004">
      <c r="A2699">
        <v>2694</v>
      </c>
      <c r="C2699">
        <f t="shared" si="132"/>
        <v>-0.24822210531774236</v>
      </c>
      <c r="D2699">
        <f t="shared" si="133"/>
        <v>-6.392969360881645E-5</v>
      </c>
      <c r="E2699" s="2">
        <f t="shared" si="134"/>
        <v>0.10382693333682867</v>
      </c>
      <c r="K2699">
        <v>2694</v>
      </c>
      <c r="L2699" s="2">
        <v>3.6623663623836699E-4</v>
      </c>
      <c r="M2699" s="2">
        <v>7.3999764419289404E-2</v>
      </c>
    </row>
    <row r="2700" spans="1:13" x14ac:dyDescent="0.55000000000000004">
      <c r="A2700">
        <v>2695</v>
      </c>
      <c r="C2700">
        <f t="shared" si="132"/>
        <v>-0.26950199901588356</v>
      </c>
      <c r="D2700">
        <f t="shared" si="133"/>
        <v>-2.3926609155872349E-4</v>
      </c>
      <c r="E2700" s="2">
        <f t="shared" si="134"/>
        <v>4.3283732025850737E-2</v>
      </c>
      <c r="K2700">
        <v>2695</v>
      </c>
      <c r="L2700" s="2">
        <v>2.6537731252149497E-4</v>
      </c>
      <c r="M2700" s="2">
        <v>-6.1454571668533901E-2</v>
      </c>
    </row>
    <row r="2701" spans="1:13" x14ac:dyDescent="0.55000000000000004">
      <c r="A2701">
        <v>2696</v>
      </c>
      <c r="C2701">
        <f t="shared" si="132"/>
        <v>-0.22314257161300716</v>
      </c>
      <c r="D2701">
        <f t="shared" si="133"/>
        <v>-3.5455174385591012E-4</v>
      </c>
      <c r="E2701" s="2">
        <f t="shared" si="134"/>
        <v>1.7326691438633219E-3</v>
      </c>
      <c r="K2701">
        <v>2696</v>
      </c>
      <c r="L2701" s="2">
        <v>9.8052594602287196E-5</v>
      </c>
      <c r="M2701" s="2">
        <v>-0.181517229045488</v>
      </c>
    </row>
    <row r="2702" spans="1:13" x14ac:dyDescent="0.55000000000000004">
      <c r="A2702">
        <v>2697</v>
      </c>
      <c r="C2702">
        <f t="shared" si="132"/>
        <v>-0.12077906220738736</v>
      </c>
      <c r="D2702">
        <f t="shared" si="133"/>
        <v>-3.8085238180414466E-4</v>
      </c>
      <c r="E2702" s="2">
        <f t="shared" si="134"/>
        <v>1.8316565923568669E-2</v>
      </c>
      <c r="K2702">
        <v>2697</v>
      </c>
      <c r="L2702" s="2">
        <v>-9.3830003909200005E-5</v>
      </c>
      <c r="M2702" s="2">
        <v>-0.25611777035686201</v>
      </c>
    </row>
    <row r="2703" spans="1:13" x14ac:dyDescent="0.55000000000000004">
      <c r="A2703">
        <v>2698</v>
      </c>
      <c r="C2703">
        <f t="shared" si="132"/>
        <v>1.1897445990667927E-2</v>
      </c>
      <c r="D2703">
        <f t="shared" si="133"/>
        <v>-3.115670996516049E-4</v>
      </c>
      <c r="E2703" s="2">
        <f t="shared" si="134"/>
        <v>7.7545247523070487E-2</v>
      </c>
      <c r="K2703">
        <v>2698</v>
      </c>
      <c r="L2703" s="2">
        <v>-2.6221229586254199E-4</v>
      </c>
      <c r="M2703" s="2">
        <v>-0.266572027243061</v>
      </c>
    </row>
    <row r="2704" spans="1:13" x14ac:dyDescent="0.55000000000000004">
      <c r="A2704">
        <v>2699</v>
      </c>
      <c r="C2704">
        <f t="shared" si="132"/>
        <v>0.14158794602337119</v>
      </c>
      <c r="D2704">
        <f t="shared" si="133"/>
        <v>-1.6408504280099293E-4</v>
      </c>
      <c r="E2704" s="2">
        <f t="shared" si="134"/>
        <v>0.1237981496311923</v>
      </c>
      <c r="K2704">
        <v>2699</v>
      </c>
      <c r="L2704" s="2">
        <v>-3.64921891670122E-4</v>
      </c>
      <c r="M2704" s="2">
        <v>-0.210261666213437</v>
      </c>
    </row>
    <row r="2705" spans="1:13" x14ac:dyDescent="0.55000000000000004">
      <c r="A2705">
        <v>2700</v>
      </c>
      <c r="C2705">
        <f t="shared" si="132"/>
        <v>0.23574285604229608</v>
      </c>
      <c r="D2705">
        <f t="shared" si="133"/>
        <v>2.4578901155202557E-5</v>
      </c>
      <c r="E2705" s="2">
        <f t="shared" si="134"/>
        <v>0.11359112347890013</v>
      </c>
      <c r="K2705">
        <v>2700</v>
      </c>
      <c r="L2705" s="2">
        <v>-3.7623453589785601E-4</v>
      </c>
      <c r="M2705" s="2">
        <v>-0.101289966511977</v>
      </c>
    </row>
    <row r="2706" spans="1:13" x14ac:dyDescent="0.55000000000000004">
      <c r="A2706">
        <v>2701</v>
      </c>
      <c r="C2706">
        <f t="shared" si="132"/>
        <v>0.27073127825973498</v>
      </c>
      <c r="D2706">
        <f t="shared" si="133"/>
        <v>2.0707405900239768E-4</v>
      </c>
      <c r="E2706" s="2">
        <f t="shared" si="134"/>
        <v>5.6492183889766817E-2</v>
      </c>
      <c r="K2706">
        <v>2701</v>
      </c>
      <c r="L2706" s="2">
        <v>-2.9331690662035801E-4</v>
      </c>
      <c r="M2706" s="2">
        <v>3.3050433659740301E-2</v>
      </c>
    </row>
    <row r="2707" spans="1:13" x14ac:dyDescent="0.55000000000000004">
      <c r="A2707">
        <v>2702</v>
      </c>
      <c r="C2707">
        <f t="shared" si="132"/>
        <v>0.23777185619749774</v>
      </c>
      <c r="D2707">
        <f t="shared" si="133"/>
        <v>3.3759799281556508E-4</v>
      </c>
      <c r="E2707" s="2">
        <f t="shared" si="134"/>
        <v>6.1871924238518158E-3</v>
      </c>
      <c r="K2707">
        <v>2702</v>
      </c>
      <c r="L2707" s="2">
        <v>-1.3693623847380599E-4</v>
      </c>
      <c r="M2707" s="2">
        <v>0.159113147691371</v>
      </c>
    </row>
    <row r="2708" spans="1:13" x14ac:dyDescent="0.55000000000000004">
      <c r="A2708">
        <v>2703</v>
      </c>
      <c r="C2708">
        <f t="shared" si="132"/>
        <v>0.14513671006276399</v>
      </c>
      <c r="D2708">
        <f t="shared" si="133"/>
        <v>3.8339194643427336E-4</v>
      </c>
      <c r="E2708" s="2">
        <f t="shared" si="134"/>
        <v>1.0037690799061737E-2</v>
      </c>
      <c r="K2708">
        <v>2703</v>
      </c>
      <c r="L2708" s="2">
        <v>5.3740960089260803E-5</v>
      </c>
      <c r="M2708" s="2">
        <v>0.24532498681739101</v>
      </c>
    </row>
    <row r="2709" spans="1:13" x14ac:dyDescent="0.55000000000000004">
      <c r="A2709">
        <v>2704</v>
      </c>
      <c r="C2709">
        <f t="shared" si="132"/>
        <v>1.6075308942374307E-2</v>
      </c>
      <c r="D2709">
        <f t="shared" si="133"/>
        <v>3.3296260275969883E-4</v>
      </c>
      <c r="E2709" s="2">
        <f t="shared" si="134"/>
        <v>6.4525323237582519E-2</v>
      </c>
      <c r="K2709">
        <v>2704</v>
      </c>
      <c r="L2709" s="2">
        <v>2.3095840181326001E-4</v>
      </c>
      <c r="M2709" s="2">
        <v>0.27009366110926503</v>
      </c>
    </row>
    <row r="2710" spans="1:13" x14ac:dyDescent="0.55000000000000004">
      <c r="A2710">
        <v>2705</v>
      </c>
      <c r="C2710">
        <f t="shared" si="132"/>
        <v>-0.11702065588186719</v>
      </c>
      <c r="D2710">
        <f t="shared" si="133"/>
        <v>1.9896666408841863E-4</v>
      </c>
      <c r="E2710" s="2">
        <f t="shared" si="134"/>
        <v>0.11849867038856256</v>
      </c>
      <c r="K2710">
        <v>2705</v>
      </c>
      <c r="L2710" s="2">
        <v>3.5033087904122202E-4</v>
      </c>
      <c r="M2710" s="2">
        <v>0.22721570243689401</v>
      </c>
    </row>
    <row r="2711" spans="1:13" x14ac:dyDescent="0.55000000000000004">
      <c r="A2711">
        <v>2706</v>
      </c>
      <c r="C2711">
        <f t="shared" si="132"/>
        <v>-0.22074690268045835</v>
      </c>
      <c r="D2711">
        <f t="shared" si="133"/>
        <v>1.5034286614771522E-5</v>
      </c>
      <c r="E2711" s="2">
        <f t="shared" si="134"/>
        <v>0.12122726805288037</v>
      </c>
      <c r="K2711">
        <v>2706</v>
      </c>
      <c r="L2711" s="2">
        <v>3.8196081431831702E-4</v>
      </c>
      <c r="M2711" s="2">
        <v>0.127430161545318</v>
      </c>
    </row>
    <row r="2712" spans="1:13" x14ac:dyDescent="0.55000000000000004">
      <c r="A2712">
        <v>2707</v>
      </c>
      <c r="C2712">
        <f t="shared" si="132"/>
        <v>-0.26907032988166624</v>
      </c>
      <c r="D2712">
        <f t="shared" si="133"/>
        <v>-1.7267137990032005E-4</v>
      </c>
      <c r="E2712" s="2">
        <f t="shared" si="134"/>
        <v>7.0118656600339335E-2</v>
      </c>
      <c r="K2712">
        <v>2707</v>
      </c>
      <c r="L2712" s="2">
        <v>3.1792629413652298E-4</v>
      </c>
      <c r="M2712" s="2">
        <v>-4.2710538246133103E-3</v>
      </c>
    </row>
    <row r="2713" spans="1:13" x14ac:dyDescent="0.55000000000000004">
      <c r="A2713">
        <v>2708</v>
      </c>
      <c r="C2713">
        <f t="shared" si="132"/>
        <v>-0.24986277583569422</v>
      </c>
      <c r="D2713">
        <f t="shared" si="133"/>
        <v>-3.1704016968572965E-4</v>
      </c>
      <c r="E2713" s="2">
        <f t="shared" si="134"/>
        <v>1.3215851853022586E-2</v>
      </c>
      <c r="K2713">
        <v>2708</v>
      </c>
      <c r="L2713" s="2">
        <v>1.74265161316696E-4</v>
      </c>
      <c r="M2713" s="2">
        <v>-0.134902557268476</v>
      </c>
    </row>
    <row r="2714" spans="1:13" x14ac:dyDescent="0.55000000000000004">
      <c r="A2714">
        <v>2709</v>
      </c>
      <c r="C2714">
        <f t="shared" si="132"/>
        <v>-0.16794493174516778</v>
      </c>
      <c r="D2714">
        <f t="shared" si="133"/>
        <v>-3.8183855955643852E-4</v>
      </c>
      <c r="E2714" s="2">
        <f t="shared" si="134"/>
        <v>4.0706883930848904E-3</v>
      </c>
      <c r="K2714">
        <v>2709</v>
      </c>
      <c r="L2714" s="2">
        <v>-1.30417622174743E-5</v>
      </c>
      <c r="M2714" s="2">
        <v>-0.23174687836974101</v>
      </c>
    </row>
    <row r="2715" spans="1:13" x14ac:dyDescent="0.55000000000000004">
      <c r="A2715">
        <v>2710</v>
      </c>
      <c r="C2715">
        <f t="shared" si="132"/>
        <v>-4.3876449785479076E-2</v>
      </c>
      <c r="D2715">
        <f t="shared" si="133"/>
        <v>-3.5080351949805949E-4</v>
      </c>
      <c r="E2715" s="2">
        <f t="shared" si="134"/>
        <v>5.1380334463564277E-2</v>
      </c>
      <c r="K2715">
        <v>2710</v>
      </c>
      <c r="L2715" s="2">
        <v>-1.9708229549905899E-4</v>
      </c>
      <c r="M2715" s="2">
        <v>-0.27054875613004398</v>
      </c>
    </row>
    <row r="2716" spans="1:13" x14ac:dyDescent="0.55000000000000004">
      <c r="A2716">
        <v>2711</v>
      </c>
      <c r="C2716">
        <f t="shared" si="132"/>
        <v>9.1204096228956991E-2</v>
      </c>
      <c r="D2716">
        <f t="shared" si="133"/>
        <v>-2.3172419039728479E-4</v>
      </c>
      <c r="E2716" s="2">
        <f t="shared" si="134"/>
        <v>0.11075192350038784</v>
      </c>
      <c r="K2716">
        <v>2711</v>
      </c>
      <c r="L2716" s="2">
        <v>-3.3176234526310401E-4</v>
      </c>
      <c r="M2716" s="2">
        <v>-0.241590019554943</v>
      </c>
    </row>
    <row r="2717" spans="1:13" x14ac:dyDescent="0.55000000000000004">
      <c r="A2717">
        <v>2712</v>
      </c>
      <c r="C2717">
        <f t="shared" si="132"/>
        <v>0.20339433651908925</v>
      </c>
      <c r="D2717">
        <f t="shared" si="133"/>
        <v>-5.4486973866559484E-5</v>
      </c>
      <c r="E2717" s="2">
        <f t="shared" si="134"/>
        <v>0.12639297749467165</v>
      </c>
      <c r="K2717">
        <v>2712</v>
      </c>
      <c r="L2717" s="2">
        <v>-3.8335045755183298E-4</v>
      </c>
      <c r="M2717" s="2">
        <v>-0.15212356386663201</v>
      </c>
    </row>
    <row r="2718" spans="1:13" x14ac:dyDescent="0.55000000000000004">
      <c r="A2718">
        <v>2713</v>
      </c>
      <c r="C2718">
        <f t="shared" si="132"/>
        <v>0.26453688555609539</v>
      </c>
      <c r="D2718">
        <f t="shared" si="133"/>
        <v>1.3642532461019744E-4</v>
      </c>
      <c r="E2718" s="2">
        <f t="shared" si="134"/>
        <v>8.3575169379028216E-2</v>
      </c>
      <c r="K2718">
        <v>2713</v>
      </c>
      <c r="L2718" s="2">
        <v>-3.3892606961311901E-4</v>
      </c>
      <c r="M2718" s="2">
        <v>-2.4556817901846099E-2</v>
      </c>
    </row>
    <row r="2719" spans="1:13" x14ac:dyDescent="0.55000000000000004">
      <c r="A2719">
        <v>2714</v>
      </c>
      <c r="C2719">
        <f t="shared" si="132"/>
        <v>0.25928625231429531</v>
      </c>
      <c r="D2719">
        <f t="shared" si="133"/>
        <v>2.930977422288542E-4</v>
      </c>
      <c r="E2719" s="2">
        <f t="shared" si="134"/>
        <v>2.2537790915577543E-2</v>
      </c>
      <c r="K2719">
        <v>2714</v>
      </c>
      <c r="L2719" s="2">
        <v>-2.09615544995107E-4</v>
      </c>
      <c r="M2719" s="2">
        <v>0.109160335445896</v>
      </c>
    </row>
    <row r="2720" spans="1:13" x14ac:dyDescent="0.55000000000000004">
      <c r="A2720">
        <v>2715</v>
      </c>
      <c r="C2720">
        <f t="shared" si="132"/>
        <v>0.18896023506286866</v>
      </c>
      <c r="D2720">
        <f t="shared" si="133"/>
        <v>3.7620880455801494E-4</v>
      </c>
      <c r="E2720" s="2">
        <f t="shared" si="134"/>
        <v>7.0635662464969254E-4</v>
      </c>
      <c r="K2720">
        <v>2715</v>
      </c>
      <c r="L2720" s="2">
        <v>-2.7805506772636298E-5</v>
      </c>
      <c r="M2720" s="2">
        <v>0.21553760559965601</v>
      </c>
    </row>
    <row r="2721" spans="1:13" x14ac:dyDescent="0.55000000000000004">
      <c r="A2721">
        <v>2716</v>
      </c>
      <c r="C2721">
        <f t="shared" si="132"/>
        <v>7.1209181777057928E-2</v>
      </c>
      <c r="D2721">
        <f t="shared" si="133"/>
        <v>3.6489938679685232E-4</v>
      </c>
      <c r="E2721" s="2">
        <f t="shared" si="134"/>
        <v>3.8699924390134151E-2</v>
      </c>
      <c r="K2721">
        <v>2716</v>
      </c>
      <c r="L2721" s="2">
        <v>1.60968593113882E-4</v>
      </c>
      <c r="M2721" s="2">
        <v>0.26793214533275</v>
      </c>
    </row>
    <row r="2722" spans="1:13" x14ac:dyDescent="0.55000000000000004">
      <c r="A2722">
        <v>2717</v>
      </c>
      <c r="C2722">
        <f t="shared" si="132"/>
        <v>-6.441387516504142E-2</v>
      </c>
      <c r="D2722">
        <f t="shared" si="133"/>
        <v>2.6200791441874783E-4</v>
      </c>
      <c r="E2722" s="2">
        <f t="shared" si="134"/>
        <v>0.10089217891573787</v>
      </c>
      <c r="K2722">
        <v>2717</v>
      </c>
      <c r="L2722" s="2">
        <v>3.0942711027837397E-4</v>
      </c>
      <c r="M2722" s="2">
        <v>0.253221417136897</v>
      </c>
    </row>
    <row r="2723" spans="1:13" x14ac:dyDescent="0.55000000000000004">
      <c r="A2723">
        <v>2718</v>
      </c>
      <c r="C2723">
        <f t="shared" si="132"/>
        <v>-0.18387040717747505</v>
      </c>
      <c r="D2723">
        <f t="shared" si="133"/>
        <v>9.3357978212884956E-5</v>
      </c>
      <c r="E2723" s="2">
        <f t="shared" si="134"/>
        <v>0.12885244049366218</v>
      </c>
      <c r="K2723">
        <v>2718</v>
      </c>
      <c r="L2723" s="2">
        <v>3.80387688127214E-4</v>
      </c>
      <c r="M2723" s="2">
        <v>0.17508981414748201</v>
      </c>
    </row>
    <row r="2724" spans="1:13" x14ac:dyDescent="0.55000000000000004">
      <c r="A2724">
        <v>2719</v>
      </c>
      <c r="C2724">
        <f t="shared" si="132"/>
        <v>-0.25717934266903225</v>
      </c>
      <c r="D2724">
        <f t="shared" si="133"/>
        <v>-9.8722842696404392E-5</v>
      </c>
      <c r="E2724" s="2">
        <f t="shared" si="134"/>
        <v>9.6276920043773598E-2</v>
      </c>
      <c r="K2724">
        <v>2719</v>
      </c>
      <c r="L2724" s="2">
        <v>3.5607780973069401E-4</v>
      </c>
      <c r="M2724" s="2">
        <v>5.3105881026479201E-2</v>
      </c>
    </row>
    <row r="2725" spans="1:13" x14ac:dyDescent="0.55000000000000004">
      <c r="A2725">
        <v>2720</v>
      </c>
      <c r="C2725">
        <f t="shared" si="132"/>
        <v>-0.26594168406145613</v>
      </c>
      <c r="D2725">
        <f t="shared" si="133"/>
        <v>-2.6602631099930247E-4</v>
      </c>
      <c r="E2725" s="2">
        <f t="shared" si="134"/>
        <v>3.3768816139743661E-2</v>
      </c>
      <c r="K2725">
        <v>2720</v>
      </c>
      <c r="L2725" s="2">
        <v>2.4258603494075801E-4</v>
      </c>
      <c r="M2725" s="2">
        <v>-8.2178749442573695E-2</v>
      </c>
    </row>
    <row r="2726" spans="1:13" x14ac:dyDescent="0.55000000000000004">
      <c r="A2726">
        <v>2721</v>
      </c>
      <c r="C2726">
        <f t="shared" si="132"/>
        <v>-0.20795826836099676</v>
      </c>
      <c r="D2726">
        <f t="shared" si="133"/>
        <v>-3.6656278263379232E-4</v>
      </c>
      <c r="E2726" s="2">
        <f t="shared" si="134"/>
        <v>1.2270139221433581E-4</v>
      </c>
      <c r="K2726">
        <v>2721</v>
      </c>
      <c r="L2726" s="2">
        <v>6.8337082805404602E-5</v>
      </c>
      <c r="M2726" s="2">
        <v>-0.196881202313783</v>
      </c>
    </row>
    <row r="2727" spans="1:13" x14ac:dyDescent="0.55000000000000004">
      <c r="A2727">
        <v>2722</v>
      </c>
      <c r="C2727">
        <f t="shared" si="132"/>
        <v>-9.7781710714425055E-2</v>
      </c>
      <c r="D2727">
        <f t="shared" si="133"/>
        <v>-3.750997223576013E-4</v>
      </c>
      <c r="E2727" s="2">
        <f t="shared" si="134"/>
        <v>2.7057560817120754E-2</v>
      </c>
      <c r="K2727">
        <v>2722</v>
      </c>
      <c r="L2727" s="2">
        <v>-1.2302731565104699E-4</v>
      </c>
      <c r="M2727" s="2">
        <v>-0.26227353670319797</v>
      </c>
    </row>
    <row r="2728" spans="1:13" x14ac:dyDescent="0.55000000000000004">
      <c r="A2728">
        <v>2723</v>
      </c>
      <c r="C2728">
        <f t="shared" si="132"/>
        <v>3.6935995244588751E-2</v>
      </c>
      <c r="D2728">
        <f t="shared" si="133"/>
        <v>-2.8949453824629443E-4</v>
      </c>
      <c r="E2728" s="2">
        <f t="shared" si="134"/>
        <v>8.934947898662228E-2</v>
      </c>
      <c r="K2728">
        <v>2723</v>
      </c>
      <c r="L2728" s="2">
        <v>-2.8357875969663599E-4</v>
      </c>
      <c r="M2728" s="2">
        <v>-0.26197783679839698</v>
      </c>
    </row>
    <row r="2729" spans="1:13" x14ac:dyDescent="0.55000000000000004">
      <c r="A2729">
        <v>2724</v>
      </c>
      <c r="C2729">
        <f t="shared" si="132"/>
        <v>0.16238354494805396</v>
      </c>
      <c r="D2729">
        <f t="shared" si="133"/>
        <v>-1.3123232709529153E-4</v>
      </c>
      <c r="E2729" s="2">
        <f t="shared" si="134"/>
        <v>0.12848762655444962</v>
      </c>
      <c r="K2729">
        <v>2724</v>
      </c>
      <c r="L2729" s="2">
        <v>-3.73106144181295E-4</v>
      </c>
      <c r="M2729" s="2">
        <v>-0.19606816247492601</v>
      </c>
    </row>
    <row r="2730" spans="1:13" x14ac:dyDescent="0.55000000000000004">
      <c r="A2730">
        <v>2725</v>
      </c>
      <c r="C2730">
        <f t="shared" si="132"/>
        <v>0.24707624764310726</v>
      </c>
      <c r="D2730">
        <f t="shared" si="133"/>
        <v>5.9966431998653505E-5</v>
      </c>
      <c r="E2730" s="2">
        <f t="shared" si="134"/>
        <v>0.107668147256394</v>
      </c>
      <c r="K2730">
        <v>2725</v>
      </c>
      <c r="L2730" s="2">
        <v>-3.6918678027326801E-4</v>
      </c>
      <c r="M2730" s="2">
        <v>-8.1052000541034896E-2</v>
      </c>
    </row>
    <row r="2731" spans="1:13" x14ac:dyDescent="0.55000000000000004">
      <c r="A2731">
        <v>2726</v>
      </c>
      <c r="C2731">
        <f t="shared" si="132"/>
        <v>0.26975802013398653</v>
      </c>
      <c r="D2731">
        <f t="shared" si="133"/>
        <v>2.3611488065083432E-4</v>
      </c>
      <c r="E2731" s="2">
        <f t="shared" si="134"/>
        <v>4.6437613349894435E-2</v>
      </c>
      <c r="K2731">
        <v>2726</v>
      </c>
      <c r="L2731" s="2">
        <v>-2.7280229697728998E-4</v>
      </c>
      <c r="M2731" s="2">
        <v>5.4264137738466001E-2</v>
      </c>
    </row>
    <row r="2732" spans="1:13" x14ac:dyDescent="0.55000000000000004">
      <c r="A2732">
        <v>2727</v>
      </c>
      <c r="C2732">
        <f t="shared" si="132"/>
        <v>0.22473621561994903</v>
      </c>
      <c r="D2732">
        <f t="shared" si="133"/>
        <v>3.5300347116920566E-4</v>
      </c>
      <c r="E2732" s="2">
        <f t="shared" si="134"/>
        <v>2.3762436397590549E-3</v>
      </c>
      <c r="K2732">
        <v>2727</v>
      </c>
      <c r="L2732" s="2">
        <v>-1.0809278606076199E-4</v>
      </c>
      <c r="M2732" s="2">
        <v>0.17598948609109699</v>
      </c>
    </row>
    <row r="2733" spans="1:13" x14ac:dyDescent="0.55000000000000004">
      <c r="A2733">
        <v>2728</v>
      </c>
      <c r="C2733">
        <f t="shared" si="132"/>
        <v>0.12331035804887014</v>
      </c>
      <c r="D2733">
        <f t="shared" si="133"/>
        <v>3.8129563114689893E-4</v>
      </c>
      <c r="E2733" s="2">
        <f t="shared" si="134"/>
        <v>1.6985079449299334E-2</v>
      </c>
      <c r="K2733">
        <v>2728</v>
      </c>
      <c r="L2733" s="2">
        <v>8.3689233683645098E-5</v>
      </c>
      <c r="M2733" s="2">
        <v>0.25363717589270202</v>
      </c>
    </row>
    <row r="2734" spans="1:13" x14ac:dyDescent="0.55000000000000004">
      <c r="A2734">
        <v>2729</v>
      </c>
      <c r="C2734">
        <f t="shared" si="132"/>
        <v>-9.0638002163575364E-3</v>
      </c>
      <c r="D2734">
        <f t="shared" si="133"/>
        <v>3.1389062478092843E-4</v>
      </c>
      <c r="E2734" s="2">
        <f t="shared" si="134"/>
        <v>7.6631339708848223E-2</v>
      </c>
      <c r="K2734">
        <v>2729</v>
      </c>
      <c r="L2734" s="2">
        <v>2.5451076568166998E-4</v>
      </c>
      <c r="M2734" s="2">
        <v>0.26775986154117398</v>
      </c>
    </row>
    <row r="2735" spans="1:13" x14ac:dyDescent="0.55000000000000004">
      <c r="A2735">
        <v>2730</v>
      </c>
      <c r="C2735">
        <f t="shared" si="132"/>
        <v>-0.13916313567533958</v>
      </c>
      <c r="D2735">
        <f t="shared" si="133"/>
        <v>1.6770568788685851E-4</v>
      </c>
      <c r="E2735" s="2">
        <f t="shared" si="134"/>
        <v>0.12530436392225627</v>
      </c>
      <c r="K2735">
        <v>2730</v>
      </c>
      <c r="L2735" s="2">
        <v>3.6158849754455599E-4</v>
      </c>
      <c r="M2735" s="2">
        <v>0.21482042880506999</v>
      </c>
    </row>
    <row r="2736" spans="1:13" x14ac:dyDescent="0.55000000000000004">
      <c r="A2736">
        <v>2731</v>
      </c>
      <c r="C2736">
        <f t="shared" si="132"/>
        <v>-0.23433545740793718</v>
      </c>
      <c r="D2736">
        <f t="shared" si="133"/>
        <v>-2.0569841712993208E-5</v>
      </c>
      <c r="E2736" s="2">
        <f t="shared" si="134"/>
        <v>0.11724689844612317</v>
      </c>
      <c r="K2736">
        <v>2731</v>
      </c>
      <c r="L2736" s="2">
        <v>3.7810414706522001E-4</v>
      </c>
      <c r="M2736" s="2">
        <v>0.10807788702554599</v>
      </c>
    </row>
    <row r="2737" spans="1:13" x14ac:dyDescent="0.55000000000000004">
      <c r="A2737">
        <v>2732</v>
      </c>
      <c r="C2737">
        <f t="shared" si="132"/>
        <v>-0.27069451873067107</v>
      </c>
      <c r="D2737">
        <f t="shared" si="133"/>
        <v>-2.0368277462074497E-4</v>
      </c>
      <c r="E2737" s="2">
        <f t="shared" si="134"/>
        <v>6.0005933999503352E-2</v>
      </c>
      <c r="K2737">
        <v>2732</v>
      </c>
      <c r="L2737" s="2">
        <v>2.9992126736556001E-4</v>
      </c>
      <c r="M2737" s="2">
        <v>-2.5733432026061299E-2</v>
      </c>
    </row>
    <row r="2738" spans="1:13" x14ac:dyDescent="0.55000000000000004">
      <c r="A2738">
        <v>2733</v>
      </c>
      <c r="C2738">
        <f t="shared" si="132"/>
        <v>-0.23911496164066304</v>
      </c>
      <c r="D2738">
        <f t="shared" si="133"/>
        <v>-3.3567562438958188E-4</v>
      </c>
      <c r="E2738" s="2">
        <f t="shared" si="134"/>
        <v>7.3986332537801687E-3</v>
      </c>
      <c r="K2738">
        <v>2733</v>
      </c>
      <c r="L2738" s="2">
        <v>1.46621245677731E-4</v>
      </c>
      <c r="M2738" s="2">
        <v>-0.15309965338811901</v>
      </c>
    </row>
    <row r="2739" spans="1:13" x14ac:dyDescent="0.55000000000000004">
      <c r="A2739">
        <v>2734</v>
      </c>
      <c r="C2739">
        <f t="shared" si="132"/>
        <v>-0.14752258932236864</v>
      </c>
      <c r="D2739">
        <f t="shared" si="133"/>
        <v>-3.8342096791975974E-4</v>
      </c>
      <c r="E2739" s="2">
        <f t="shared" si="134"/>
        <v>8.9488814005246713E-3</v>
      </c>
      <c r="K2739">
        <v>2734</v>
      </c>
      <c r="L2739" s="2">
        <v>-4.3400976562258703E-5</v>
      </c>
      <c r="M2739" s="2">
        <v>-0.242121116797825</v>
      </c>
    </row>
    <row r="2740" spans="1:13" x14ac:dyDescent="0.55000000000000004">
      <c r="A2740">
        <v>2735</v>
      </c>
      <c r="C2740">
        <f t="shared" si="132"/>
        <v>-1.8905156613618926E-2</v>
      </c>
      <c r="D2740">
        <f t="shared" si="133"/>
        <v>-3.3493573037483035E-4</v>
      </c>
      <c r="E2740" s="2">
        <f t="shared" si="134"/>
        <v>6.330089335295809E-2</v>
      </c>
      <c r="K2740">
        <v>2735</v>
      </c>
      <c r="L2740" s="2">
        <v>-2.22553154982119E-4</v>
      </c>
      <c r="M2740" s="2">
        <v>-0.27050184449515302</v>
      </c>
    </row>
    <row r="2741" spans="1:13" x14ac:dyDescent="0.55000000000000004">
      <c r="A2741">
        <v>2736</v>
      </c>
      <c r="C2741">
        <f t="shared" si="132"/>
        <v>0.11445707191428041</v>
      </c>
      <c r="D2741">
        <f t="shared" si="133"/>
        <v>-2.0238868439322199E-4</v>
      </c>
      <c r="E2741" s="2">
        <f t="shared" si="134"/>
        <v>0.11943298658604368</v>
      </c>
      <c r="K2741">
        <v>2736</v>
      </c>
      <c r="L2741" s="2">
        <v>-3.4596551511716799E-4</v>
      </c>
      <c r="M2741" s="2">
        <v>-0.231133707167054</v>
      </c>
    </row>
    <row r="2742" spans="1:13" x14ac:dyDescent="0.55000000000000004">
      <c r="A2742">
        <v>2737</v>
      </c>
      <c r="C2742">
        <f t="shared" si="132"/>
        <v>0.219092987957313</v>
      </c>
      <c r="D2742">
        <f t="shared" si="133"/>
        <v>-1.9046344642539669E-5</v>
      </c>
      <c r="E2742" s="2">
        <f t="shared" si="134"/>
        <v>0.12458759993160051</v>
      </c>
      <c r="K2742">
        <v>2737</v>
      </c>
      <c r="L2742" s="2">
        <v>-3.8272866577688001E-4</v>
      </c>
      <c r="M2742" s="2">
        <v>-0.13387669902954499</v>
      </c>
    </row>
    <row r="2743" spans="1:13" x14ac:dyDescent="0.55000000000000004">
      <c r="A2743">
        <v>2738</v>
      </c>
      <c r="C2743">
        <f t="shared" si="132"/>
        <v>0.26874118213682474</v>
      </c>
      <c r="D2743">
        <f t="shared" si="133"/>
        <v>1.6907622614832906E-4</v>
      </c>
      <c r="E2743" s="2">
        <f t="shared" si="134"/>
        <v>7.3891887734398518E-2</v>
      </c>
      <c r="K2743">
        <v>2738</v>
      </c>
      <c r="L2743" s="2">
        <v>-3.23635047816503E-4</v>
      </c>
      <c r="M2743" s="2">
        <v>-3.0894411093402899E-3</v>
      </c>
    </row>
    <row r="2744" spans="1:13" x14ac:dyDescent="0.55000000000000004">
      <c r="A2744">
        <v>2739</v>
      </c>
      <c r="C2744">
        <f t="shared" si="132"/>
        <v>0.25094100421539695</v>
      </c>
      <c r="D2744">
        <f t="shared" si="133"/>
        <v>3.1476422801845035E-4</v>
      </c>
      <c r="E2744" s="2">
        <f t="shared" si="134"/>
        <v>1.4998758275009518E-2</v>
      </c>
      <c r="K2744">
        <v>2739</v>
      </c>
      <c r="L2744" s="2">
        <v>-1.8348502444440301E-4</v>
      </c>
      <c r="M2744" s="2">
        <v>0.1284715865022</v>
      </c>
    </row>
    <row r="2745" spans="1:13" x14ac:dyDescent="0.55000000000000004">
      <c r="A2745">
        <v>2740</v>
      </c>
      <c r="C2745">
        <f t="shared" si="132"/>
        <v>0.1701599236528267</v>
      </c>
      <c r="D2745">
        <f t="shared" si="133"/>
        <v>3.8145304336194459E-4</v>
      </c>
      <c r="E2745" s="2">
        <f t="shared" si="134"/>
        <v>3.3288497221947502E-3</v>
      </c>
      <c r="K2745">
        <v>2740</v>
      </c>
      <c r="L2745" s="2">
        <v>2.6199615582516598E-6</v>
      </c>
      <c r="M2745" s="2">
        <v>0.227856108294402</v>
      </c>
    </row>
    <row r="2746" spans="1:13" x14ac:dyDescent="0.55000000000000004">
      <c r="A2746">
        <v>2741</v>
      </c>
      <c r="C2746">
        <f t="shared" si="132"/>
        <v>4.6672288940004088E-2</v>
      </c>
      <c r="D2746">
        <f t="shared" si="133"/>
        <v>3.5240518521378476E-4</v>
      </c>
      <c r="E2746" s="2">
        <f t="shared" si="134"/>
        <v>4.9952413292627486E-2</v>
      </c>
      <c r="K2746">
        <v>2741</v>
      </c>
      <c r="L2746" s="2">
        <v>1.8806876193558001E-4</v>
      </c>
      <c r="M2746" s="2">
        <v>0.27017265424759701</v>
      </c>
    </row>
    <row r="2747" spans="1:13" x14ac:dyDescent="0.55000000000000004">
      <c r="A2747">
        <v>2742</v>
      </c>
      <c r="C2747">
        <f t="shared" si="132"/>
        <v>-8.8529106521104017E-2</v>
      </c>
      <c r="D2747">
        <f t="shared" si="133"/>
        <v>2.3491105369109511E-4</v>
      </c>
      <c r="E2747" s="2">
        <f t="shared" si="134"/>
        <v>0.1111234821906292</v>
      </c>
      <c r="K2747">
        <v>2742</v>
      </c>
      <c r="L2747" s="2">
        <v>3.2641457419224602E-4</v>
      </c>
      <c r="M2747" s="2">
        <v>0.244822782915013</v>
      </c>
    </row>
    <row r="2748" spans="1:13" x14ac:dyDescent="0.55000000000000004">
      <c r="A2748">
        <v>2743</v>
      </c>
      <c r="C2748">
        <f t="shared" si="132"/>
        <v>-0.20151156229286063</v>
      </c>
      <c r="D2748">
        <f t="shared" si="133"/>
        <v>5.8459199222976851E-5</v>
      </c>
      <c r="E2748" s="2">
        <f t="shared" si="134"/>
        <v>0.12936041499888937</v>
      </c>
      <c r="K2748">
        <v>2743</v>
      </c>
      <c r="L2748" s="2">
        <v>3.83007831413455E-4</v>
      </c>
      <c r="M2748" s="2">
        <v>0.158155526831081</v>
      </c>
    </row>
    <row r="2749" spans="1:13" x14ac:dyDescent="0.55000000000000004">
      <c r="A2749">
        <v>2744</v>
      </c>
      <c r="C2749">
        <f t="shared" si="132"/>
        <v>-0.26391886345582494</v>
      </c>
      <c r="D2749">
        <f t="shared" si="133"/>
        <v>-1.3266468202795888E-4</v>
      </c>
      <c r="E2749" s="2">
        <f t="shared" si="134"/>
        <v>8.7495333593069546E-2</v>
      </c>
      <c r="K2749">
        <v>2744</v>
      </c>
      <c r="L2749" s="2">
        <v>3.4367440124907599E-4</v>
      </c>
      <c r="M2749" s="2">
        <v>3.1877237926646901E-2</v>
      </c>
    </row>
    <row r="2750" spans="1:13" x14ac:dyDescent="0.55000000000000004">
      <c r="A2750">
        <v>2745</v>
      </c>
      <c r="C2750">
        <f t="shared" si="132"/>
        <v>-0.26008809286017559</v>
      </c>
      <c r="D2750">
        <f t="shared" si="133"/>
        <v>-2.9049252443767861E-4</v>
      </c>
      <c r="E2750" s="2">
        <f t="shared" si="134"/>
        <v>2.4870296101996328E-2</v>
      </c>
      <c r="K2750">
        <v>2745</v>
      </c>
      <c r="L2750" s="2">
        <v>2.1826558529066301E-4</v>
      </c>
      <c r="M2750" s="2">
        <v>-0.102384902968543</v>
      </c>
    </row>
    <row r="2751" spans="1:13" x14ac:dyDescent="0.55000000000000004">
      <c r="A2751">
        <v>2746</v>
      </c>
      <c r="C2751">
        <f t="shared" si="132"/>
        <v>-0.19098069317907546</v>
      </c>
      <c r="D2751">
        <f t="shared" si="133"/>
        <v>-3.7541286631274012E-4</v>
      </c>
      <c r="E2751" s="2">
        <f t="shared" si="134"/>
        <v>4.0093721179093806E-4</v>
      </c>
      <c r="K2751">
        <v>2746</v>
      </c>
      <c r="L2751" s="2">
        <v>3.8190799474814399E-5</v>
      </c>
      <c r="M2751" s="2">
        <v>-0.21100410976543599</v>
      </c>
    </row>
    <row r="2752" spans="1:13" x14ac:dyDescent="0.55000000000000004">
      <c r="A2752">
        <v>2747</v>
      </c>
      <c r="C2752">
        <f t="shared" si="132"/>
        <v>-7.394116506363449E-2</v>
      </c>
      <c r="D2752">
        <f t="shared" si="133"/>
        <v>-3.6611249181866769E-4</v>
      </c>
      <c r="E2752" s="2">
        <f t="shared" si="134"/>
        <v>3.7185284478273205E-2</v>
      </c>
      <c r="K2752">
        <v>2747</v>
      </c>
      <c r="L2752" s="2">
        <v>-1.5144910898802101E-4</v>
      </c>
      <c r="M2752" s="2">
        <v>-0.26677602829711</v>
      </c>
    </row>
    <row r="2753" spans="1:13" x14ac:dyDescent="0.55000000000000004">
      <c r="A2753">
        <v>2748</v>
      </c>
      <c r="C2753">
        <f t="shared" si="132"/>
        <v>6.1656036924763742E-2</v>
      </c>
      <c r="D2753">
        <f t="shared" si="133"/>
        <v>-2.6492559891915012E-4</v>
      </c>
      <c r="E2753" s="2">
        <f t="shared" si="134"/>
        <v>0.10073531552574305</v>
      </c>
      <c r="K2753">
        <v>2748</v>
      </c>
      <c r="L2753" s="2">
        <v>-3.0315764858274401E-4</v>
      </c>
      <c r="M2753" s="2">
        <v>-0.25573223558344199</v>
      </c>
    </row>
    <row r="2754" spans="1:13" x14ac:dyDescent="0.55000000000000004">
      <c r="A2754">
        <v>2749</v>
      </c>
      <c r="C2754">
        <f t="shared" si="132"/>
        <v>0.18177887325308317</v>
      </c>
      <c r="D2754">
        <f t="shared" si="133"/>
        <v>-9.7247964878648252E-5</v>
      </c>
      <c r="E2754" s="2">
        <f t="shared" si="134"/>
        <v>0.1313465104643923</v>
      </c>
      <c r="K2754">
        <v>2749</v>
      </c>
      <c r="L2754" s="2">
        <v>-3.7893847443640102E-4</v>
      </c>
      <c r="M2754" s="2">
        <v>-0.180638718020288</v>
      </c>
    </row>
    <row r="2755" spans="1:13" x14ac:dyDescent="0.55000000000000004">
      <c r="A2755">
        <v>2750</v>
      </c>
      <c r="C2755">
        <f t="shared" si="132"/>
        <v>0.2562790439895114</v>
      </c>
      <c r="D2755">
        <f t="shared" si="133"/>
        <v>9.483685852193674E-5</v>
      </c>
      <c r="E2755" s="2">
        <f t="shared" si="134"/>
        <v>0.10022426207835475</v>
      </c>
      <c r="K2755">
        <v>2750</v>
      </c>
      <c r="L2755" s="2">
        <v>-3.5981180860383198E-4</v>
      </c>
      <c r="M2755" s="2">
        <v>-6.0303112927701401E-2</v>
      </c>
    </row>
    <row r="2756" spans="1:13" x14ac:dyDescent="0.55000000000000004">
      <c r="A2756">
        <v>2751</v>
      </c>
      <c r="C2756">
        <f t="shared" si="132"/>
        <v>0.26645857661855527</v>
      </c>
      <c r="D2756">
        <f t="shared" si="133"/>
        <v>2.631196294338544E-4</v>
      </c>
      <c r="E2756" s="2">
        <f t="shared" si="134"/>
        <v>3.660441216501488E-2</v>
      </c>
      <c r="K2756">
        <v>2751</v>
      </c>
      <c r="L2756" s="2">
        <v>-2.5056804319602402E-4</v>
      </c>
      <c r="M2756" s="2">
        <v>7.5135780890981593E-2</v>
      </c>
    </row>
    <row r="2757" spans="1:13" x14ac:dyDescent="0.55000000000000004">
      <c r="A2757">
        <v>2752</v>
      </c>
      <c r="C2757">
        <f t="shared" si="132"/>
        <v>0.20976262301813425</v>
      </c>
      <c r="D2757">
        <f t="shared" si="133"/>
        <v>3.6536491948231252E-4</v>
      </c>
      <c r="E2757" s="2">
        <f t="shared" si="134"/>
        <v>3.2422218475985183E-4</v>
      </c>
      <c r="K2757">
        <v>2752</v>
      </c>
      <c r="L2757" s="2">
        <v>-7.8567956958480904E-5</v>
      </c>
      <c r="M2757" s="2">
        <v>0.19175645227697299</v>
      </c>
    </row>
    <row r="2758" spans="1:13" x14ac:dyDescent="0.55000000000000004">
      <c r="A2758">
        <v>2753</v>
      </c>
      <c r="C2758">
        <f t="shared" ref="C2758:C2821" si="135">$D$1*COS($B$2*(A2758-$L$2)+$B$1)</f>
        <v>0.10042067248543782</v>
      </c>
      <c r="D2758">
        <f t="shared" ref="D2758:D2821" si="136">$D$2*COS($B$2*(A2758-$L$3)+$B$3)</f>
        <v>3.7591131602215938E-4</v>
      </c>
      <c r="E2758" s="2">
        <f t="shared" ref="E2758:E2821" si="137">(M2758-C2758)^2</f>
        <v>2.5577559522790533E-2</v>
      </c>
      <c r="K2758">
        <v>2753</v>
      </c>
      <c r="L2758" s="2">
        <v>1.13109961499533E-4</v>
      </c>
      <c r="M2758" s="2">
        <v>0.26035053061952901</v>
      </c>
    </row>
    <row r="2759" spans="1:13" x14ac:dyDescent="0.55000000000000004">
      <c r="A2759">
        <v>2754</v>
      </c>
      <c r="C2759">
        <f t="shared" si="135"/>
        <v>-3.4124750141275764E-2</v>
      </c>
      <c r="D2759">
        <f t="shared" si="136"/>
        <v>2.9211189582229417E-4</v>
      </c>
      <c r="E2759" s="2">
        <f t="shared" si="137"/>
        <v>8.8722339134621575E-2</v>
      </c>
      <c r="K2759">
        <v>2754</v>
      </c>
      <c r="L2759" s="2">
        <v>2.7645878841673E-4</v>
      </c>
      <c r="M2759" s="2">
        <v>0.26373820347098798</v>
      </c>
    </row>
    <row r="2760" spans="1:13" x14ac:dyDescent="0.55000000000000004">
      <c r="A2760">
        <v>2755</v>
      </c>
      <c r="C2760">
        <f t="shared" si="135"/>
        <v>-0.16010557977360176</v>
      </c>
      <c r="D2760">
        <f t="shared" si="136"/>
        <v>1.3499854700386649E-4</v>
      </c>
      <c r="E2760" s="2">
        <f t="shared" si="137"/>
        <v>0.13044852694185793</v>
      </c>
      <c r="K2760">
        <v>2755</v>
      </c>
      <c r="L2760" s="2">
        <v>3.70566796749144E-4</v>
      </c>
      <c r="M2760" s="2">
        <v>0.20107100715010501</v>
      </c>
    </row>
    <row r="2761" spans="1:13" x14ac:dyDescent="0.55000000000000004">
      <c r="A2761">
        <v>2756</v>
      </c>
      <c r="C2761">
        <f t="shared" si="135"/>
        <v>-0.24590328364256139</v>
      </c>
      <c r="D2761">
        <f t="shared" si="136"/>
        <v>-5.5996591570745823E-5</v>
      </c>
      <c r="E2761" s="2">
        <f t="shared" si="137"/>
        <v>0.11152100848024074</v>
      </c>
      <c r="K2761">
        <v>2756</v>
      </c>
      <c r="L2761" s="2">
        <v>3.7186405200622302E-4</v>
      </c>
      <c r="M2761" s="2">
        <v>8.8044329734508195E-2</v>
      </c>
    </row>
    <row r="2762" spans="1:13" x14ac:dyDescent="0.55000000000000004">
      <c r="A2762">
        <v>2757</v>
      </c>
      <c r="C2762">
        <f t="shared" si="135"/>
        <v>-0.26998444654719705</v>
      </c>
      <c r="D2762">
        <f t="shared" si="136"/>
        <v>-2.3293776597559991E-4</v>
      </c>
      <c r="E2762" s="2">
        <f t="shared" si="137"/>
        <v>4.9707081648035646E-2</v>
      </c>
      <c r="K2762">
        <v>2757</v>
      </c>
      <c r="L2762" s="2">
        <v>2.80025648561243E-4</v>
      </c>
      <c r="M2762" s="2">
        <v>-4.7033596250465402E-2</v>
      </c>
    </row>
    <row r="2763" spans="1:13" x14ac:dyDescent="0.55000000000000004">
      <c r="A2763">
        <v>2758</v>
      </c>
      <c r="C2763">
        <f t="shared" si="135"/>
        <v>-0.22630520419016609</v>
      </c>
      <c r="D2763">
        <f t="shared" si="136"/>
        <v>-3.514164710579933E-4</v>
      </c>
      <c r="E2763" s="2">
        <f t="shared" si="137"/>
        <v>3.1330369462635294E-3</v>
      </c>
      <c r="K2763">
        <v>2758</v>
      </c>
      <c r="L2763" s="2">
        <v>1.18053084281093E-4</v>
      </c>
      <c r="M2763" s="2">
        <v>-0.170331666279261</v>
      </c>
    </row>
    <row r="2764" spans="1:13" x14ac:dyDescent="0.55000000000000004">
      <c r="A2764">
        <v>2759</v>
      </c>
      <c r="C2764">
        <f t="shared" si="135"/>
        <v>-0.12582812571647725</v>
      </c>
      <c r="D2764">
        <f t="shared" si="136"/>
        <v>-3.8169704917853067E-4</v>
      </c>
      <c r="E2764" s="2">
        <f t="shared" si="137"/>
        <v>1.5660266905396129E-2</v>
      </c>
      <c r="K2764">
        <v>2759</v>
      </c>
      <c r="L2764" s="2">
        <v>-7.3486607305422701E-5</v>
      </c>
      <c r="M2764" s="2">
        <v>-0.250969113827472</v>
      </c>
    </row>
    <row r="2765" spans="1:13" x14ac:dyDescent="0.55000000000000004">
      <c r="A2765">
        <v>2760</v>
      </c>
      <c r="C2765">
        <f t="shared" si="135"/>
        <v>6.2291600655981312E-3</v>
      </c>
      <c r="D2765">
        <f t="shared" si="136"/>
        <v>-3.1617971349068541E-4</v>
      </c>
      <c r="E2765" s="2">
        <f t="shared" si="137"/>
        <v>7.5613422934214719E-2</v>
      </c>
      <c r="K2765">
        <v>2760</v>
      </c>
      <c r="L2765" s="2">
        <v>-2.4662112221448098E-4</v>
      </c>
      <c r="M2765" s="2">
        <v>-0.268749789918241</v>
      </c>
    </row>
    <row r="2766" spans="1:13" x14ac:dyDescent="0.55000000000000004">
      <c r="A2766">
        <v>2761</v>
      </c>
      <c r="C2766">
        <f t="shared" si="135"/>
        <v>0.1367230579697844</v>
      </c>
      <c r="D2766">
        <f t="shared" si="136"/>
        <v>-1.7130793425874051E-4</v>
      </c>
      <c r="E2766" s="2">
        <f t="shared" si="137"/>
        <v>0.12669575518189913</v>
      </c>
      <c r="K2766">
        <v>2761</v>
      </c>
      <c r="L2766" s="2">
        <v>-3.57987847138552E-4</v>
      </c>
      <c r="M2766" s="2">
        <v>-0.21922041392132799</v>
      </c>
    </row>
    <row r="2767" spans="1:13" x14ac:dyDescent="0.55000000000000004">
      <c r="A2767">
        <v>2762</v>
      </c>
      <c r="C2767">
        <f t="shared" si="135"/>
        <v>0.23290235021892405</v>
      </c>
      <c r="D2767">
        <f t="shared" si="136"/>
        <v>1.6558525588975658E-5</v>
      </c>
      <c r="E2767" s="2">
        <f t="shared" si="137"/>
        <v>0.12088713694243478</v>
      </c>
      <c r="K2767">
        <v>2762</v>
      </c>
      <c r="L2767" s="2">
        <v>-3.79694294951399E-4</v>
      </c>
      <c r="M2767" s="2">
        <v>-0.114785925313103</v>
      </c>
    </row>
    <row r="2768" spans="1:13" x14ac:dyDescent="0.55000000000000004">
      <c r="A2768">
        <v>2763</v>
      </c>
      <c r="C2768">
        <f t="shared" si="135"/>
        <v>0.27062806175513954</v>
      </c>
      <c r="D2768">
        <f t="shared" si="136"/>
        <v>2.002691445398851E-4</v>
      </c>
      <c r="E2768" s="2">
        <f t="shared" si="137"/>
        <v>6.3620301498185469E-2</v>
      </c>
      <c r="K2768">
        <v>2763</v>
      </c>
      <c r="L2768" s="2">
        <v>-3.06303951141267E-4</v>
      </c>
      <c r="M2768" s="2">
        <v>1.8397410369972899E-2</v>
      </c>
    </row>
    <row r="2769" spans="1:13" x14ac:dyDescent="0.55000000000000004">
      <c r="A2769">
        <v>2764</v>
      </c>
      <c r="C2769">
        <f t="shared" si="135"/>
        <v>0.24043183417865127</v>
      </c>
      <c r="D2769">
        <f t="shared" si="136"/>
        <v>3.33716429548537E-4</v>
      </c>
      <c r="E2769" s="2">
        <f t="shared" si="137"/>
        <v>8.734553593201657E-3</v>
      </c>
      <c r="K2769">
        <v>2764</v>
      </c>
      <c r="L2769" s="2">
        <v>-1.56197882596045E-4</v>
      </c>
      <c r="M2769" s="2">
        <v>0.146973000496641</v>
      </c>
    </row>
    <row r="2770" spans="1:13" x14ac:dyDescent="0.55000000000000004">
      <c r="A2770">
        <v>2765</v>
      </c>
      <c r="C2770">
        <f t="shared" si="135"/>
        <v>0.14989228412433303</v>
      </c>
      <c r="D2770">
        <f t="shared" si="136"/>
        <v>3.8340792492709693E-4</v>
      </c>
      <c r="E2770" s="2">
        <f t="shared" si="137"/>
        <v>7.8936129190264118E-3</v>
      </c>
      <c r="K2770">
        <v>2765</v>
      </c>
      <c r="L2770" s="2">
        <v>3.3028914626672999E-5</v>
      </c>
      <c r="M2770" s="2">
        <v>0.23873829089462301</v>
      </c>
    </row>
    <row r="2771" spans="1:13" x14ac:dyDescent="0.55000000000000004">
      <c r="A2771">
        <v>2766</v>
      </c>
      <c r="C2771">
        <f t="shared" si="135"/>
        <v>2.1732930233469585E-2</v>
      </c>
      <c r="D2771">
        <f t="shared" si="136"/>
        <v>3.3687211274678348E-4</v>
      </c>
      <c r="E2771" s="2">
        <f t="shared" si="137"/>
        <v>6.1989628731145802E-2</v>
      </c>
      <c r="K2771">
        <v>2766</v>
      </c>
      <c r="L2771" s="2">
        <v>2.1398341528463001E-4</v>
      </c>
      <c r="M2771" s="2">
        <v>0.270710095313213</v>
      </c>
    </row>
    <row r="2772" spans="1:13" x14ac:dyDescent="0.55000000000000004">
      <c r="A2772">
        <v>2767</v>
      </c>
      <c r="C2772">
        <f t="shared" si="135"/>
        <v>-0.11188093105037876</v>
      </c>
      <c r="D2772">
        <f t="shared" si="136"/>
        <v>2.0578850097011721E-4</v>
      </c>
      <c r="E2772" s="2">
        <f t="shared" si="137"/>
        <v>0.12024375152035512</v>
      </c>
      <c r="K2772">
        <v>2767</v>
      </c>
      <c r="L2772" s="2">
        <v>3.4134444212781601E-4</v>
      </c>
      <c r="M2772" s="2">
        <v>0.234880876997098</v>
      </c>
    </row>
    <row r="2773" spans="1:13" x14ac:dyDescent="0.55000000000000004">
      <c r="A2773">
        <v>2768</v>
      </c>
      <c r="C2773">
        <f t="shared" si="135"/>
        <v>-0.21741503690545713</v>
      </c>
      <c r="D2773">
        <f t="shared" si="136"/>
        <v>2.3056313126049274E-5</v>
      </c>
      <c r="E2773" s="2">
        <f t="shared" si="137"/>
        <v>0.12790588524670468</v>
      </c>
      <c r="K2773">
        <v>2768</v>
      </c>
      <c r="L2773" s="2">
        <v>3.8321363589290401E-4</v>
      </c>
      <c r="M2773" s="2">
        <v>0.14022428594188399</v>
      </c>
    </row>
    <row r="2774" spans="1:13" x14ac:dyDescent="0.55000000000000004">
      <c r="A2774">
        <v>2769</v>
      </c>
      <c r="C2774">
        <f t="shared" si="135"/>
        <v>-0.26838255124262861</v>
      </c>
      <c r="D2774">
        <f t="shared" si="136"/>
        <v>-1.654625233241368E-4</v>
      </c>
      <c r="E2774" s="2">
        <f t="shared" si="137"/>
        <v>7.7746282566116084E-2</v>
      </c>
      <c r="K2774">
        <v>2769</v>
      </c>
      <c r="L2774" s="2">
        <v>3.2910459726380898E-4</v>
      </c>
      <c r="M2774" s="2">
        <v>1.04476525842095E-2</v>
      </c>
    </row>
    <row r="2775" spans="1:13" x14ac:dyDescent="0.55000000000000004">
      <c r="A2775">
        <v>2770</v>
      </c>
      <c r="C2775">
        <f t="shared" si="135"/>
        <v>-0.25199170227394518</v>
      </c>
      <c r="D2775">
        <f t="shared" si="136"/>
        <v>-3.1245375409161199E-4</v>
      </c>
      <c r="E2775" s="2">
        <f t="shared" si="137"/>
        <v>1.6911973065415434E-2</v>
      </c>
      <c r="K2775">
        <v>2770</v>
      </c>
      <c r="L2775" s="2">
        <v>1.92569270633292E-4</v>
      </c>
      <c r="M2775" s="2">
        <v>-0.121945660175712</v>
      </c>
    </row>
    <row r="2776" spans="1:13" x14ac:dyDescent="0.55000000000000004">
      <c r="A2776">
        <v>2771</v>
      </c>
      <c r="C2776">
        <f t="shared" si="135"/>
        <v>-0.17235624759840196</v>
      </c>
      <c r="D2776">
        <f t="shared" si="136"/>
        <v>-3.8102567858718309E-4</v>
      </c>
      <c r="E2776" s="2">
        <f t="shared" si="137"/>
        <v>2.6461433788478057E-3</v>
      </c>
      <c r="K2776">
        <v>2771</v>
      </c>
      <c r="L2776" s="2">
        <v>7.8037755596413002E-6</v>
      </c>
      <c r="M2776" s="2">
        <v>-0.223796925848672</v>
      </c>
    </row>
    <row r="2777" spans="1:13" x14ac:dyDescent="0.55000000000000004">
      <c r="A2777">
        <v>2772</v>
      </c>
      <c r="C2777">
        <f t="shared" si="135"/>
        <v>-4.9463007757102551E-2</v>
      </c>
      <c r="D2777">
        <f t="shared" si="136"/>
        <v>-3.5396818914143051E-4</v>
      </c>
      <c r="E2777" s="2">
        <f t="shared" si="137"/>
        <v>4.8458914271428379E-2</v>
      </c>
      <c r="K2777">
        <v>2772</v>
      </c>
      <c r="L2777" s="2">
        <v>-1.7891622351403101E-4</v>
      </c>
      <c r="M2777" s="2">
        <v>-0.26959686310749698</v>
      </c>
    </row>
    <row r="2778" spans="1:13" x14ac:dyDescent="0.55000000000000004">
      <c r="A2778">
        <v>2773</v>
      </c>
      <c r="C2778">
        <f t="shared" si="135"/>
        <v>8.5844404431882113E-2</v>
      </c>
      <c r="D2778">
        <f t="shared" si="136"/>
        <v>-2.3807214528079977E-4</v>
      </c>
      <c r="E2778" s="2">
        <f t="shared" si="137"/>
        <v>0.11136836960971377</v>
      </c>
      <c r="K2778">
        <v>2773</v>
      </c>
      <c r="L2778" s="2">
        <v>-3.2082554449294298E-4</v>
      </c>
      <c r="M2778" s="2">
        <v>-0.247874593543531</v>
      </c>
    </row>
    <row r="2779" spans="1:13" x14ac:dyDescent="0.55000000000000004">
      <c r="A2779">
        <v>2774</v>
      </c>
      <c r="C2779">
        <f t="shared" si="135"/>
        <v>0.1996066805668763</v>
      </c>
      <c r="D2779">
        <f t="shared" si="136"/>
        <v>-6.2425011116275448E-5</v>
      </c>
      <c r="E2779" s="2">
        <f t="shared" si="137"/>
        <v>0.13226116027223297</v>
      </c>
      <c r="K2779">
        <v>2774</v>
      </c>
      <c r="L2779" s="2">
        <v>-3.82382117596412E-4</v>
      </c>
      <c r="M2779" s="2">
        <v>-0.16407059432424601</v>
      </c>
    </row>
    <row r="2780" spans="1:13" x14ac:dyDescent="0.55000000000000004">
      <c r="A2780">
        <v>2775</v>
      </c>
      <c r="C2780">
        <f t="shared" si="135"/>
        <v>0.26327188725457928</v>
      </c>
      <c r="D2780">
        <f t="shared" si="136"/>
        <v>1.2888948502360221E-4</v>
      </c>
      <c r="E2780" s="2">
        <f t="shared" si="137"/>
        <v>9.1473573353238247E-2</v>
      </c>
      <c r="K2780">
        <v>2775</v>
      </c>
      <c r="L2780" s="2">
        <v>-3.4816871722141799E-4</v>
      </c>
      <c r="M2780" s="2">
        <v>-3.9174096936380402E-2</v>
      </c>
    </row>
    <row r="2781" spans="1:13" x14ac:dyDescent="0.55000000000000004">
      <c r="A2781">
        <v>2776</v>
      </c>
      <c r="C2781">
        <f t="shared" si="135"/>
        <v>0.2608613995729851</v>
      </c>
      <c r="D2781">
        <f t="shared" si="136"/>
        <v>2.8785543719549628E-4</v>
      </c>
      <c r="E2781" s="2">
        <f t="shared" si="137"/>
        <v>2.7333216487428248E-2</v>
      </c>
      <c r="K2781">
        <v>2776</v>
      </c>
      <c r="L2781" s="2">
        <v>-2.26754301736405E-4</v>
      </c>
      <c r="M2781" s="2">
        <v>9.5533796047656494E-2</v>
      </c>
    </row>
    <row r="2782" spans="1:13" x14ac:dyDescent="0.55000000000000004">
      <c r="A2782">
        <v>2777</v>
      </c>
      <c r="C2782">
        <f t="shared" si="135"/>
        <v>0.19298019912105727</v>
      </c>
      <c r="D2782">
        <f t="shared" si="136"/>
        <v>3.7457574214514128E-4</v>
      </c>
      <c r="E2782" s="2">
        <f t="shared" si="137"/>
        <v>1.7780777127001106E-4</v>
      </c>
      <c r="K2782">
        <v>2777</v>
      </c>
      <c r="L2782" s="2">
        <v>-4.8547864699946602E-5</v>
      </c>
      <c r="M2782" s="2">
        <v>0.206314657162913</v>
      </c>
    </row>
    <row r="2783" spans="1:13" x14ac:dyDescent="0.55000000000000004">
      <c r="A2783">
        <v>2778</v>
      </c>
      <c r="C2783">
        <f t="shared" si="135"/>
        <v>7.6665036389592336E-2</v>
      </c>
      <c r="D2783">
        <f t="shared" si="136"/>
        <v>3.6728543124654213E-4</v>
      </c>
      <c r="E2783" s="2">
        <f t="shared" si="137"/>
        <v>3.5629467844119411E-2</v>
      </c>
      <c r="K2783">
        <v>2778</v>
      </c>
      <c r="L2783" s="2">
        <v>1.4181768621970099E-4</v>
      </c>
      <c r="M2783" s="2">
        <v>0.26542273250850401</v>
      </c>
    </row>
    <row r="2784" spans="1:13" x14ac:dyDescent="0.55000000000000004">
      <c r="A2784">
        <v>2779</v>
      </c>
      <c r="C2784">
        <f t="shared" si="135"/>
        <v>-5.889143450491139E-2</v>
      </c>
      <c r="D2784">
        <f t="shared" si="136"/>
        <v>2.6781421886768614E-4</v>
      </c>
      <c r="E2784" s="2">
        <f t="shared" si="137"/>
        <v>0.10045443249968261</v>
      </c>
      <c r="K2784">
        <v>2779</v>
      </c>
      <c r="L2784" s="2">
        <v>2.96664117852571E-4</v>
      </c>
      <c r="M2784" s="2">
        <v>0.25805403793424903</v>
      </c>
    </row>
    <row r="2785" spans="1:13" x14ac:dyDescent="0.55000000000000004">
      <c r="A2785">
        <v>2780</v>
      </c>
      <c r="C2785">
        <f t="shared" si="135"/>
        <v>-0.17966739667015527</v>
      </c>
      <c r="D2785">
        <f t="shared" si="136"/>
        <v>1.0112728263156051E-4</v>
      </c>
      <c r="E2785" s="2">
        <f t="shared" si="137"/>
        <v>0.13375221949630542</v>
      </c>
      <c r="K2785">
        <v>2780</v>
      </c>
      <c r="L2785" s="2">
        <v>3.7720918079868802E-4</v>
      </c>
      <c r="M2785" s="2">
        <v>0.18605410870833</v>
      </c>
    </row>
    <row r="2786" spans="1:13" x14ac:dyDescent="0.55000000000000004">
      <c r="A2786">
        <v>2781</v>
      </c>
      <c r="C2786">
        <f t="shared" si="135"/>
        <v>-0.2553506293613505</v>
      </c>
      <c r="D2786">
        <f t="shared" si="136"/>
        <v>-9.0940469953095394E-5</v>
      </c>
      <c r="E2786" s="2">
        <f t="shared" si="137"/>
        <v>0.10420397389647633</v>
      </c>
      <c r="K2786">
        <v>2781</v>
      </c>
      <c r="L2786" s="2">
        <v>3.6327986437790198E-4</v>
      </c>
      <c r="M2786" s="2">
        <v>6.7455773760514995E-2</v>
      </c>
    </row>
    <row r="2787" spans="1:13" x14ac:dyDescent="0.55000000000000004">
      <c r="A2787">
        <v>2782</v>
      </c>
      <c r="C2787">
        <f t="shared" si="135"/>
        <v>-0.26694623644705329</v>
      </c>
      <c r="D2787">
        <f t="shared" si="136"/>
        <v>-2.601840814525378E-4</v>
      </c>
      <c r="E2787" s="2">
        <f t="shared" si="137"/>
        <v>3.9564773674563444E-2</v>
      </c>
      <c r="K2787">
        <v>2782</v>
      </c>
      <c r="L2787" s="2">
        <v>2.5836485229900402E-4</v>
      </c>
      <c r="M2787" s="2">
        <v>-6.80372781908615E-2</v>
      </c>
    </row>
    <row r="2788" spans="1:13" x14ac:dyDescent="0.55000000000000004">
      <c r="A2788">
        <v>2783</v>
      </c>
      <c r="C2788">
        <f t="shared" si="135"/>
        <v>-0.2115439649659859</v>
      </c>
      <c r="D2788">
        <f t="shared" si="136"/>
        <v>-3.6412697275181236E-4</v>
      </c>
      <c r="E2788" s="2">
        <f t="shared" si="137"/>
        <v>6.2770257623177307E-4</v>
      </c>
      <c r="K2788">
        <v>2783</v>
      </c>
      <c r="L2788" s="2">
        <v>8.87407601826395E-5</v>
      </c>
      <c r="M2788" s="2">
        <v>-0.18648997174670501</v>
      </c>
    </row>
    <row r="2789" spans="1:13" x14ac:dyDescent="0.55000000000000004">
      <c r="A2789">
        <v>2784</v>
      </c>
      <c r="C2789">
        <f t="shared" si="135"/>
        <v>-0.10304861727111286</v>
      </c>
      <c r="D2789">
        <f t="shared" si="136"/>
        <v>-3.7668166908003364E-4</v>
      </c>
      <c r="E2789" s="2">
        <f t="shared" si="137"/>
        <v>2.4082842863316301E-2</v>
      </c>
      <c r="K2789">
        <v>2784</v>
      </c>
      <c r="L2789" s="2">
        <v>-1.03109005829177E-4</v>
      </c>
      <c r="M2789" s="2">
        <v>-0.25823509497879299</v>
      </c>
    </row>
    <row r="2790" spans="1:13" x14ac:dyDescent="0.55000000000000004">
      <c r="A2790">
        <v>2785</v>
      </c>
      <c r="C2790">
        <f t="shared" si="135"/>
        <v>3.1309761266300799E-2</v>
      </c>
      <c r="D2790">
        <f t="shared" si="136"/>
        <v>-2.9469720628877048E-4</v>
      </c>
      <c r="E2790" s="2">
        <f t="shared" si="137"/>
        <v>8.7979507852649436E-2</v>
      </c>
      <c r="K2790">
        <v>2785</v>
      </c>
      <c r="L2790" s="2">
        <v>-2.6913448168924202E-4</v>
      </c>
      <c r="M2790" s="2">
        <v>-0.26530363669921497</v>
      </c>
    </row>
    <row r="2791" spans="1:13" x14ac:dyDescent="0.55000000000000004">
      <c r="A2791">
        <v>2786</v>
      </c>
      <c r="C2791">
        <f t="shared" si="135"/>
        <v>0.15781004968167589</v>
      </c>
      <c r="D2791">
        <f t="shared" si="136"/>
        <v>-1.3874995644586974E-4</v>
      </c>
      <c r="E2791" s="2">
        <f t="shared" si="137"/>
        <v>0.13230335862029932</v>
      </c>
      <c r="K2791">
        <v>2786</v>
      </c>
      <c r="L2791" s="2">
        <v>-3.6775355702112401E-4</v>
      </c>
      <c r="M2791" s="2">
        <v>-0.20592523678404401</v>
      </c>
    </row>
    <row r="2792" spans="1:13" x14ac:dyDescent="0.55000000000000004">
      <c r="A2792">
        <v>2787</v>
      </c>
      <c r="C2792">
        <f t="shared" si="135"/>
        <v>0.24470334200082533</v>
      </c>
      <c r="D2792">
        <f t="shared" si="136"/>
        <v>5.2020607849699116E-5</v>
      </c>
      <c r="E2792" s="2">
        <f t="shared" si="137"/>
        <v>0.11537905525100541</v>
      </c>
      <c r="K2792">
        <v>2787</v>
      </c>
      <c r="L2792" s="2">
        <v>-3.7426647261962502E-4</v>
      </c>
      <c r="M2792" s="2">
        <v>-9.4971583848883795E-2</v>
      </c>
    </row>
    <row r="2793" spans="1:13" x14ac:dyDescent="0.55000000000000004">
      <c r="A2793">
        <v>2788</v>
      </c>
      <c r="C2793">
        <f t="shared" si="135"/>
        <v>0.27018125341496363</v>
      </c>
      <c r="D2793">
        <f t="shared" si="136"/>
        <v>2.2973509608240525E-4</v>
      </c>
      <c r="E2793" s="2">
        <f t="shared" si="137"/>
        <v>5.3090133054295975E-2</v>
      </c>
      <c r="K2793">
        <v>2788</v>
      </c>
      <c r="L2793" s="2">
        <v>-2.8704202836990597E-4</v>
      </c>
      <c r="M2793" s="2">
        <v>3.9768291422162601E-2</v>
      </c>
    </row>
    <row r="2794" spans="1:13" x14ac:dyDescent="0.55000000000000004">
      <c r="A2794">
        <v>2789</v>
      </c>
      <c r="C2794">
        <f t="shared" si="135"/>
        <v>0.22784936519196813</v>
      </c>
      <c r="D2794">
        <f t="shared" si="136"/>
        <v>3.4979091762889073E-4</v>
      </c>
      <c r="E2794" s="2">
        <f t="shared" si="137"/>
        <v>4.0070689878139599E-3</v>
      </c>
      <c r="K2794">
        <v>2789</v>
      </c>
      <c r="L2794" s="2">
        <v>-1.2792612743547601E-4</v>
      </c>
      <c r="M2794" s="2">
        <v>0.16454795140195899</v>
      </c>
    </row>
    <row r="2795" spans="1:13" x14ac:dyDescent="0.55000000000000004">
      <c r="A2795">
        <v>2790</v>
      </c>
      <c r="C2795">
        <f t="shared" si="135"/>
        <v>0.12833208898921447</v>
      </c>
      <c r="D2795">
        <f t="shared" si="136"/>
        <v>3.8205659186029496E-4</v>
      </c>
      <c r="E2795" s="2">
        <f t="shared" si="137"/>
        <v>1.4348079010270283E-2</v>
      </c>
      <c r="K2795">
        <v>2790</v>
      </c>
      <c r="L2795" s="2">
        <v>6.3229665711247304E-5</v>
      </c>
      <c r="M2795" s="2">
        <v>0.24811555617175299</v>
      </c>
    </row>
    <row r="2796" spans="1:13" x14ac:dyDescent="0.55000000000000004">
      <c r="A2796">
        <v>2791</v>
      </c>
      <c r="C2796">
        <f t="shared" si="135"/>
        <v>-3.3938365240247562E-3</v>
      </c>
      <c r="D2796">
        <f t="shared" si="136"/>
        <v>3.1843411464875217E-4</v>
      </c>
      <c r="E2796" s="2">
        <f t="shared" si="137"/>
        <v>7.4493469040721724E-2</v>
      </c>
      <c r="K2796">
        <v>2791</v>
      </c>
      <c r="L2796" s="2">
        <v>2.3854919683221999E-4</v>
      </c>
      <c r="M2796" s="2">
        <v>0.269541080701166</v>
      </c>
    </row>
    <row r="2797" spans="1:13" x14ac:dyDescent="0.55000000000000004">
      <c r="A2797">
        <v>2792</v>
      </c>
      <c r="C2797">
        <f t="shared" si="135"/>
        <v>-0.13426798060442111</v>
      </c>
      <c r="D2797">
        <f t="shared" si="136"/>
        <v>1.7489138672142779E-4</v>
      </c>
      <c r="E2797" s="2">
        <f t="shared" si="137"/>
        <v>0.12796814152862626</v>
      </c>
      <c r="K2797">
        <v>2792</v>
      </c>
      <c r="L2797" s="2">
        <v>3.5412260175478398E-4</v>
      </c>
      <c r="M2797" s="2">
        <v>0.223458369457503</v>
      </c>
    </row>
    <row r="2798" spans="1:13" x14ac:dyDescent="0.55000000000000004">
      <c r="A2798">
        <v>2793</v>
      </c>
      <c r="C2798">
        <f t="shared" si="135"/>
        <v>-0.23144369169955253</v>
      </c>
      <c r="D2798">
        <f t="shared" si="136"/>
        <v>-1.2545392856593389E-5</v>
      </c>
      <c r="E2798" s="2">
        <f t="shared" si="137"/>
        <v>0.12450510908706981</v>
      </c>
      <c r="K2798">
        <v>2793</v>
      </c>
      <c r="L2798" s="2">
        <v>3.8100380425072899E-4</v>
      </c>
      <c r="M2798" s="2">
        <v>0.121409123348124</v>
      </c>
    </row>
    <row r="2799" spans="1:13" x14ac:dyDescent="0.55000000000000004">
      <c r="A2799">
        <v>2794</v>
      </c>
      <c r="C2799">
        <f t="shared" si="135"/>
        <v>-0.27053191462404003</v>
      </c>
      <c r="D2799">
        <f t="shared" si="136"/>
        <v>-1.9683354326350953E-4</v>
      </c>
      <c r="E2799" s="2">
        <f t="shared" si="137"/>
        <v>6.7332010479720289E-2</v>
      </c>
      <c r="K2799">
        <v>2794</v>
      </c>
      <c r="L2799" s="2">
        <v>3.1246024039607298E-4</v>
      </c>
      <c r="M2799" s="2">
        <v>-1.1047790871313501E-2</v>
      </c>
    </row>
    <row r="2800" spans="1:13" x14ac:dyDescent="0.55000000000000004">
      <c r="A2800">
        <v>2795</v>
      </c>
      <c r="C2800">
        <f t="shared" si="135"/>
        <v>-0.2417223293390906</v>
      </c>
      <c r="D2800">
        <f t="shared" si="136"/>
        <v>-3.3172062323178403E-4</v>
      </c>
      <c r="E2800" s="2">
        <f t="shared" si="137"/>
        <v>1.0197891862321189E-2</v>
      </c>
      <c r="K2800">
        <v>2795</v>
      </c>
      <c r="L2800" s="2">
        <v>1.6565907097161299E-4</v>
      </c>
      <c r="M2800" s="2">
        <v>-0.140737717331512</v>
      </c>
    </row>
    <row r="2801" spans="1:13" x14ac:dyDescent="0.55000000000000004">
      <c r="A2801">
        <v>2796</v>
      </c>
      <c r="C2801">
        <f t="shared" si="135"/>
        <v>-0.15224553449254122</v>
      </c>
      <c r="D2801">
        <f t="shared" si="136"/>
        <v>-3.8335281888722734E-4</v>
      </c>
      <c r="E2801" s="2">
        <f t="shared" si="137"/>
        <v>6.8779612623193348E-3</v>
      </c>
      <c r="K2801">
        <v>2796</v>
      </c>
      <c r="L2801" s="2">
        <v>-2.26324404519537E-5</v>
      </c>
      <c r="M2801" s="2">
        <v>-0.23517900941261999</v>
      </c>
    </row>
    <row r="2802" spans="1:13" x14ac:dyDescent="0.55000000000000004">
      <c r="A2802">
        <v>2797</v>
      </c>
      <c r="C2802">
        <f t="shared" si="135"/>
        <v>-2.4558319569608508E-2</v>
      </c>
      <c r="D2802">
        <f t="shared" si="136"/>
        <v>-3.3877153743826151E-4</v>
      </c>
      <c r="E2802" s="2">
        <f t="shared" si="137"/>
        <v>6.0594716096286805E-2</v>
      </c>
      <c r="K2802">
        <v>2797</v>
      </c>
      <c r="L2802" s="2">
        <v>-2.0525551676286199E-4</v>
      </c>
      <c r="M2802" s="2">
        <v>-0.270718259641682</v>
      </c>
    </row>
    <row r="2803" spans="1:13" x14ac:dyDescent="0.55000000000000004">
      <c r="A2803">
        <v>2798</v>
      </c>
      <c r="C2803">
        <f t="shared" si="135"/>
        <v>0.10929251591518965</v>
      </c>
      <c r="D2803">
        <f t="shared" si="136"/>
        <v>-2.0916574083206172E-4</v>
      </c>
      <c r="E2803" s="2">
        <f t="shared" si="137"/>
        <v>0.12092794696831359</v>
      </c>
      <c r="K2803">
        <v>2798</v>
      </c>
      <c r="L2803" s="2">
        <v>-3.3647107558772702E-4</v>
      </c>
      <c r="M2803" s="2">
        <v>-0.238454442329327</v>
      </c>
    </row>
    <row r="2804" spans="1:13" x14ac:dyDescent="0.55000000000000004">
      <c r="A2804">
        <v>2799</v>
      </c>
      <c r="C2804">
        <f t="shared" si="135"/>
        <v>0.21571323361068653</v>
      </c>
      <c r="D2804">
        <f t="shared" si="136"/>
        <v>-2.7063752139706062E-5</v>
      </c>
      <c r="E2804" s="2">
        <f t="shared" si="137"/>
        <v>0.13117541306968006</v>
      </c>
      <c r="K2804">
        <v>2799</v>
      </c>
      <c r="L2804" s="2">
        <v>-3.8341536621663201E-4</v>
      </c>
      <c r="M2804" s="2">
        <v>-0.14646823067162601</v>
      </c>
    </row>
    <row r="2805" spans="1:13" x14ac:dyDescent="0.55000000000000004">
      <c r="A2805">
        <v>2800</v>
      </c>
      <c r="C2805">
        <f t="shared" si="135"/>
        <v>0.26799447654409664</v>
      </c>
      <c r="D2805">
        <f t="shared" si="136"/>
        <v>1.6183066788108343E-4</v>
      </c>
      <c r="E2805" s="2">
        <f t="shared" si="137"/>
        <v>8.1677420825311528E-2</v>
      </c>
      <c r="K2805">
        <v>2800</v>
      </c>
      <c r="L2805" s="2">
        <v>-3.3433089984033102E-4</v>
      </c>
      <c r="M2805" s="2">
        <v>-1.7798142019279699E-2</v>
      </c>
    </row>
    <row r="2806" spans="1:13" x14ac:dyDescent="0.55000000000000004">
      <c r="A2806">
        <v>2801</v>
      </c>
      <c r="C2806">
        <f t="shared" si="135"/>
        <v>0.25301475474099849</v>
      </c>
      <c r="D2806">
        <f t="shared" si="136"/>
        <v>3.1010900138190602E-4</v>
      </c>
      <c r="E2806" s="2">
        <f t="shared" si="137"/>
        <v>1.895720136421862E-2</v>
      </c>
      <c r="K2806">
        <v>2801</v>
      </c>
      <c r="L2806" s="2">
        <v>-2.01511185560691E-4</v>
      </c>
      <c r="M2806" s="2">
        <v>0.11532960171345299</v>
      </c>
    </row>
    <row r="2807" spans="1:13" x14ac:dyDescent="0.55000000000000004">
      <c r="A2807">
        <v>2802</v>
      </c>
      <c r="C2807">
        <f t="shared" si="135"/>
        <v>0.17453366262606562</v>
      </c>
      <c r="D2807">
        <f t="shared" si="136"/>
        <v>3.8055651211750757E-4</v>
      </c>
      <c r="E2807" s="2">
        <f t="shared" si="137"/>
        <v>2.0284816708890773E-3</v>
      </c>
      <c r="K2807">
        <v>2802</v>
      </c>
      <c r="L2807" s="2">
        <v>-1.8221744772737101E-5</v>
      </c>
      <c r="M2807" s="2">
        <v>0.21957233124414399</v>
      </c>
    </row>
    <row r="2808" spans="1:13" x14ac:dyDescent="0.55000000000000004">
      <c r="A2808">
        <v>2803</v>
      </c>
      <c r="C2808">
        <f t="shared" si="135"/>
        <v>5.2248300069700167E-2</v>
      </c>
      <c r="D2808">
        <f t="shared" si="136"/>
        <v>3.554923598064295E-4</v>
      </c>
      <c r="E2808" s="2">
        <f t="shared" si="137"/>
        <v>4.6904084461499469E-2</v>
      </c>
      <c r="K2808">
        <v>2803</v>
      </c>
      <c r="L2808" s="2">
        <v>1.6963144503304701E-4</v>
      </c>
      <c r="M2808" s="2">
        <v>0.26882180828688601</v>
      </c>
    </row>
    <row r="2809" spans="1:13" x14ac:dyDescent="0.55000000000000004">
      <c r="A2809">
        <v>2804</v>
      </c>
      <c r="C2809">
        <f t="shared" si="135"/>
        <v>-8.3150284497377089E-2</v>
      </c>
      <c r="D2809">
        <f t="shared" si="136"/>
        <v>2.4120711836834018E-4</v>
      </c>
      <c r="E2809" s="2">
        <f t="shared" si="137"/>
        <v>0.11148485618158908</v>
      </c>
      <c r="K2809">
        <v>2804</v>
      </c>
      <c r="L2809" s="2">
        <v>3.1499938711321702E-4</v>
      </c>
      <c r="M2809" s="2">
        <v>0.25074319579475002</v>
      </c>
    </row>
    <row r="2810" spans="1:13" x14ac:dyDescent="0.55000000000000004">
      <c r="A2810">
        <v>2805</v>
      </c>
      <c r="C2810">
        <f t="shared" si="135"/>
        <v>-0.19767990032319946</v>
      </c>
      <c r="D2810">
        <f t="shared" si="136"/>
        <v>6.6383974465194143E-5</v>
      </c>
      <c r="E2810" s="2">
        <f t="shared" si="137"/>
        <v>0.13508880859677702</v>
      </c>
      <c r="K2810">
        <v>2805</v>
      </c>
      <c r="L2810" s="2">
        <v>3.8147377857655399E-4</v>
      </c>
      <c r="M2810" s="2">
        <v>0.169864394417961</v>
      </c>
    </row>
    <row r="2811" spans="1:13" x14ac:dyDescent="0.55000000000000004">
      <c r="A2811">
        <v>2806</v>
      </c>
      <c r="C2811">
        <f t="shared" si="135"/>
        <v>-0.26259602793146308</v>
      </c>
      <c r="D2811">
        <f t="shared" si="136"/>
        <v>-1.2510014776772615E-4</v>
      </c>
      <c r="E2811" s="2">
        <f t="shared" si="137"/>
        <v>9.5504503756639242E-2</v>
      </c>
      <c r="K2811">
        <v>2806</v>
      </c>
      <c r="L2811" s="2">
        <v>3.5240569570387599E-4</v>
      </c>
      <c r="M2811" s="2">
        <v>4.6442001696994202E-2</v>
      </c>
    </row>
    <row r="2812" spans="1:13" x14ac:dyDescent="0.55000000000000004">
      <c r="A2812">
        <v>2807</v>
      </c>
      <c r="C2812">
        <f t="shared" si="135"/>
        <v>-0.26160608761402027</v>
      </c>
      <c r="D2812">
        <f t="shared" si="136"/>
        <v>-2.8518676981283874E-4</v>
      </c>
      <c r="E2812" s="2">
        <f t="shared" si="137"/>
        <v>2.9926927205171538E-2</v>
      </c>
      <c r="K2812">
        <v>2807</v>
      </c>
      <c r="L2812" s="2">
        <v>2.3507542017594201E-4</v>
      </c>
      <c r="M2812" s="2">
        <v>-8.8612078454247498E-2</v>
      </c>
    </row>
    <row r="2813" spans="1:13" x14ac:dyDescent="0.55000000000000004">
      <c r="A2813">
        <v>2808</v>
      </c>
      <c r="C2813">
        <f t="shared" si="135"/>
        <v>-0.19495853352562983</v>
      </c>
      <c r="D2813">
        <f t="shared" si="136"/>
        <v>-3.7369752389445233E-4</v>
      </c>
      <c r="E2813" s="2">
        <f t="shared" si="137"/>
        <v>4.2434545261892956E-5</v>
      </c>
      <c r="K2813">
        <v>2808</v>
      </c>
      <c r="L2813" s="2">
        <v>5.8869047362909298E-5</v>
      </c>
      <c r="M2813" s="2">
        <v>-0.201472713847197</v>
      </c>
    </row>
    <row r="2814" spans="1:13" x14ac:dyDescent="0.55000000000000004">
      <c r="A2814">
        <v>2809</v>
      </c>
      <c r="C2814">
        <f t="shared" si="135"/>
        <v>-7.9380496921627811E-2</v>
      </c>
      <c r="D2814">
        <f t="shared" si="136"/>
        <v>-3.6841807639923749E-4</v>
      </c>
      <c r="E2814" s="2">
        <f t="shared" si="137"/>
        <v>3.4037578968228191E-2</v>
      </c>
      <c r="K2814">
        <v>2809</v>
      </c>
      <c r="L2814" s="2">
        <v>-1.3208144355922099E-4</v>
      </c>
      <c r="M2814" s="2">
        <v>-0.263873258211138</v>
      </c>
    </row>
    <row r="2815" spans="1:13" x14ac:dyDescent="0.55000000000000004">
      <c r="A2815">
        <v>2810</v>
      </c>
      <c r="C2815">
        <f t="shared" si="135"/>
        <v>5.6120371201587346E-2</v>
      </c>
      <c r="D2815">
        <f t="shared" si="136"/>
        <v>-2.7067345736470473E-4</v>
      </c>
      <c r="E2815" s="2">
        <f t="shared" si="137"/>
        <v>0.10004915623952684</v>
      </c>
      <c r="K2815">
        <v>2810</v>
      </c>
      <c r="L2815" s="2">
        <v>-2.8995131756815498E-4</v>
      </c>
      <c r="M2815" s="2">
        <v>-0.26018510810524798</v>
      </c>
    </row>
    <row r="2816" spans="1:13" x14ac:dyDescent="0.55000000000000004">
      <c r="A2816">
        <v>2811</v>
      </c>
      <c r="C2816">
        <f t="shared" si="135"/>
        <v>0.17753620907528345</v>
      </c>
      <c r="D2816">
        <f t="shared" si="136"/>
        <v>-1.0499550587810848E-4</v>
      </c>
      <c r="E2816" s="2">
        <f t="shared" si="137"/>
        <v>0.13606374356986792</v>
      </c>
      <c r="K2816">
        <v>2811</v>
      </c>
      <c r="L2816" s="2">
        <v>-3.7520108536475799E-4</v>
      </c>
      <c r="M2816" s="2">
        <v>-0.191331983603169</v>
      </c>
    </row>
    <row r="2817" spans="1:13" x14ac:dyDescent="0.55000000000000004">
      <c r="A2817">
        <v>2812</v>
      </c>
      <c r="C2817">
        <f t="shared" si="135"/>
        <v>0.2543942006393779</v>
      </c>
      <c r="D2817">
        <f t="shared" si="136"/>
        <v>8.7034104456204463E-5</v>
      </c>
      <c r="E2817" s="2">
        <f t="shared" si="137"/>
        <v>0.10820992983128007</v>
      </c>
      <c r="K2817">
        <v>2812</v>
      </c>
      <c r="L2817" s="2">
        <v>-3.66479413753205E-4</v>
      </c>
      <c r="M2817" s="2">
        <v>-7.4558576870221605E-2</v>
      </c>
    </row>
    <row r="2818" spans="1:13" x14ac:dyDescent="0.55000000000000004">
      <c r="A2818">
        <v>2813</v>
      </c>
      <c r="C2818">
        <f t="shared" si="135"/>
        <v>0.26740461004727711</v>
      </c>
      <c r="D2818">
        <f t="shared" si="136"/>
        <v>2.5721998910537209E-4</v>
      </c>
      <c r="E2818" s="2">
        <f t="shared" si="137"/>
        <v>4.2648908678785152E-2</v>
      </c>
      <c r="K2818">
        <v>2813</v>
      </c>
      <c r="L2818" s="2">
        <v>-2.6597069949393302E-4</v>
      </c>
      <c r="M2818" s="2">
        <v>6.0888487967703998E-2</v>
      </c>
    </row>
    <row r="2819" spans="1:13" x14ac:dyDescent="0.55000000000000004">
      <c r="A2819">
        <v>2814</v>
      </c>
      <c r="C2819">
        <f t="shared" si="135"/>
        <v>0.21330209877648268</v>
      </c>
      <c r="D2819">
        <f t="shared" si="136"/>
        <v>3.6284907825537326E-4</v>
      </c>
      <c r="E2819" s="2">
        <f t="shared" si="137"/>
        <v>1.0378993611132768E-3</v>
      </c>
      <c r="K2819">
        <v>2814</v>
      </c>
      <c r="L2819" s="2">
        <v>-9.8847973583973095E-5</v>
      </c>
      <c r="M2819" s="2">
        <v>0.18108565326936199</v>
      </c>
    </row>
    <row r="2820" spans="1:13" x14ac:dyDescent="0.55000000000000004">
      <c r="A2820">
        <v>2815</v>
      </c>
      <c r="C2820">
        <f t="shared" si="135"/>
        <v>0.10566525676398862</v>
      </c>
      <c r="D2820">
        <f t="shared" si="136"/>
        <v>3.7741069701706836E-4</v>
      </c>
      <c r="E2820" s="2">
        <f t="shared" si="137"/>
        <v>2.2579130423089726E-2</v>
      </c>
      <c r="K2820">
        <v>2815</v>
      </c>
      <c r="L2820" s="2">
        <v>9.3031840518402394E-5</v>
      </c>
      <c r="M2820" s="2">
        <v>0.25592879333587198</v>
      </c>
    </row>
    <row r="2821" spans="1:13" x14ac:dyDescent="0.55000000000000004">
      <c r="A2821">
        <v>2816</v>
      </c>
      <c r="C2821">
        <f t="shared" si="135"/>
        <v>-2.849133744937354E-2</v>
      </c>
      <c r="D2821">
        <f t="shared" si="136"/>
        <v>2.97250186013773E-4</v>
      </c>
      <c r="E2821" s="2">
        <f t="shared" si="137"/>
        <v>8.7121973967393365E-2</v>
      </c>
      <c r="K2821">
        <v>2816</v>
      </c>
      <c r="L2821" s="2">
        <v>2.6161125303530498E-4</v>
      </c>
      <c r="M2821" s="2">
        <v>0.26667297944444301</v>
      </c>
    </row>
    <row r="2822" spans="1:13" x14ac:dyDescent="0.55000000000000004">
      <c r="A2822">
        <v>2817</v>
      </c>
      <c r="C2822">
        <f t="shared" ref="C2822:C2885" si="138">$D$1*COS($B$2*(A2822-$L$2)+$B$1)</f>
        <v>-0.15549720651107354</v>
      </c>
      <c r="D2822">
        <f t="shared" ref="D2822:D2885" si="139">$D$2*COS($B$2*(A2822-$L$3)+$B$3)</f>
        <v>1.4248614386039654E-4</v>
      </c>
      <c r="E2822" s="2">
        <f t="shared" ref="E2822:E2885" si="140">(M2822-C2822)^2</f>
        <v>0.1340471275643888</v>
      </c>
      <c r="K2822">
        <v>2817</v>
      </c>
      <c r="L2822" s="2">
        <v>3.6466850431112499E-4</v>
      </c>
      <c r="M2822" s="2">
        <v>0.21062726353209199</v>
      </c>
    </row>
    <row r="2823" spans="1:13" x14ac:dyDescent="0.55000000000000004">
      <c r="A2823">
        <v>2818</v>
      </c>
      <c r="C2823">
        <f t="shared" si="138"/>
        <v>-0.24347655436150545</v>
      </c>
      <c r="D2823">
        <f t="shared" si="139"/>
        <v>-4.8038917034089558E-5</v>
      </c>
      <c r="E2823" s="2">
        <f t="shared" si="140"/>
        <v>0.11923567920846447</v>
      </c>
      <c r="K2823">
        <v>2818</v>
      </c>
      <c r="L2823" s="2">
        <v>3.76392266443061E-4</v>
      </c>
      <c r="M2823" s="2">
        <v>0.101828642831448</v>
      </c>
    </row>
    <row r="2824" spans="1:13" x14ac:dyDescent="0.55000000000000004">
      <c r="A2824">
        <v>2819</v>
      </c>
      <c r="C2824">
        <f t="shared" si="138"/>
        <v>-0.27034841914576374</v>
      </c>
      <c r="D2824">
        <f t="shared" si="139"/>
        <v>-2.265072223330477E-4</v>
      </c>
      <c r="E2824" s="2">
        <f t="shared" si="140"/>
        <v>5.6584432835201884E-2</v>
      </c>
      <c r="K2824">
        <v>2819</v>
      </c>
      <c r="L2824" s="2">
        <v>2.9384625047622999E-4</v>
      </c>
      <c r="M2824" s="2">
        <v>-3.2473593165371503E-2</v>
      </c>
    </row>
    <row r="2825" spans="1:13" x14ac:dyDescent="0.55000000000000004">
      <c r="A2825">
        <v>2820</v>
      </c>
      <c r="C2825">
        <f t="shared" si="138"/>
        <v>-0.22936852921801409</v>
      </c>
      <c r="D2825">
        <f t="shared" si="139"/>
        <v>-3.4812698921866719E-4</v>
      </c>
      <c r="E2825" s="2">
        <f t="shared" si="140"/>
        <v>5.0021547577502818E-3</v>
      </c>
      <c r="K2825">
        <v>2820</v>
      </c>
      <c r="L2825" s="2">
        <v>1.3770461818783E-4</v>
      </c>
      <c r="M2825" s="2">
        <v>-0.158642616302377</v>
      </c>
    </row>
    <row r="2826" spans="1:13" x14ac:dyDescent="0.55000000000000004">
      <c r="A2826">
        <v>2821</v>
      </c>
      <c r="C2826">
        <f t="shared" si="138"/>
        <v>-0.13082197316142627</v>
      </c>
      <c r="D2826">
        <f t="shared" si="139"/>
        <v>-3.8237421974736087E-4</v>
      </c>
      <c r="E2826" s="2">
        <f t="shared" si="140"/>
        <v>1.3054579527625199E-2</v>
      </c>
      <c r="K2826">
        <v>2821</v>
      </c>
      <c r="L2826" s="2">
        <v>-5.2925989983143103E-5</v>
      </c>
      <c r="M2826" s="2">
        <v>-0.245078612039109</v>
      </c>
    </row>
    <row r="2827" spans="1:13" x14ac:dyDescent="0.55000000000000004">
      <c r="A2827">
        <v>2822</v>
      </c>
      <c r="C2827">
        <f t="shared" si="138"/>
        <v>5.5814065027815114E-4</v>
      </c>
      <c r="D2827">
        <f t="shared" si="139"/>
        <v>-3.2065358092851857E-4</v>
      </c>
      <c r="E2827" s="2">
        <f t="shared" si="140"/>
        <v>7.3273774310567474E-2</v>
      </c>
      <c r="K2827">
        <v>2822</v>
      </c>
      <c r="L2827" s="2">
        <v>-2.3030095563383301E-4</v>
      </c>
      <c r="M2827" s="2">
        <v>-0.27013314903331598</v>
      </c>
    </row>
    <row r="2828" spans="1:13" x14ac:dyDescent="0.55000000000000004">
      <c r="A2828">
        <v>2823</v>
      </c>
      <c r="C2828">
        <f t="shared" si="138"/>
        <v>0.13179817292171347</v>
      </c>
      <c r="D2828">
        <f t="shared" si="139"/>
        <v>-1.7845565214029714E-4</v>
      </c>
      <c r="E2828" s="2">
        <f t="shared" si="140"/>
        <v>0.12911757170261653</v>
      </c>
      <c r="K2828">
        <v>2823</v>
      </c>
      <c r="L2828" s="2">
        <v>-3.4999561826262401E-4</v>
      </c>
      <c r="M2828" s="2">
        <v>-0.22753116306773299</v>
      </c>
    </row>
    <row r="2829" spans="1:13" x14ac:dyDescent="0.55000000000000004">
      <c r="A2829">
        <v>2824</v>
      </c>
      <c r="C2829">
        <f t="shared" si="138"/>
        <v>0.22995964187682832</v>
      </c>
      <c r="D2829">
        <f t="shared" si="139"/>
        <v>8.530883789978973E-6</v>
      </c>
      <c r="E2829" s="2">
        <f t="shared" si="140"/>
        <v>0.12809400458389295</v>
      </c>
      <c r="K2829">
        <v>2824</v>
      </c>
      <c r="L2829" s="2">
        <v>-3.82031707082354E-4</v>
      </c>
      <c r="M2829" s="2">
        <v>-0.12794258581097601</v>
      </c>
    </row>
    <row r="2830" spans="1:13" x14ac:dyDescent="0.55000000000000004">
      <c r="A2830">
        <v>2825</v>
      </c>
      <c r="C2830">
        <f t="shared" si="138"/>
        <v>0.27040608788551468</v>
      </c>
      <c r="D2830">
        <f t="shared" si="139"/>
        <v>1.933763477057332E-4</v>
      </c>
      <c r="E2830" s="2">
        <f t="shared" si="140"/>
        <v>7.1137468464213371E-2</v>
      </c>
      <c r="K2830">
        <v>2825</v>
      </c>
      <c r="L2830" s="2">
        <v>-3.1838558491065601E-4</v>
      </c>
      <c r="M2830" s="2">
        <v>3.69000576032041E-3</v>
      </c>
    </row>
    <row r="2831" spans="1:13" x14ac:dyDescent="0.55000000000000004">
      <c r="A2831">
        <v>2826</v>
      </c>
      <c r="C2831">
        <f t="shared" si="138"/>
        <v>0.24298630554389838</v>
      </c>
      <c r="D2831">
        <f t="shared" si="139"/>
        <v>3.2968842439592207E-4</v>
      </c>
      <c r="E2831" s="2">
        <f t="shared" si="140"/>
        <v>1.1791330516188728E-2</v>
      </c>
      <c r="K2831">
        <v>2826</v>
      </c>
      <c r="L2831" s="2">
        <v>-1.7499781787730899E-4</v>
      </c>
      <c r="M2831" s="2">
        <v>0.13439841249781001</v>
      </c>
    </row>
    <row r="2832" spans="1:13" x14ac:dyDescent="0.55000000000000004">
      <c r="A2832">
        <v>2827</v>
      </c>
      <c r="C2832">
        <f t="shared" si="138"/>
        <v>0.15458208225580045</v>
      </c>
      <c r="D2832">
        <f t="shared" si="139"/>
        <v>3.8325565584574326E-4</v>
      </c>
      <c r="E2832" s="2">
        <f t="shared" si="140"/>
        <v>5.9080469513876589E-3</v>
      </c>
      <c r="K2832">
        <v>2827</v>
      </c>
      <c r="L2832" s="2">
        <v>1.22192382510571E-5</v>
      </c>
      <c r="M2832" s="2">
        <v>0.231445903078003</v>
      </c>
    </row>
    <row r="2833" spans="1:13" x14ac:dyDescent="0.55000000000000004">
      <c r="A2833">
        <v>2828</v>
      </c>
      <c r="C2833">
        <f t="shared" si="138"/>
        <v>2.7381014653260167E-2</v>
      </c>
      <c r="D2833">
        <f t="shared" si="139"/>
        <v>3.4063379606653335E-4</v>
      </c>
      <c r="E2833" s="2">
        <f t="shared" si="140"/>
        <v>5.9119645078322049E-2</v>
      </c>
      <c r="K2833">
        <v>2828</v>
      </c>
      <c r="L2833" s="2">
        <v>1.9637591035679501E-4</v>
      </c>
      <c r="M2833" s="2">
        <v>0.270526331446165</v>
      </c>
    </row>
    <row r="2834" spans="1:13" x14ac:dyDescent="0.55000000000000004">
      <c r="A2834">
        <v>2829</v>
      </c>
      <c r="C2834">
        <f t="shared" si="138"/>
        <v>-0.10669211048125281</v>
      </c>
      <c r="D2834">
        <f t="shared" si="139"/>
        <v>2.1252003346535259E-4</v>
      </c>
      <c r="E2834" s="2">
        <f t="shared" si="140"/>
        <v>0.12148283096065605</v>
      </c>
      <c r="K2834">
        <v>2829</v>
      </c>
      <c r="L2834" s="2">
        <v>3.3134901748596899E-4</v>
      </c>
      <c r="M2834" s="2">
        <v>0.24185176188011301</v>
      </c>
    </row>
    <row r="2835" spans="1:13" x14ac:dyDescent="0.55000000000000004">
      <c r="A2835">
        <v>2830</v>
      </c>
      <c r="C2835">
        <f t="shared" si="138"/>
        <v>-0.21398776477501658</v>
      </c>
      <c r="D2835">
        <f t="shared" si="139"/>
        <v>3.1068222034025885E-5</v>
      </c>
      <c r="E2835" s="2">
        <f t="shared" si="140"/>
        <v>0.13438946203509194</v>
      </c>
      <c r="K2835">
        <v>2830</v>
      </c>
      <c r="L2835" s="2">
        <v>3.8333370764571001E-4</v>
      </c>
      <c r="M2835" s="2">
        <v>0.15260391821177999</v>
      </c>
    </row>
    <row r="2836" spans="1:13" x14ac:dyDescent="0.55000000000000004">
      <c r="A2836">
        <v>2831</v>
      </c>
      <c r="C2836">
        <f t="shared" si="138"/>
        <v>-0.26757700061625994</v>
      </c>
      <c r="D2836">
        <f t="shared" si="139"/>
        <v>-1.5818105826400283E-4</v>
      </c>
      <c r="E2836" s="2">
        <f t="shared" si="140"/>
        <v>8.568059428373162E-2</v>
      </c>
      <c r="K2836">
        <v>2831</v>
      </c>
      <c r="L2836" s="2">
        <v>3.3931009269590401E-4</v>
      </c>
      <c r="M2836" s="2">
        <v>2.5135476541328299E-2</v>
      </c>
    </row>
    <row r="2837" spans="1:13" x14ac:dyDescent="0.55000000000000004">
      <c r="A2837">
        <v>2832</v>
      </c>
      <c r="C2837">
        <f t="shared" si="138"/>
        <v>-0.25401004937848665</v>
      </c>
      <c r="D2837">
        <f t="shared" si="139"/>
        <v>-3.0773022712992558E-4</v>
      </c>
      <c r="E2837" s="2">
        <f t="shared" si="140"/>
        <v>2.1135852715623172E-2</v>
      </c>
      <c r="K2837">
        <v>2832</v>
      </c>
      <c r="L2837" s="2">
        <v>2.10304160103412E-4</v>
      </c>
      <c r="M2837" s="2">
        <v>-0.10862830115807499</v>
      </c>
    </row>
    <row r="2838" spans="1:13" x14ac:dyDescent="0.55000000000000004">
      <c r="A2838">
        <v>2833</v>
      </c>
      <c r="C2838">
        <f t="shared" si="138"/>
        <v>-0.17669192985522825</v>
      </c>
      <c r="D2838">
        <f t="shared" si="139"/>
        <v>-3.8004559542439298E-4</v>
      </c>
      <c r="E2838" s="2">
        <f t="shared" si="140"/>
        <v>1.4817508584318816E-3</v>
      </c>
      <c r="K2838">
        <v>2833</v>
      </c>
      <c r="L2838" s="2">
        <v>2.8626245980727401E-5</v>
      </c>
      <c r="M2838" s="2">
        <v>-0.215185446951382</v>
      </c>
    </row>
    <row r="2839" spans="1:13" x14ac:dyDescent="0.55000000000000004">
      <c r="A2839">
        <v>2834</v>
      </c>
      <c r="C2839">
        <f t="shared" si="138"/>
        <v>-5.5027860307999318E-2</v>
      </c>
      <c r="D2839">
        <f t="shared" si="139"/>
        <v>-3.5697752999454735E-4</v>
      </c>
      <c r="E2839" s="2">
        <f t="shared" si="140"/>
        <v>4.5292438521534792E-2</v>
      </c>
      <c r="K2839">
        <v>2834</v>
      </c>
      <c r="L2839" s="2">
        <v>-1.6022128903216799E-4</v>
      </c>
      <c r="M2839" s="2">
        <v>-0.26784806264211702</v>
      </c>
    </row>
    <row r="2840" spans="1:13" x14ac:dyDescent="0.55000000000000004">
      <c r="A2840">
        <v>2835</v>
      </c>
      <c r="C2840">
        <f t="shared" si="138"/>
        <v>8.0447042281273348E-2</v>
      </c>
      <c r="D2840">
        <f t="shared" si="139"/>
        <v>-2.4431562902537654E-4</v>
      </c>
      <c r="E2840" s="2">
        <f t="shared" si="140"/>
        <v>0.11147152182601427</v>
      </c>
      <c r="K2840">
        <v>2835</v>
      </c>
      <c r="L2840" s="2">
        <v>-3.0894040826624E-4</v>
      </c>
      <c r="M2840" s="2">
        <v>-0.25342646943538599</v>
      </c>
    </row>
    <row r="2841" spans="1:13" x14ac:dyDescent="0.55000000000000004">
      <c r="A2841">
        <v>2836</v>
      </c>
      <c r="C2841">
        <f t="shared" si="138"/>
        <v>0.19573143294569328</v>
      </c>
      <c r="D2841">
        <f t="shared" si="139"/>
        <v>-7.0335654938433534E-5</v>
      </c>
      <c r="E2841" s="2">
        <f t="shared" si="140"/>
        <v>0.13783701543541124</v>
      </c>
      <c r="K2841">
        <v>2836</v>
      </c>
      <c r="L2841" s="2">
        <v>-3.80283485722879E-4</v>
      </c>
      <c r="M2841" s="2">
        <v>-0.17553264481488301</v>
      </c>
    </row>
    <row r="2842" spans="1:13" x14ac:dyDescent="0.55000000000000004">
      <c r="A2842">
        <v>2837</v>
      </c>
      <c r="C2842">
        <f t="shared" si="138"/>
        <v>0.2618913596338811</v>
      </c>
      <c r="D2842">
        <f t="shared" si="139"/>
        <v>1.212970859822329E-4</v>
      </c>
      <c r="E2842" s="2">
        <f t="shared" si="140"/>
        <v>9.9582493626581434E-2</v>
      </c>
      <c r="K2842">
        <v>2837</v>
      </c>
      <c r="L2842" s="2">
        <v>-3.5638220507274799E-4</v>
      </c>
      <c r="M2842" s="2">
        <v>-5.3675580375020099E-2</v>
      </c>
    </row>
    <row r="2843" spans="1:13" x14ac:dyDescent="0.55000000000000004">
      <c r="A2843">
        <v>2838</v>
      </c>
      <c r="C2843">
        <f t="shared" si="138"/>
        <v>0.26232207528582646</v>
      </c>
      <c r="D2843">
        <f t="shared" si="139"/>
        <v>2.8248681506106842E-4</v>
      </c>
      <c r="E2843" s="2">
        <f t="shared" si="140"/>
        <v>3.2651481389876599E-2</v>
      </c>
      <c r="K2843">
        <v>2838</v>
      </c>
      <c r="L2843" s="2">
        <v>-2.43222790327453E-4</v>
      </c>
      <c r="M2843" s="2">
        <v>8.1624866148893194E-2</v>
      </c>
    </row>
    <row r="2844" spans="1:13" x14ac:dyDescent="0.55000000000000004">
      <c r="A2844">
        <v>2839</v>
      </c>
      <c r="C2844">
        <f t="shared" si="138"/>
        <v>0.19691547935300852</v>
      </c>
      <c r="D2844">
        <f t="shared" si="139"/>
        <v>3.7277830790854029E-4</v>
      </c>
      <c r="E2844" s="2">
        <f t="shared" si="140"/>
        <v>1.8802697312980301E-7</v>
      </c>
      <c r="K2844">
        <v>2839</v>
      </c>
      <c r="L2844" s="2">
        <v>-6.9146718899998699E-5</v>
      </c>
      <c r="M2844" s="2">
        <v>0.196481858581908</v>
      </c>
    </row>
    <row r="2845" spans="1:13" x14ac:dyDescent="0.55000000000000004">
      <c r="A2845">
        <v>2840</v>
      </c>
      <c r="C2845">
        <f t="shared" si="138"/>
        <v>8.2087248751072067E-2</v>
      </c>
      <c r="D2845">
        <f t="shared" si="139"/>
        <v>3.6951030301613354E-4</v>
      </c>
      <c r="E2845" s="2">
        <f t="shared" si="140"/>
        <v>3.2414942405346522E-2</v>
      </c>
      <c r="K2845">
        <v>2840</v>
      </c>
      <c r="L2845" s="2">
        <v>1.2224757723106199E-4</v>
      </c>
      <c r="M2845" s="2">
        <v>0.26212875064812502</v>
      </c>
    </row>
    <row r="2846" spans="1:13" x14ac:dyDescent="0.55000000000000004">
      <c r="A2846">
        <v>2841</v>
      </c>
      <c r="C2846">
        <f t="shared" si="138"/>
        <v>-5.3343151025466364E-2</v>
      </c>
      <c r="D2846">
        <f t="shared" si="139"/>
        <v>2.7350300072587842E-4</v>
      </c>
      <c r="E2846" s="2">
        <f t="shared" si="140"/>
        <v>9.95194419766606E-2</v>
      </c>
      <c r="K2846">
        <v>2841</v>
      </c>
      <c r="L2846" s="2">
        <v>2.8302420927569198E-4</v>
      </c>
      <c r="M2846" s="2">
        <v>0.26212387098580597</v>
      </c>
    </row>
    <row r="2847" spans="1:13" x14ac:dyDescent="0.55000000000000004">
      <c r="A2847">
        <v>2842</v>
      </c>
      <c r="C2847">
        <f t="shared" si="138"/>
        <v>-0.17538554427752209</v>
      </c>
      <c r="D2847">
        <f t="shared" si="139"/>
        <v>1.0885221024193882E-4</v>
      </c>
      <c r="E2847" s="2">
        <f t="shared" si="140"/>
        <v>0.13827538691462882</v>
      </c>
      <c r="K2847">
        <v>2842</v>
      </c>
      <c r="L2847" s="2">
        <v>3.7291567235249901E-4</v>
      </c>
      <c r="M2847" s="2">
        <v>0.19646844173665101</v>
      </c>
    </row>
    <row r="2848" spans="1:13" x14ac:dyDescent="0.55000000000000004">
      <c r="A2848">
        <v>2843</v>
      </c>
      <c r="C2848">
        <f t="shared" si="138"/>
        <v>-0.25340986275180133</v>
      </c>
      <c r="D2848">
        <f t="shared" si="139"/>
        <v>-8.3118190592140282E-5</v>
      </c>
      <c r="E2848" s="2">
        <f t="shared" si="140"/>
        <v>0.11223581084744401</v>
      </c>
      <c r="K2848">
        <v>2843</v>
      </c>
      <c r="L2848" s="2">
        <v>3.6940809188774199E-4</v>
      </c>
      <c r="M2848" s="2">
        <v>8.1606272452824299E-2</v>
      </c>
    </row>
    <row r="2849" spans="1:13" x14ac:dyDescent="0.55000000000000004">
      <c r="A2849">
        <v>2844</v>
      </c>
      <c r="C2849">
        <f t="shared" si="138"/>
        <v>-0.26783364713147068</v>
      </c>
      <c r="D2849">
        <f t="shared" si="139"/>
        <v>-2.5422767758003905E-4</v>
      </c>
      <c r="E2849" s="2">
        <f t="shared" si="140"/>
        <v>4.585549124165815E-2</v>
      </c>
      <c r="K2849">
        <v>2844</v>
      </c>
      <c r="L2849" s="2">
        <v>2.73379963168272E-4</v>
      </c>
      <c r="M2849" s="2">
        <v>-5.3694694015373301E-2</v>
      </c>
    </row>
    <row r="2850" spans="1:13" x14ac:dyDescent="0.55000000000000004">
      <c r="A2850">
        <v>2845</v>
      </c>
      <c r="C2850">
        <f t="shared" si="138"/>
        <v>-0.21503683156768169</v>
      </c>
      <c r="D2850">
        <f t="shared" si="139"/>
        <v>-3.6153137618867993E-4</v>
      </c>
      <c r="E2850" s="2">
        <f t="shared" si="140"/>
        <v>1.5594079971680637E-3</v>
      </c>
      <c r="K2850">
        <v>2845</v>
      </c>
      <c r="L2850" s="2">
        <v>1.0888212674714E-4</v>
      </c>
      <c r="M2850" s="2">
        <v>-0.17554749126972199</v>
      </c>
    </row>
    <row r="2851" spans="1:13" x14ac:dyDescent="0.55000000000000004">
      <c r="A2851">
        <v>2846</v>
      </c>
      <c r="C2851">
        <f t="shared" si="138"/>
        <v>-0.10827030389688846</v>
      </c>
      <c r="D2851">
        <f t="shared" si="139"/>
        <v>-3.7809831985281844E-4</v>
      </c>
      <c r="E2851" s="2">
        <f t="shared" si="140"/>
        <v>2.1072304239734867E-2</v>
      </c>
      <c r="K2851">
        <v>2846</v>
      </c>
      <c r="L2851" s="2">
        <v>-8.2885913773489306E-5</v>
      </c>
      <c r="M2851" s="2">
        <v>-0.25343333031799498</v>
      </c>
    </row>
    <row r="2852" spans="1:13" x14ac:dyDescent="0.55000000000000004">
      <c r="A2852">
        <v>2847</v>
      </c>
      <c r="C2852">
        <f t="shared" si="138"/>
        <v>2.5669787895093971E-2</v>
      </c>
      <c r="D2852">
        <f t="shared" si="139"/>
        <v>-2.9977055491413259E-4</v>
      </c>
      <c r="E2852" s="2">
        <f t="shared" si="140"/>
        <v>8.6151059625952237E-2</v>
      </c>
      <c r="K2852">
        <v>2847</v>
      </c>
      <c r="L2852" s="2">
        <v>-2.5389466300266899E-4</v>
      </c>
      <c r="M2852" s="2">
        <v>-0.26784521960188601</v>
      </c>
    </row>
    <row r="2853" spans="1:13" x14ac:dyDescent="0.55000000000000004">
      <c r="A2853">
        <v>2848</v>
      </c>
      <c r="C2853">
        <f t="shared" si="138"/>
        <v>0.15316730399998096</v>
      </c>
      <c r="D2853">
        <f t="shared" si="139"/>
        <v>-1.4620669935652561E-4</v>
      </c>
      <c r="E2853" s="2">
        <f t="shared" si="140"/>
        <v>0.13567503043313051</v>
      </c>
      <c r="K2853">
        <v>2848</v>
      </c>
      <c r="L2853" s="2">
        <v>-3.6131391883468899E-4</v>
      </c>
      <c r="M2853" s="2">
        <v>-0.215173612045373</v>
      </c>
    </row>
    <row r="2854" spans="1:13" x14ac:dyDescent="0.55000000000000004">
      <c r="A2854">
        <v>2849</v>
      </c>
      <c r="C2854">
        <f t="shared" si="138"/>
        <v>0.24222305531343782</v>
      </c>
      <c r="D2854">
        <f t="shared" si="139"/>
        <v>4.4051955948609207E-5</v>
      </c>
      <c r="E2854" s="2">
        <f t="shared" si="140"/>
        <v>0.12308414038970458</v>
      </c>
      <c r="K2854">
        <v>2849</v>
      </c>
      <c r="L2854" s="2">
        <v>-3.78239862265737E-4</v>
      </c>
      <c r="M2854" s="2">
        <v>-0.108610438511916</v>
      </c>
    </row>
    <row r="2855" spans="1:13" x14ac:dyDescent="0.55000000000000004">
      <c r="A2855">
        <v>2850</v>
      </c>
      <c r="C2855">
        <f t="shared" si="138"/>
        <v>0.27048592540012256</v>
      </c>
      <c r="D2855">
        <f t="shared" si="139"/>
        <v>2.2325449885219996E-4</v>
      </c>
      <c r="E2855" s="2">
        <f t="shared" si="140"/>
        <v>6.0187315401056207E-2</v>
      </c>
      <c r="K2855">
        <v>2850</v>
      </c>
      <c r="L2855" s="2">
        <v>-3.0043328576257502E-4</v>
      </c>
      <c r="M2855" s="2">
        <v>2.5154893117094401E-2</v>
      </c>
    </row>
    <row r="2856" spans="1:13" x14ac:dyDescent="0.55000000000000004">
      <c r="A2856">
        <v>2851</v>
      </c>
      <c r="C2856">
        <f t="shared" si="138"/>
        <v>0.23086252960333964</v>
      </c>
      <c r="D2856">
        <f t="shared" si="139"/>
        <v>3.464248683741474E-4</v>
      </c>
      <c r="E2856" s="2">
        <f t="shared" si="140"/>
        <v>6.1218894146697405E-3</v>
      </c>
      <c r="K2856">
        <v>2851</v>
      </c>
      <c r="L2856" s="2">
        <v>-1.4738132908737999E-4</v>
      </c>
      <c r="M2856" s="2">
        <v>0.15262002571530101</v>
      </c>
    </row>
    <row r="2857" spans="1:13" x14ac:dyDescent="0.55000000000000004">
      <c r="A2857">
        <v>2852</v>
      </c>
      <c r="C2857">
        <f t="shared" si="138"/>
        <v>0.13329750507205188</v>
      </c>
      <c r="D2857">
        <f t="shared" si="139"/>
        <v>3.8264989799329993E-4</v>
      </c>
      <c r="E2857" s="2">
        <f t="shared" si="140"/>
        <v>1.1785929531937233E-2</v>
      </c>
      <c r="K2857">
        <v>2852</v>
      </c>
      <c r="L2857" s="2">
        <v>4.2583195745137901E-5</v>
      </c>
      <c r="M2857" s="2">
        <v>0.24186052608720801</v>
      </c>
    </row>
    <row r="2858" spans="1:13" x14ac:dyDescent="0.55000000000000004">
      <c r="A2858">
        <v>2853</v>
      </c>
      <c r="C2858">
        <f t="shared" si="138"/>
        <v>2.2776164561530031E-3</v>
      </c>
      <c r="D2858">
        <f t="shared" si="139"/>
        <v>3.228378688360222E-4</v>
      </c>
      <c r="E2858" s="2">
        <f t="shared" si="140"/>
        <v>7.1956957770610605E-2</v>
      </c>
      <c r="K2858">
        <v>2853</v>
      </c>
      <c r="L2858" s="2">
        <v>2.21882495036318E-4</v>
      </c>
      <c r="M2858" s="2">
        <v>0.270525557306797</v>
      </c>
    </row>
    <row r="2859" spans="1:13" x14ac:dyDescent="0.55000000000000004">
      <c r="A2859">
        <v>2854</v>
      </c>
      <c r="C2859">
        <f t="shared" si="138"/>
        <v>-0.12931390588189456</v>
      </c>
      <c r="D2859">
        <f t="shared" si="139"/>
        <v>1.8200033948324867E-4</v>
      </c>
      <c r="E2859" s="2">
        <f t="shared" si="140"/>
        <v>0.13014033909633343</v>
      </c>
      <c r="K2859">
        <v>2854</v>
      </c>
      <c r="L2859" s="2">
        <v>3.4560994698658402E-4</v>
      </c>
      <c r="M2859" s="2">
        <v>0.23143578448018101</v>
      </c>
    </row>
    <row r="2860" spans="1:13" x14ac:dyDescent="0.55000000000000004">
      <c r="A2860">
        <v>2855</v>
      </c>
      <c r="C2860">
        <f t="shared" si="138"/>
        <v>-0.22845036356339479</v>
      </c>
      <c r="D2860">
        <f t="shared" si="139"/>
        <v>-4.5154388142603267E-6</v>
      </c>
      <c r="E2860" s="2">
        <f t="shared" si="140"/>
        <v>0.13164694939374066</v>
      </c>
      <c r="K2860">
        <v>2855</v>
      </c>
      <c r="L2860" s="2">
        <v>3.82777243705603E-4</v>
      </c>
      <c r="M2860" s="2">
        <v>0.13438148370712899</v>
      </c>
    </row>
    <row r="2861" spans="1:13" x14ac:dyDescent="0.55000000000000004">
      <c r="A2861">
        <v>2856</v>
      </c>
      <c r="C2861">
        <f t="shared" si="138"/>
        <v>-0.27025059534380635</v>
      </c>
      <c r="D2861">
        <f t="shared" si="139"/>
        <v>-1.8989793714974378E-4</v>
      </c>
      <c r="E2861" s="2">
        <f t="shared" si="140"/>
        <v>7.5032770143482447E-2</v>
      </c>
      <c r="K2861">
        <v>2856</v>
      </c>
      <c r="L2861" s="2">
        <v>3.2407560516092902E-4</v>
      </c>
      <c r="M2861" s="2">
        <v>3.67050669742456E-3</v>
      </c>
    </row>
    <row r="2862" spans="1:13" x14ac:dyDescent="0.55000000000000004">
      <c r="A2862">
        <v>2857</v>
      </c>
      <c r="C2862">
        <f t="shared" si="138"/>
        <v>-0.24422362412349252</v>
      </c>
      <c r="D2862">
        <f t="shared" si="139"/>
        <v>-3.2762005599156239E-4</v>
      </c>
      <c r="E2862" s="2">
        <f t="shared" si="140"/>
        <v>1.3517283430386962E-2</v>
      </c>
      <c r="K2862">
        <v>2857</v>
      </c>
      <c r="L2862" s="2">
        <v>1.8420722088460101E-4</v>
      </c>
      <c r="M2862" s="2">
        <v>-0.12795977148481999</v>
      </c>
    </row>
    <row r="2863" spans="1:13" x14ac:dyDescent="0.55000000000000004">
      <c r="A2863">
        <v>2858</v>
      </c>
      <c r="C2863">
        <f t="shared" si="138"/>
        <v>-0.15690167107533287</v>
      </c>
      <c r="D2863">
        <f t="shared" si="139"/>
        <v>-3.8311644646224068E-4</v>
      </c>
      <c r="E2863" s="2">
        <f t="shared" si="140"/>
        <v>4.9900180794267652E-3</v>
      </c>
      <c r="K2863">
        <v>2858</v>
      </c>
      <c r="L2863" s="2">
        <v>-1.7970046009110399E-6</v>
      </c>
      <c r="M2863" s="2">
        <v>-0.2275417310939</v>
      </c>
    </row>
    <row r="2864" spans="1:13" x14ac:dyDescent="0.55000000000000004">
      <c r="A2864">
        <v>2859</v>
      </c>
      <c r="C2864">
        <f t="shared" si="138"/>
        <v>-3.020070581123098E-2</v>
      </c>
      <c r="D2864">
        <f t="shared" si="139"/>
        <v>-3.4245868432629525E-4</v>
      </c>
      <c r="E2864" s="2">
        <f t="shared" si="140"/>
        <v>5.7568202840463892E-2</v>
      </c>
      <c r="K2864">
        <v>2859</v>
      </c>
      <c r="L2864" s="2">
        <v>-1.8735115913631699E-4</v>
      </c>
      <c r="M2864" s="2">
        <v>-0.27013445258409302</v>
      </c>
    </row>
    <row r="2865" spans="1:13" x14ac:dyDescent="0.55000000000000004">
      <c r="A2865">
        <v>2860</v>
      </c>
      <c r="C2865">
        <f t="shared" si="138"/>
        <v>0.10408000003112046</v>
      </c>
      <c r="D2865">
        <f t="shared" si="139"/>
        <v>-2.1585101088077128E-4</v>
      </c>
      <c r="E2865" s="2">
        <f t="shared" si="140"/>
        <v>0.12190594921244413</v>
      </c>
      <c r="K2865">
        <v>2860</v>
      </c>
      <c r="L2865" s="2">
        <v>-3.2598205362382098E-4</v>
      </c>
      <c r="M2865" s="2">
        <v>-0.245070324632117</v>
      </c>
    </row>
    <row r="2866" spans="1:13" x14ac:dyDescent="0.55000000000000004">
      <c r="A2866">
        <v>2861</v>
      </c>
      <c r="C2866">
        <f t="shared" si="138"/>
        <v>0.21223881969677003</v>
      </c>
      <c r="D2866">
        <f t="shared" si="139"/>
        <v>-3.5069283485261774E-5</v>
      </c>
      <c r="E2866" s="2">
        <f t="shared" si="140"/>
        <v>0.13754131793844249</v>
      </c>
      <c r="K2866">
        <v>2861</v>
      </c>
      <c r="L2866" s="2">
        <v>-3.8296872053539201E-4</v>
      </c>
      <c r="M2866" s="2">
        <v>-0.15862681357010799</v>
      </c>
    </row>
    <row r="2867" spans="1:13" x14ac:dyDescent="0.55000000000000004">
      <c r="A2867">
        <v>2862</v>
      </c>
      <c r="C2867">
        <f t="shared" si="138"/>
        <v>0.26713016925970984</v>
      </c>
      <c r="D2867">
        <f t="shared" si="139"/>
        <v>1.5451409486550978E-4</v>
      </c>
      <c r="E2867" s="2">
        <f t="shared" si="140"/>
        <v>8.9750814077400931E-2</v>
      </c>
      <c r="K2867">
        <v>2862</v>
      </c>
      <c r="L2867" s="2">
        <v>-3.4403849562341201E-4</v>
      </c>
      <c r="M2867" s="2">
        <v>-3.2454233000155701E-2</v>
      </c>
    </row>
    <row r="2868" spans="1:13" x14ac:dyDescent="0.55000000000000004">
      <c r="A2868">
        <v>2863</v>
      </c>
      <c r="C2868">
        <f t="shared" si="138"/>
        <v>0.25497747699566936</v>
      </c>
      <c r="D2868">
        <f t="shared" si="139"/>
        <v>3.0531769230374151E-4</v>
      </c>
      <c r="E2868" s="2">
        <f t="shared" si="140"/>
        <v>2.3449031324099218E-2</v>
      </c>
      <c r="K2868">
        <v>2863</v>
      </c>
      <c r="L2868" s="2">
        <v>-2.1894169522266899E-4</v>
      </c>
      <c r="M2868" s="2">
        <v>0.10184671155613</v>
      </c>
    </row>
    <row r="2869" spans="1:13" x14ac:dyDescent="0.55000000000000004">
      <c r="A2869">
        <v>2864</v>
      </c>
      <c r="C2869">
        <f t="shared" si="138"/>
        <v>0.1788308125059736</v>
      </c>
      <c r="D2869">
        <f t="shared" si="139"/>
        <v>3.7949298455966187E-4</v>
      </c>
      <c r="E2869" s="2">
        <f t="shared" si="140"/>
        <v>1.0117935792949395E-3</v>
      </c>
      <c r="K2869">
        <v>2864</v>
      </c>
      <c r="L2869" s="2">
        <v>-3.9009589037737503E-5</v>
      </c>
      <c r="M2869" s="2">
        <v>0.210639515392054</v>
      </c>
    </row>
    <row r="2870" spans="1:13" x14ac:dyDescent="0.55000000000000004">
      <c r="A2870">
        <v>2865</v>
      </c>
      <c r="C2870">
        <f t="shared" si="138"/>
        <v>5.7801383531058723E-2</v>
      </c>
      <c r="D2870">
        <f t="shared" si="139"/>
        <v>3.5842353677022719E-4</v>
      </c>
      <c r="E2870" s="2">
        <f t="shared" si="140"/>
        <v>4.3628749898507423E-2</v>
      </c>
      <c r="K2870">
        <v>2865</v>
      </c>
      <c r="L2870" s="2">
        <v>1.5069271071961601E-4</v>
      </c>
      <c r="M2870" s="2">
        <v>0.266676345885352</v>
      </c>
    </row>
    <row r="2871" spans="1:13" x14ac:dyDescent="0.55000000000000004">
      <c r="A2871">
        <v>2866</v>
      </c>
      <c r="C2871">
        <f t="shared" si="138"/>
        <v>-7.7734974353656838E-2</v>
      </c>
      <c r="D2871">
        <f t="shared" si="139"/>
        <v>2.4739733622017616E-4</v>
      </c>
      <c r="E2871" s="2">
        <f t="shared" si="140"/>
        <v>0.11132726428861701</v>
      </c>
      <c r="K2871">
        <v>2866</v>
      </c>
      <c r="L2871" s="2">
        <v>3.0265308624753402E-4</v>
      </c>
      <c r="M2871" s="2">
        <v>0.25592243121171798</v>
      </c>
    </row>
    <row r="2872" spans="1:13" x14ac:dyDescent="0.55000000000000004">
      <c r="A2872">
        <v>2867</v>
      </c>
      <c r="C2872">
        <f t="shared" si="138"/>
        <v>-0.19376149219748043</v>
      </c>
      <c r="D2872">
        <f t="shared" si="139"/>
        <v>7.4279619003686455E-5</v>
      </c>
      <c r="E2872" s="2">
        <f t="shared" si="140"/>
        <v>0.14049951416493756</v>
      </c>
      <c r="K2872">
        <v>2867</v>
      </c>
      <c r="L2872" s="2">
        <v>3.78812118801317E-4</v>
      </c>
      <c r="M2872" s="2">
        <v>0.18107115601360799</v>
      </c>
    </row>
    <row r="2873" spans="1:13" x14ac:dyDescent="0.55000000000000004">
      <c r="A2873">
        <v>2868</v>
      </c>
      <c r="C2873">
        <f t="shared" si="138"/>
        <v>-0.26115795966982308</v>
      </c>
      <c r="D2873">
        <f t="shared" si="139"/>
        <v>-1.1748071689472007E-4</v>
      </c>
      <c r="E2873" s="2">
        <f t="shared" si="140"/>
        <v>0.10370167609180295</v>
      </c>
      <c r="K2873">
        <v>2868</v>
      </c>
      <c r="L2873" s="2">
        <v>3.6009530622153402E-4</v>
      </c>
      <c r="M2873" s="2">
        <v>6.0869486507987902E-2</v>
      </c>
    </row>
    <row r="2874" spans="1:13" x14ac:dyDescent="0.55000000000000004">
      <c r="A2874">
        <v>2869</v>
      </c>
      <c r="C2874">
        <f t="shared" si="138"/>
        <v>-0.26300928403805707</v>
      </c>
      <c r="D2874">
        <f t="shared" si="139"/>
        <v>-2.7975586914958371E-4</v>
      </c>
      <c r="E2874" s="2">
        <f t="shared" si="140"/>
        <v>3.5506603752050787E-2</v>
      </c>
      <c r="K2874">
        <v>2869</v>
      </c>
      <c r="L2874" s="2">
        <v>2.51190390329466E-4</v>
      </c>
      <c r="M2874" s="2">
        <v>-7.4577323500438095E-2</v>
      </c>
    </row>
    <row r="2875" spans="1:13" x14ac:dyDescent="0.55000000000000004">
      <c r="A2875">
        <v>2870</v>
      </c>
      <c r="C2875">
        <f t="shared" si="138"/>
        <v>-0.19885082190991399</v>
      </c>
      <c r="D2875">
        <f t="shared" si="139"/>
        <v>-3.7181819503306543E-4</v>
      </c>
      <c r="E2875" s="2">
        <f t="shared" si="140"/>
        <v>5.6325651156828815E-5</v>
      </c>
      <c r="K2875">
        <v>2870</v>
      </c>
      <c r="L2875" s="2">
        <v>7.9373282907332096E-5</v>
      </c>
      <c r="M2875" s="2">
        <v>-0.19134578019405199</v>
      </c>
    </row>
    <row r="2876" spans="1:13" x14ac:dyDescent="0.55000000000000004">
      <c r="A2876">
        <v>2871</v>
      </c>
      <c r="C2876">
        <f t="shared" si="138"/>
        <v>-8.4784994924673548E-2</v>
      </c>
      <c r="D2876">
        <f t="shared" si="139"/>
        <v>-3.7056199127086063E-4</v>
      </c>
      <c r="E2876" s="2">
        <f t="shared" si="140"/>
        <v>3.07670909353518E-2</v>
      </c>
      <c r="K2876">
        <v>2871</v>
      </c>
      <c r="L2876" s="2">
        <v>-1.12323355615042E-4</v>
      </c>
      <c r="M2876" s="2">
        <v>-0.26019049921502302</v>
      </c>
    </row>
    <row r="2877" spans="1:13" x14ac:dyDescent="0.55000000000000004">
      <c r="A2877">
        <v>2872</v>
      </c>
      <c r="C2877">
        <f t="shared" si="138"/>
        <v>5.0560078660765381E-2</v>
      </c>
      <c r="D2877">
        <f t="shared" si="139"/>
        <v>-2.7630253852670042E-4</v>
      </c>
      <c r="E2877" s="2">
        <f t="shared" si="140"/>
        <v>9.8865578598796175E-2</v>
      </c>
      <c r="K2877">
        <v>2872</v>
      </c>
      <c r="L2877" s="2">
        <v>-2.75887912920119E-4</v>
      </c>
      <c r="M2877" s="2">
        <v>-0.26386889360291799</v>
      </c>
    </row>
    <row r="2878" spans="1:13" x14ac:dyDescent="0.55000000000000004">
      <c r="A2878">
        <v>2873</v>
      </c>
      <c r="C2878">
        <f t="shared" si="138"/>
        <v>0.17321563822273736</v>
      </c>
      <c r="D2878">
        <f t="shared" si="139"/>
        <v>-1.1269697261041566E-4</v>
      </c>
      <c r="E2878" s="2">
        <f t="shared" si="140"/>
        <v>0.14038159907912232</v>
      </c>
      <c r="K2878">
        <v>2873</v>
      </c>
      <c r="L2878" s="2">
        <v>-3.7035463094999401E-4</v>
      </c>
      <c r="M2878" s="2">
        <v>-0.20145968666418701</v>
      </c>
    </row>
    <row r="2879" spans="1:13" x14ac:dyDescent="0.55000000000000004">
      <c r="A2879">
        <v>2874</v>
      </c>
      <c r="C2879">
        <f t="shared" si="138"/>
        <v>0.25239772368869723</v>
      </c>
      <c r="D2879">
        <f t="shared" si="139"/>
        <v>7.9193157969314698E-5</v>
      </c>
      <c r="E2879" s="2">
        <f t="shared" si="140"/>
        <v>0.11627511790891838</v>
      </c>
      <c r="K2879">
        <v>2874</v>
      </c>
      <c r="L2879" s="2">
        <v>-3.7206373414511097E-4</v>
      </c>
      <c r="M2879" s="2">
        <v>-8.8593651435246903E-2</v>
      </c>
    </row>
    <row r="2880" spans="1:13" x14ac:dyDescent="0.55000000000000004">
      <c r="A2880">
        <v>2875</v>
      </c>
      <c r="C2880">
        <f t="shared" si="138"/>
        <v>0.26823330063068762</v>
      </c>
      <c r="D2880">
        <f t="shared" si="139"/>
        <v>2.5120747515807069E-4</v>
      </c>
      <c r="E2880" s="2">
        <f t="shared" si="140"/>
        <v>4.9182858678752252E-2</v>
      </c>
      <c r="K2880">
        <v>2875</v>
      </c>
      <c r="L2880" s="2">
        <v>-2.8058716700774802E-4</v>
      </c>
      <c r="M2880" s="2">
        <v>4.6461213390764103E-2</v>
      </c>
    </row>
    <row r="2881" spans="1:13" x14ac:dyDescent="0.55000000000000004">
      <c r="A2881">
        <v>2876</v>
      </c>
      <c r="C2881">
        <f t="shared" si="138"/>
        <v>0.2167479730249271</v>
      </c>
      <c r="D2881">
        <f t="shared" si="139"/>
        <v>3.6017401111463943E-4</v>
      </c>
      <c r="E2881" s="2">
        <f t="shared" si="140"/>
        <v>2.196646349231968E-3</v>
      </c>
      <c r="K2881">
        <v>2876</v>
      </c>
      <c r="L2881" s="2">
        <v>-1.18835803256879E-4</v>
      </c>
      <c r="M2881" s="2">
        <v>0.16987957909861501</v>
      </c>
    </row>
    <row r="2882" spans="1:13" x14ac:dyDescent="0.55000000000000004">
      <c r="A2882">
        <v>2877</v>
      </c>
      <c r="C2882">
        <f t="shared" si="138"/>
        <v>0.11086347287441432</v>
      </c>
      <c r="D2882">
        <f t="shared" si="139"/>
        <v>3.7874446214932362E-4</v>
      </c>
      <c r="E2882" s="2">
        <f t="shared" si="140"/>
        <v>1.9568394448806484E-2</v>
      </c>
      <c r="K2882">
        <v>2877</v>
      </c>
      <c r="L2882" s="2">
        <v>7.2678724623476793E-5</v>
      </c>
      <c r="M2882" s="2">
        <v>0.25075055036481902</v>
      </c>
    </row>
    <row r="2883" spans="1:13" x14ac:dyDescent="0.55000000000000004">
      <c r="A2883">
        <v>2878</v>
      </c>
      <c r="C2883">
        <f t="shared" si="138"/>
        <v>-2.2845422150981537E-2</v>
      </c>
      <c r="D2883">
        <f t="shared" si="139"/>
        <v>3.0225803648435955E-4</v>
      </c>
      <c r="E2883" s="2">
        <f t="shared" si="140"/>
        <v>8.5068421416762505E-2</v>
      </c>
      <c r="K2883">
        <v>2878</v>
      </c>
      <c r="L2883" s="2">
        <v>2.45990415055808E-4</v>
      </c>
      <c r="M2883" s="2">
        <v>0.26881949074867201</v>
      </c>
    </row>
    <row r="2884" spans="1:13" x14ac:dyDescent="0.55000000000000004">
      <c r="A2884">
        <v>2879</v>
      </c>
      <c r="C2884">
        <f t="shared" si="138"/>
        <v>-0.15082059775977219</v>
      </c>
      <c r="D2884">
        <f t="shared" si="139"/>
        <v>1.4991121475571979E-4</v>
      </c>
      <c r="E2884" s="2">
        <f t="shared" si="140"/>
        <v>0.13718247020879568</v>
      </c>
      <c r="K2884">
        <v>2879</v>
      </c>
      <c r="L2884" s="2">
        <v>3.5769228002366599E-4</v>
      </c>
      <c r="M2884" s="2">
        <v>0.219560922039469</v>
      </c>
    </row>
    <row r="2885" spans="1:13" x14ac:dyDescent="0.55000000000000004">
      <c r="A2885">
        <v>2880</v>
      </c>
      <c r="C2885">
        <f t="shared" si="138"/>
        <v>-0.24094298237592296</v>
      </c>
      <c r="D2885">
        <f t="shared" si="139"/>
        <v>-4.0060161996142689E-5</v>
      </c>
      <c r="E2885" s="2">
        <f t="shared" si="140"/>
        <v>0.12691758279049514</v>
      </c>
      <c r="K2885">
        <v>2880</v>
      </c>
      <c r="L2885" s="2">
        <v>3.7980789449778798E-4</v>
      </c>
      <c r="M2885" s="2">
        <v>0.115311958348406</v>
      </c>
    </row>
    <row r="2886" spans="1:13" x14ac:dyDescent="0.55000000000000004">
      <c r="A2886">
        <v>2881</v>
      </c>
      <c r="C2886">
        <f t="shared" ref="C2886:C2949" si="141">$D$1*COS($B$2*(A2886-$L$2)+$B$1)</f>
        <v>-0.27059375709245709</v>
      </c>
      <c r="D2886">
        <f t="shared" ref="D2886:D2949" si="142">$D$2*COS($B$2*(A2886-$L$3)+$B$3)</f>
        <v>-2.199772824907574E-4</v>
      </c>
      <c r="E2886" s="2">
        <f t="shared" ref="E2886:E2949" si="143">(M2886-C2886)^2</f>
        <v>6.3895785263561378E-2</v>
      </c>
      <c r="K2886">
        <v>2881</v>
      </c>
      <c r="L2886" s="2">
        <v>3.06798265637818E-4</v>
      </c>
      <c r="M2886" s="2">
        <v>-1.7817600654470699E-2</v>
      </c>
    </row>
    <row r="2887" spans="1:13" x14ac:dyDescent="0.55000000000000004">
      <c r="A2887">
        <v>2882</v>
      </c>
      <c r="C2887">
        <f t="shared" si="141"/>
        <v>-0.23233120244263022</v>
      </c>
      <c r="D2887">
        <f t="shared" si="142"/>
        <v>-3.4468474183340655E-4</v>
      </c>
      <c r="E2887" s="2">
        <f t="shared" si="143"/>
        <v>7.3696338214038664E-3</v>
      </c>
      <c r="K2887">
        <v>2882</v>
      </c>
      <c r="L2887" s="2">
        <v>1.56949107910591E-4</v>
      </c>
      <c r="M2887" s="2">
        <v>-0.14648463104106599</v>
      </c>
    </row>
    <row r="2888" spans="1:13" x14ac:dyDescent="0.55000000000000004">
      <c r="A2888">
        <v>2883</v>
      </c>
      <c r="C2888">
        <f t="shared" si="141"/>
        <v>-0.13575841313459336</v>
      </c>
      <c r="D2888">
        <f t="shared" si="142"/>
        <v>-3.8288359635390927E-4</v>
      </c>
      <c r="E2888" s="2">
        <f t="shared" si="143"/>
        <v>1.0548371196648155E-2</v>
      </c>
      <c r="K2888">
        <v>2883</v>
      </c>
      <c r="L2888" s="2">
        <v>-3.2208927534422499E-5</v>
      </c>
      <c r="M2888" s="2">
        <v>-0.238463676858748</v>
      </c>
    </row>
    <row r="2889" spans="1:13" x14ac:dyDescent="0.55000000000000004">
      <c r="A2889">
        <v>2884</v>
      </c>
      <c r="C2889">
        <f t="shared" si="141"/>
        <v>-5.1131236890622879E-3</v>
      </c>
      <c r="D2889">
        <f t="shared" si="142"/>
        <v>-3.2498673873666123E-4</v>
      </c>
      <c r="E2889" s="2">
        <f t="shared" si="143"/>
        <v>7.0545958546412532E-2</v>
      </c>
      <c r="K2889">
        <v>2884</v>
      </c>
      <c r="L2889" s="2">
        <v>-2.1330003726876E-4</v>
      </c>
      <c r="M2889" s="2">
        <v>-0.27071801548590502</v>
      </c>
    </row>
    <row r="2890" spans="1:13" x14ac:dyDescent="0.55000000000000004">
      <c r="A2890">
        <v>2885</v>
      </c>
      <c r="C2890">
        <f t="shared" si="141"/>
        <v>0.12681545202632746</v>
      </c>
      <c r="D2890">
        <f t="shared" si="142"/>
        <v>-1.8552505987344073E-4</v>
      </c>
      <c r="E2890" s="2">
        <f t="shared" si="143"/>
        <v>0.13103299524881717</v>
      </c>
      <c r="K2890">
        <v>2885</v>
      </c>
      <c r="L2890" s="2">
        <v>-3.4096882945177E-4</v>
      </c>
      <c r="M2890" s="2">
        <v>-0.23516934772197301</v>
      </c>
    </row>
    <row r="2891" spans="1:13" x14ac:dyDescent="0.55000000000000004">
      <c r="A2891">
        <v>2886</v>
      </c>
      <c r="C2891">
        <f t="shared" si="141"/>
        <v>0.22691602233967112</v>
      </c>
      <c r="D2891">
        <f t="shared" si="142"/>
        <v>4.9949845724240278E-7</v>
      </c>
      <c r="E2891" s="2">
        <f t="shared" si="143"/>
        <v>0.13515702279388131</v>
      </c>
      <c r="K2891">
        <v>2886</v>
      </c>
      <c r="L2891" s="2">
        <v>-3.83239863081531E-4</v>
      </c>
      <c r="M2891" s="2">
        <v>-0.140721057936355</v>
      </c>
    </row>
    <row r="2892" spans="1:13" x14ac:dyDescent="0.55000000000000004">
      <c r="A2892">
        <v>2887</v>
      </c>
      <c r="C2892">
        <f t="shared" si="141"/>
        <v>0.27006545405774363</v>
      </c>
      <c r="D2892">
        <f t="shared" si="142"/>
        <v>1.8639869320619121E-4</v>
      </c>
      <c r="E2892" s="2">
        <f t="shared" si="143"/>
        <v>7.9013702067368657E-2</v>
      </c>
      <c r="K2892">
        <v>2887</v>
      </c>
      <c r="L2892" s="2">
        <v>-3.29526095555014E-4</v>
      </c>
      <c r="M2892" s="2">
        <v>-1.1028306220510599E-2</v>
      </c>
    </row>
    <row r="2893" spans="1:13" x14ac:dyDescent="0.55000000000000004">
      <c r="A2893">
        <v>2888</v>
      </c>
      <c r="C2893">
        <f t="shared" si="141"/>
        <v>0.24543414933542382</v>
      </c>
      <c r="D2893">
        <f t="shared" si="142"/>
        <v>3.2551574493309683E-4</v>
      </c>
      <c r="E2893" s="2">
        <f t="shared" si="143"/>
        <v>1.5377883898565895E-2</v>
      </c>
      <c r="K2893">
        <v>2888</v>
      </c>
      <c r="L2893" s="2">
        <v>-1.93280473165258E-4</v>
      </c>
      <c r="M2893" s="2">
        <v>0.121426553202905</v>
      </c>
    </row>
    <row r="2894" spans="1:13" x14ac:dyDescent="0.55000000000000004">
      <c r="A2894">
        <v>2889</v>
      </c>
      <c r="C2894">
        <f t="shared" si="141"/>
        <v>0.15920404647289832</v>
      </c>
      <c r="D2894">
        <f t="shared" si="142"/>
        <v>3.8293520600915E-4</v>
      </c>
      <c r="E2894" s="2">
        <f t="shared" si="143"/>
        <v>4.1300329778011938E-3</v>
      </c>
      <c r="K2894">
        <v>2889</v>
      </c>
      <c r="L2894" s="2">
        <v>-8.6265572462569303E-6</v>
      </c>
      <c r="M2894" s="2">
        <v>0.22346937910100501</v>
      </c>
    </row>
    <row r="2895" spans="1:13" x14ac:dyDescent="0.55000000000000004">
      <c r="A2895">
        <v>2890</v>
      </c>
      <c r="C2895">
        <f t="shared" si="141"/>
        <v>3.3017083699883071E-2</v>
      </c>
      <c r="D2895">
        <f t="shared" si="142"/>
        <v>3.4424600201208455E-4</v>
      </c>
      <c r="E2895" s="2">
        <f t="shared" si="143"/>
        <v>5.5944467784133901E-2</v>
      </c>
      <c r="K2895">
        <v>2890</v>
      </c>
      <c r="L2895" s="2">
        <v>1.7818793345034499E-4</v>
      </c>
      <c r="M2895" s="2">
        <v>0.26954291269987601</v>
      </c>
    </row>
    <row r="2896" spans="1:13" x14ac:dyDescent="0.55000000000000004">
      <c r="A2896">
        <v>2891</v>
      </c>
      <c r="C2896">
        <f t="shared" si="141"/>
        <v>-0.10145647113689775</v>
      </c>
      <c r="D2896">
        <f t="shared" si="142"/>
        <v>2.19158307639975E-4</v>
      </c>
      <c r="E2896" s="2">
        <f t="shared" si="143"/>
        <v>0.12219514588073241</v>
      </c>
      <c r="K2896">
        <v>2891</v>
      </c>
      <c r="L2896" s="2">
        <v>3.20374150816622E-4</v>
      </c>
      <c r="M2896" s="2">
        <v>0.248107751690228</v>
      </c>
    </row>
    <row r="2897" spans="1:13" x14ac:dyDescent="0.55000000000000004">
      <c r="A2897">
        <v>2892</v>
      </c>
      <c r="C2897">
        <f t="shared" si="141"/>
        <v>-0.2104665902498091</v>
      </c>
      <c r="D2897">
        <f t="shared" si="142"/>
        <v>3.9066497543601366E-5</v>
      </c>
      <c r="E2897" s="2">
        <f t="shared" si="143"/>
        <v>0.1406242915290089</v>
      </c>
      <c r="K2897">
        <v>2892</v>
      </c>
      <c r="L2897" s="2">
        <v>3.8232067465393202E-4</v>
      </c>
      <c r="M2897" s="2">
        <v>0.16453246512101299</v>
      </c>
    </row>
    <row r="2898" spans="1:13" x14ac:dyDescent="0.55000000000000004">
      <c r="A2898">
        <v>2893</v>
      </c>
      <c r="C2898">
        <f t="shared" si="141"/>
        <v>-0.26665403149557293</v>
      </c>
      <c r="D2898">
        <f t="shared" si="142"/>
        <v>-1.5083017998207375E-4</v>
      </c>
      <c r="E2898" s="2">
        <f t="shared" si="143"/>
        <v>9.388281892115076E-2</v>
      </c>
      <c r="K2898">
        <v>2893</v>
      </c>
      <c r="L2898" s="2">
        <v>3.48512613778888E-4</v>
      </c>
      <c r="M2898" s="2">
        <v>3.9749001976928398E-2</v>
      </c>
    </row>
    <row r="2899" spans="1:13" x14ac:dyDescent="0.55000000000000004">
      <c r="A2899">
        <v>2894</v>
      </c>
      <c r="C2899">
        <f t="shared" si="141"/>
        <v>-0.25591693145696709</v>
      </c>
      <c r="D2899">
        <f t="shared" si="142"/>
        <v>-3.0287166158018687E-4</v>
      </c>
      <c r="E2899" s="2">
        <f t="shared" si="143"/>
        <v>2.589752705987812E-2</v>
      </c>
      <c r="K2899">
        <v>2894</v>
      </c>
      <c r="L2899" s="2">
        <v>2.2741740676762801E-4</v>
      </c>
      <c r="M2899" s="2">
        <v>-9.4989845297184405E-2</v>
      </c>
    </row>
    <row r="2900" spans="1:13" x14ac:dyDescent="0.55000000000000004">
      <c r="A2900">
        <v>2895</v>
      </c>
      <c r="C2900">
        <f t="shared" si="141"/>
        <v>-0.18095007592503543</v>
      </c>
      <c r="D2900">
        <f t="shared" si="142"/>
        <v>-3.7889874014933518E-4</v>
      </c>
      <c r="E2900" s="2">
        <f t="shared" si="143"/>
        <v>6.2439117920549004E-4</v>
      </c>
      <c r="K2900">
        <v>2895</v>
      </c>
      <c r="L2900" s="2">
        <v>4.9364099436246797E-5</v>
      </c>
      <c r="M2900" s="2">
        <v>-0.205937896542398</v>
      </c>
    </row>
    <row r="2901" spans="1:13" x14ac:dyDescent="0.55000000000000004">
      <c r="A2901">
        <v>2896</v>
      </c>
      <c r="C2901">
        <f t="shared" si="141"/>
        <v>-6.0568565460248053E-2</v>
      </c>
      <c r="D2901">
        <f t="shared" si="142"/>
        <v>-3.5983022149446524E-4</v>
      </c>
      <c r="E2901" s="2">
        <f t="shared" si="143"/>
        <v>4.1918041165484074E-2</v>
      </c>
      <c r="K2901">
        <v>2896</v>
      </c>
      <c r="L2901" s="2">
        <v>-1.41052752831582E-4</v>
      </c>
      <c r="M2901" s="2">
        <v>-0.26530752405260799</v>
      </c>
    </row>
    <row r="2902" spans="1:13" x14ac:dyDescent="0.55000000000000004">
      <c r="A2902">
        <v>2897</v>
      </c>
      <c r="C2902">
        <f t="shared" si="141"/>
        <v>7.5014378250999394E-2</v>
      </c>
      <c r="D2902">
        <f t="shared" si="142"/>
        <v>-2.5045190186375664E-4</v>
      </c>
      <c r="E2902" s="2">
        <f t="shared" si="143"/>
        <v>0.11105130664931295</v>
      </c>
      <c r="K2902">
        <v>2897</v>
      </c>
      <c r="L2902" s="2">
        <v>-2.9614206812499002E-4</v>
      </c>
      <c r="M2902" s="2">
        <v>-0.25822923631545103</v>
      </c>
    </row>
    <row r="2903" spans="1:13" x14ac:dyDescent="0.55000000000000004">
      <c r="A2903">
        <v>2898</v>
      </c>
      <c r="C2903">
        <f t="shared" si="141"/>
        <v>0.19177029419749142</v>
      </c>
      <c r="D2903">
        <f t="shared" si="142"/>
        <v>-7.8215433975199983E-5</v>
      </c>
      <c r="E2903" s="2">
        <f t="shared" si="143"/>
        <v>0.14307013380292985</v>
      </c>
      <c r="K2903">
        <v>2898</v>
      </c>
      <c r="L2903" s="2">
        <v>-3.77060765324479E-4</v>
      </c>
      <c r="M2903" s="2">
        <v>-0.18647583440520801</v>
      </c>
    </row>
    <row r="2904" spans="1:13" x14ac:dyDescent="0.55000000000000004">
      <c r="A2904">
        <v>2899</v>
      </c>
      <c r="C2904">
        <f t="shared" si="141"/>
        <v>0.26039590849938188</v>
      </c>
      <c r="D2904">
        <f t="shared" si="142"/>
        <v>1.1365145919270724E-4</v>
      </c>
      <c r="E2904" s="2">
        <f t="shared" si="143"/>
        <v>0.1078559599687705</v>
      </c>
      <c r="K2904">
        <v>2899</v>
      </c>
      <c r="L2904" s="2">
        <v>-3.6354225473328401E-4</v>
      </c>
      <c r="M2904" s="2">
        <v>-6.80184029560882E-2</v>
      </c>
    </row>
    <row r="2905" spans="1:13" x14ac:dyDescent="0.55000000000000004">
      <c r="A2905">
        <v>2900</v>
      </c>
      <c r="C2905">
        <f t="shared" si="141"/>
        <v>0.26366763847818026</v>
      </c>
      <c r="D2905">
        <f t="shared" si="142"/>
        <v>2.7699423168592871E-4</v>
      </c>
      <c r="E2905" s="2">
        <f t="shared" si="143"/>
        <v>3.8491685012527248E-2</v>
      </c>
      <c r="K2905">
        <v>2900</v>
      </c>
      <c r="L2905" s="2">
        <v>-2.5897233119171901E-4</v>
      </c>
      <c r="M2905" s="2">
        <v>6.7474659468922005E-2</v>
      </c>
    </row>
    <row r="2906" spans="1:13" x14ac:dyDescent="0.55000000000000004">
      <c r="A2906">
        <v>2901</v>
      </c>
      <c r="C2906">
        <f t="shared" si="141"/>
        <v>0.20076434887312594</v>
      </c>
      <c r="D2906">
        <f t="shared" si="142"/>
        <v>3.7081729060041831E-4</v>
      </c>
      <c r="E2906" s="2">
        <f t="shared" si="143"/>
        <v>2.1597459176544339E-4</v>
      </c>
      <c r="K2906">
        <v>2901</v>
      </c>
      <c r="L2906" s="2">
        <v>-8.9541180755481995E-5</v>
      </c>
      <c r="M2906" s="2">
        <v>0.18606827484754199</v>
      </c>
    </row>
    <row r="2907" spans="1:13" x14ac:dyDescent="0.55000000000000004">
      <c r="A2907">
        <v>2902</v>
      </c>
      <c r="C2907">
        <f t="shared" si="141"/>
        <v>8.7473439477176243E-2</v>
      </c>
      <c r="D2907">
        <f t="shared" si="142"/>
        <v>3.7157302578444553E-4</v>
      </c>
      <c r="E2907" s="2">
        <f t="shared" si="143"/>
        <v>2.9099752968844331E-2</v>
      </c>
      <c r="K2907">
        <v>2902</v>
      </c>
      <c r="L2907" s="2">
        <v>1.02316113874124E-4</v>
      </c>
      <c r="M2907" s="2">
        <v>0.25805993650681902</v>
      </c>
    </row>
    <row r="2908" spans="1:13" x14ac:dyDescent="0.55000000000000004">
      <c r="A2908">
        <v>2903</v>
      </c>
      <c r="C2908">
        <f t="shared" si="141"/>
        <v>-4.7771459433735237E-2</v>
      </c>
      <c r="D2908">
        <f t="shared" si="142"/>
        <v>2.7907176363452414E-4</v>
      </c>
      <c r="E2908" s="2">
        <f t="shared" si="143"/>
        <v>9.8088192585864514E-2</v>
      </c>
      <c r="K2908">
        <v>2903</v>
      </c>
      <c r="L2908" s="2">
        <v>2.6854770306086598E-4</v>
      </c>
      <c r="M2908" s="2">
        <v>0.26541888618034098</v>
      </c>
    </row>
    <row r="2909" spans="1:13" x14ac:dyDescent="0.55000000000000004">
      <c r="A2909">
        <v>2904</v>
      </c>
      <c r="C2909">
        <f t="shared" si="141"/>
        <v>-0.17102672896924878</v>
      </c>
      <c r="D2909">
        <f t="shared" si="142"/>
        <v>1.1652937117838192E-4</v>
      </c>
      <c r="E2909" s="2">
        <f t="shared" si="143"/>
        <v>0.14237699179495075</v>
      </c>
      <c r="K2909">
        <v>2904</v>
      </c>
      <c r="L2909" s="2">
        <v>3.6751985406701298E-4</v>
      </c>
      <c r="M2909" s="2">
        <v>0.20630202927076499</v>
      </c>
    </row>
    <row r="2910" spans="1:13" x14ac:dyDescent="0.55000000000000004">
      <c r="A2910">
        <v>2905</v>
      </c>
      <c r="C2910">
        <f t="shared" si="141"/>
        <v>-0.25135789449016249</v>
      </c>
      <c r="D2910">
        <f t="shared" si="142"/>
        <v>-7.5259437196543473E-5</v>
      </c>
      <c r="E2910" s="2">
        <f t="shared" si="143"/>
        <v>0.12032118602450344</v>
      </c>
      <c r="K2910">
        <v>2905</v>
      </c>
      <c r="L2910" s="2">
        <v>3.7444437769442297E-4</v>
      </c>
      <c r="M2910" s="2">
        <v>9.5515549325450796E-2</v>
      </c>
    </row>
    <row r="2911" spans="1:13" x14ac:dyDescent="0.55000000000000004">
      <c r="A2911">
        <v>2906</v>
      </c>
      <c r="C2911">
        <f t="shared" si="141"/>
        <v>-0.26860352669960558</v>
      </c>
      <c r="D2911">
        <f t="shared" si="142"/>
        <v>-2.4815971318086291E-4</v>
      </c>
      <c r="E2911" s="2">
        <f t="shared" si="143"/>
        <v>5.2629009680880245E-2</v>
      </c>
      <c r="K2911">
        <v>2906</v>
      </c>
      <c r="L2911" s="2">
        <v>2.8758698404398702E-4</v>
      </c>
      <c r="M2911" s="2">
        <v>-3.91933924838734E-2</v>
      </c>
    </row>
    <row r="2912" spans="1:13" x14ac:dyDescent="0.55000000000000004">
      <c r="A2912">
        <v>2907</v>
      </c>
      <c r="C2912">
        <f t="shared" si="141"/>
        <v>-0.21843533542056529</v>
      </c>
      <c r="D2912">
        <f t="shared" si="142"/>
        <v>-3.5877713194850563E-4</v>
      </c>
      <c r="E2912" s="2">
        <f t="shared" si="143"/>
        <v>2.9538387377987846E-3</v>
      </c>
      <c r="K2912">
        <v>2907</v>
      </c>
      <c r="L2912" s="2">
        <v>1.28701646179608E-4</v>
      </c>
      <c r="M2912" s="2">
        <v>-0.16408610600745599</v>
      </c>
    </row>
    <row r="2913" spans="1:13" x14ac:dyDescent="0.55000000000000004">
      <c r="A2913">
        <v>2908</v>
      </c>
      <c r="C2913">
        <f t="shared" si="141"/>
        <v>-0.11344447920430084</v>
      </c>
      <c r="D2913">
        <f t="shared" si="142"/>
        <v>-3.7934905301938463E-4</v>
      </c>
      <c r="E2913" s="2">
        <f t="shared" si="143"/>
        <v>1.8073564325587689E-2</v>
      </c>
      <c r="K2913">
        <v>2908</v>
      </c>
      <c r="L2913" s="2">
        <v>-6.24178173775027E-5</v>
      </c>
      <c r="M2913" s="2">
        <v>-0.24788243636516999</v>
      </c>
    </row>
    <row r="2914" spans="1:13" x14ac:dyDescent="0.55000000000000004">
      <c r="A2914">
        <v>2909</v>
      </c>
      <c r="C2914">
        <f t="shared" si="141"/>
        <v>2.00185500735152E-2</v>
      </c>
      <c r="D2914">
        <f t="shared" si="142"/>
        <v>-3.0471235782697861E-4</v>
      </c>
      <c r="E2914" s="2">
        <f t="shared" si="143"/>
        <v>8.3876050544790026E-2</v>
      </c>
      <c r="K2914">
        <v>2909</v>
      </c>
      <c r="L2914" s="2">
        <v>-2.3790435136038999E-4</v>
      </c>
      <c r="M2914" s="2">
        <v>-0.269595072784233</v>
      </c>
    </row>
    <row r="2915" spans="1:13" x14ac:dyDescent="0.55000000000000004">
      <c r="A2915">
        <v>2910</v>
      </c>
      <c r="C2915">
        <f t="shared" si="141"/>
        <v>0.14845734524043452</v>
      </c>
      <c r="D2915">
        <f t="shared" si="142"/>
        <v>-1.5359928364688861E-4</v>
      </c>
      <c r="E2915" s="2">
        <f t="shared" si="143"/>
        <v>0.13856507143072147</v>
      </c>
      <c r="K2915">
        <v>2910</v>
      </c>
      <c r="L2915" s="2">
        <v>-3.5380626469361899E-4</v>
      </c>
      <c r="M2915" s="2">
        <v>-0.22378595077807201</v>
      </c>
    </row>
    <row r="2916" spans="1:13" x14ac:dyDescent="0.55000000000000004">
      <c r="A2916">
        <v>2911</v>
      </c>
      <c r="C2916">
        <f t="shared" si="141"/>
        <v>0.23963647598363866</v>
      </c>
      <c r="D2916">
        <f t="shared" si="142"/>
        <v>3.6063973109780449E-5</v>
      </c>
      <c r="E2916" s="2">
        <f t="shared" si="143"/>
        <v>0.13072905044815847</v>
      </c>
      <c r="K2916">
        <v>2911</v>
      </c>
      <c r="L2916" s="2">
        <v>-3.8109520417960998E-4</v>
      </c>
      <c r="M2916" s="2">
        <v>-0.121928249132292</v>
      </c>
    </row>
    <row r="2917" spans="1:13" x14ac:dyDescent="0.55000000000000004">
      <c r="A2917">
        <v>2912</v>
      </c>
      <c r="C2917">
        <f t="shared" si="141"/>
        <v>0.2706719023927312</v>
      </c>
      <c r="D2917">
        <f t="shared" si="142"/>
        <v>2.1667593278668879E-4</v>
      </c>
      <c r="E2917" s="2">
        <f t="shared" si="143"/>
        <v>6.7706518946070493E-2</v>
      </c>
      <c r="K2917">
        <v>2912</v>
      </c>
      <c r="L2917" s="2">
        <v>-3.1293648563580798E-4</v>
      </c>
      <c r="M2917" s="2">
        <v>1.04671388966136E-2</v>
      </c>
    </row>
    <row r="2918" spans="1:13" x14ac:dyDescent="0.55000000000000004">
      <c r="A2918">
        <v>2913</v>
      </c>
      <c r="C2918">
        <f t="shared" si="141"/>
        <v>0.23377438661226627</v>
      </c>
      <c r="D2918">
        <f t="shared" si="142"/>
        <v>3.4290680050042238E-4</v>
      </c>
      <c r="E2918" s="2">
        <f t="shared" si="143"/>
        <v>8.74850057399198E-3</v>
      </c>
      <c r="K2918">
        <v>2913</v>
      </c>
      <c r="L2918" s="2">
        <v>-1.664008829475E-4</v>
      </c>
      <c r="M2918" s="2">
        <v>0.140240967055447</v>
      </c>
    </row>
    <row r="2919" spans="1:13" x14ac:dyDescent="0.55000000000000004">
      <c r="A2919">
        <v>2914</v>
      </c>
      <c r="C2919">
        <f t="shared" si="141"/>
        <v>0.13820442736691085</v>
      </c>
      <c r="D2919">
        <f t="shared" si="142"/>
        <v>3.8307528919052957E-4</v>
      </c>
      <c r="E2919" s="2">
        <f t="shared" si="143"/>
        <v>9.3482111486613197E-3</v>
      </c>
      <c r="K2919">
        <v>2914</v>
      </c>
      <c r="L2919" s="2">
        <v>2.1810853151143502E-5</v>
      </c>
      <c r="M2919" s="2">
        <v>0.23489057502344601</v>
      </c>
    </row>
    <row r="2920" spans="1:13" x14ac:dyDescent="0.55000000000000004">
      <c r="A2920">
        <v>2915</v>
      </c>
      <c r="C2920">
        <f t="shared" si="141"/>
        <v>7.948069969656496E-3</v>
      </c>
      <c r="D2920">
        <f t="shared" si="142"/>
        <v>3.2709995488148494E-4</v>
      </c>
      <c r="E2920" s="2">
        <f t="shared" si="143"/>
        <v>6.9044032266955255E-2</v>
      </c>
      <c r="K2920">
        <v>2915</v>
      </c>
      <c r="L2920" s="2">
        <v>2.0455992577337399E-4</v>
      </c>
      <c r="M2920" s="2">
        <v>0.27071038132148501</v>
      </c>
    </row>
    <row r="2921" spans="1:13" x14ac:dyDescent="0.55000000000000004">
      <c r="A2921">
        <v>2916</v>
      </c>
      <c r="C2921">
        <f t="shared" si="141"/>
        <v>-0.12430308545795941</v>
      </c>
      <c r="D2921">
        <f t="shared" si="142"/>
        <v>1.8902942661717915E-4</v>
      </c>
      <c r="E2921" s="2">
        <f t="shared" si="143"/>
        <v>0.13179236277909812</v>
      </c>
      <c r="K2921">
        <v>2916</v>
      </c>
      <c r="L2921" s="2">
        <v>3.3607569598801198E-4</v>
      </c>
      <c r="M2921" s="2">
        <v>0.23872909325227301</v>
      </c>
    </row>
    <row r="2922" spans="1:13" x14ac:dyDescent="0.55000000000000004">
      <c r="A2922">
        <v>2917</v>
      </c>
      <c r="C2922">
        <f t="shared" si="141"/>
        <v>-0.22535678653568689</v>
      </c>
      <c r="D2922">
        <f t="shared" si="142"/>
        <v>3.5164966989223839E-6</v>
      </c>
      <c r="E2922" s="2">
        <f t="shared" si="143"/>
        <v>0.13861727477879743</v>
      </c>
      <c r="K2922">
        <v>2917</v>
      </c>
      <c r="L2922" s="2">
        <v>3.83419223280196E-4</v>
      </c>
      <c r="M2922" s="2">
        <v>0.14695662281025301</v>
      </c>
    </row>
    <row r="2923" spans="1:13" x14ac:dyDescent="0.55000000000000004">
      <c r="A2923">
        <v>2918</v>
      </c>
      <c r="C2923">
        <f t="shared" si="141"/>
        <v>-0.26985068433886983</v>
      </c>
      <c r="D2923">
        <f t="shared" si="142"/>
        <v>-1.8287899977132178E-4</v>
      </c>
      <c r="E2923" s="2">
        <f t="shared" si="143"/>
        <v>8.3075748265759877E-2</v>
      </c>
      <c r="K2923">
        <v>2918</v>
      </c>
      <c r="L2923" s="2">
        <v>3.3473302754167601E-4</v>
      </c>
      <c r="M2923" s="2">
        <v>1.8377954532703598E-2</v>
      </c>
    </row>
    <row r="2924" spans="1:13" x14ac:dyDescent="0.55000000000000004">
      <c r="A2924">
        <v>2919</v>
      </c>
      <c r="C2924">
        <f t="shared" si="141"/>
        <v>-0.2466177483741113</v>
      </c>
      <c r="D2924">
        <f t="shared" si="142"/>
        <v>-3.233757220824239E-4</v>
      </c>
      <c r="E2924" s="2">
        <f t="shared" si="143"/>
        <v>1.7374973279507457E-2</v>
      </c>
      <c r="K2924">
        <v>2919</v>
      </c>
      <c r="L2924" s="2">
        <v>2.0221086852239599E-4</v>
      </c>
      <c r="M2924" s="2">
        <v>-0.11480358646611501</v>
      </c>
    </row>
    <row r="2925" spans="1:13" x14ac:dyDescent="0.55000000000000004">
      <c r="A2925">
        <v>2920</v>
      </c>
      <c r="C2925">
        <f t="shared" si="141"/>
        <v>-0.16148895585871251</v>
      </c>
      <c r="D2925">
        <f t="shared" si="142"/>
        <v>-3.8271195437006067E-4</v>
      </c>
      <c r="E2925" s="2">
        <f t="shared" si="143"/>
        <v>3.3342426373803762E-3</v>
      </c>
      <c r="K2925">
        <v>2920</v>
      </c>
      <c r="L2925" s="2">
        <v>1.90437430565257E-5</v>
      </c>
      <c r="M2925" s="2">
        <v>-0.21923185704474901</v>
      </c>
    </row>
    <row r="2926" spans="1:13" x14ac:dyDescent="0.55000000000000004">
      <c r="A2926">
        <v>2921</v>
      </c>
      <c r="C2926">
        <f t="shared" si="141"/>
        <v>-3.5829839339071842E-2</v>
      </c>
      <c r="D2926">
        <f t="shared" si="142"/>
        <v>-3.4599555304024374E-4</v>
      </c>
      <c r="E2926" s="2">
        <f t="shared" si="143"/>
        <v>5.4252802342822676E-2</v>
      </c>
      <c r="K2926">
        <v>2921</v>
      </c>
      <c r="L2926" s="2">
        <v>-1.6889300599665701E-4</v>
      </c>
      <c r="M2926" s="2">
        <v>-0.26875214901082201</v>
      </c>
    </row>
    <row r="2927" spans="1:13" x14ac:dyDescent="0.55000000000000004">
      <c r="A2927">
        <v>2922</v>
      </c>
      <c r="C2927">
        <f t="shared" si="141"/>
        <v>9.8821811621586084E-2</v>
      </c>
      <c r="D2927">
        <f t="shared" si="142"/>
        <v>-2.2244156090492448E-4</v>
      </c>
      <c r="E2927" s="2">
        <f t="shared" si="143"/>
        <v>0.12234857358777758</v>
      </c>
      <c r="K2927">
        <v>2922</v>
      </c>
      <c r="L2927" s="2">
        <v>-3.1452945396183299E-4</v>
      </c>
      <c r="M2927" s="2">
        <v>-0.25096179803984098</v>
      </c>
    </row>
    <row r="2928" spans="1:13" x14ac:dyDescent="0.55000000000000004">
      <c r="A2928">
        <v>2923</v>
      </c>
      <c r="C2928">
        <f t="shared" si="141"/>
        <v>0.20867127086248557</v>
      </c>
      <c r="D2928">
        <f t="shared" si="142"/>
        <v>-4.3059425681323397E-5</v>
      </c>
      <c r="E2928" s="2">
        <f t="shared" si="143"/>
        <v>0.14363173644815058</v>
      </c>
      <c r="K2928">
        <v>2923</v>
      </c>
      <c r="L2928" s="2">
        <v>-3.81390048983193E-4</v>
      </c>
      <c r="M2928" s="2">
        <v>-0.17031650789581501</v>
      </c>
    </row>
    <row r="2929" spans="1:13" x14ac:dyDescent="0.55000000000000004">
      <c r="A2929">
        <v>2924</v>
      </c>
      <c r="C2929">
        <f t="shared" si="141"/>
        <v>0.26614863956013324</v>
      </c>
      <c r="D2929">
        <f t="shared" si="142"/>
        <v>1.4712971776988337E-4</v>
      </c>
      <c r="E2929" s="2">
        <f t="shared" si="143"/>
        <v>9.8071084199627914E-2</v>
      </c>
      <c r="K2929">
        <v>2924</v>
      </c>
      <c r="L2929" s="2">
        <v>-3.5272914026461701E-4</v>
      </c>
      <c r="M2929" s="2">
        <v>-4.7014391782373599E-2</v>
      </c>
    </row>
    <row r="2930" spans="1:13" x14ac:dyDescent="0.55000000000000004">
      <c r="A2930">
        <v>2925</v>
      </c>
      <c r="C2930">
        <f t="shared" si="141"/>
        <v>0.25682830969638987</v>
      </c>
      <c r="D2930">
        <f t="shared" si="142"/>
        <v>3.0039240330923336E-4</v>
      </c>
      <c r="E2930" s="2">
        <f t="shared" si="143"/>
        <v>2.8481807250937879E-2</v>
      </c>
      <c r="K2930">
        <v>2925</v>
      </c>
      <c r="L2930" s="2">
        <v>-2.3572503019404301E-4</v>
      </c>
      <c r="M2930" s="2">
        <v>8.8062770409075994E-2</v>
      </c>
    </row>
    <row r="2931" spans="1:13" x14ac:dyDescent="0.55000000000000004">
      <c r="A2931">
        <v>2926</v>
      </c>
      <c r="C2931">
        <f t="shared" si="141"/>
        <v>0.18304948761154072</v>
      </c>
      <c r="D2931">
        <f t="shared" si="142"/>
        <v>3.7826292738698104E-4</v>
      </c>
      <c r="E2931" s="2">
        <f t="shared" si="143"/>
        <v>3.2524599780444941E-4</v>
      </c>
      <c r="K2931">
        <v>2926</v>
      </c>
      <c r="L2931" s="2">
        <v>-5.9682123979448299E-5</v>
      </c>
      <c r="M2931" s="2">
        <v>0.201084065449806</v>
      </c>
    </row>
    <row r="2932" spans="1:13" x14ac:dyDescent="0.55000000000000004">
      <c r="A2932">
        <v>2927</v>
      </c>
      <c r="C2932">
        <f t="shared" si="141"/>
        <v>6.3329102512629784E-2</v>
      </c>
      <c r="D2932">
        <f t="shared" si="142"/>
        <v>3.6119742984221472E-4</v>
      </c>
      <c r="E2932" s="2">
        <f t="shared" si="143"/>
        <v>4.016557352791203E-2</v>
      </c>
      <c r="K2932">
        <v>2927</v>
      </c>
      <c r="L2932" s="2">
        <v>1.31308540426817E-4</v>
      </c>
      <c r="M2932" s="2">
        <v>0.26374260886365403</v>
      </c>
    </row>
    <row r="2933" spans="1:13" x14ac:dyDescent="0.55000000000000004">
      <c r="A2933">
        <v>2928</v>
      </c>
      <c r="C2933">
        <f t="shared" si="141"/>
        <v>-7.2285552445384829E-2</v>
      </c>
      <c r="D2933">
        <f t="shared" si="142"/>
        <v>2.5347899084479002E-4</v>
      </c>
      <c r="E2933" s="2">
        <f t="shared" si="143"/>
        <v>0.11064320399900035</v>
      </c>
      <c r="K2933">
        <v>2928</v>
      </c>
      <c r="L2933" s="2">
        <v>2.8941216630413898E-4</v>
      </c>
      <c r="M2933" s="2">
        <v>0.26034517974723798</v>
      </c>
    </row>
    <row r="2934" spans="1:13" x14ac:dyDescent="0.55000000000000004">
      <c r="A2934">
        <v>2929</v>
      </c>
      <c r="C2934">
        <f t="shared" si="141"/>
        <v>-0.18975805739815965</v>
      </c>
      <c r="D2934">
        <f t="shared" si="142"/>
        <v>8.2142668058519827E-5</v>
      </c>
      <c r="E2934" s="2">
        <f t="shared" si="143"/>
        <v>0.14554281667839591</v>
      </c>
      <c r="K2934">
        <v>2929</v>
      </c>
      <c r="L2934" s="2">
        <v>3.75030719747855E-4</v>
      </c>
      <c r="M2934" s="2">
        <v>0.191742685298884</v>
      </c>
    </row>
    <row r="2935" spans="1:13" x14ac:dyDescent="0.55000000000000004">
      <c r="A2935">
        <v>2930</v>
      </c>
      <c r="C2935">
        <f t="shared" si="141"/>
        <v>-0.25960528972592689</v>
      </c>
      <c r="D2935">
        <f t="shared" si="142"/>
        <v>-1.0980973297770256E-4</v>
      </c>
      <c r="E2935" s="2">
        <f t="shared" si="143"/>
        <v>0.11203904192146175</v>
      </c>
      <c r="K2935">
        <v>2930</v>
      </c>
      <c r="L2935" s="2">
        <v>3.6672050290903902E-4</v>
      </c>
      <c r="M2935" s="2">
        <v>7.5117045832161805E-2</v>
      </c>
    </row>
    <row r="2936" spans="1:13" x14ac:dyDescent="0.55000000000000004">
      <c r="A2936">
        <v>2931</v>
      </c>
      <c r="C2936">
        <f t="shared" si="141"/>
        <v>-0.2642970663792229</v>
      </c>
      <c r="D2936">
        <f t="shared" si="142"/>
        <v>-2.7420220564476676E-4</v>
      </c>
      <c r="E2936" s="2">
        <f t="shared" si="143"/>
        <v>4.1605777218331912E-2</v>
      </c>
      <c r="K2936">
        <v>2931</v>
      </c>
      <c r="L2936" s="2">
        <v>2.6656286114781801E-4</v>
      </c>
      <c r="M2936" s="2">
        <v>-6.0322123755546901E-2</v>
      </c>
    </row>
    <row r="2937" spans="1:13" x14ac:dyDescent="0.55000000000000004">
      <c r="A2937">
        <v>2932</v>
      </c>
      <c r="C2937">
        <f t="shared" si="141"/>
        <v>-0.20265585031147035</v>
      </c>
      <c r="D2937">
        <f t="shared" si="142"/>
        <v>-3.6977570441890084E-4</v>
      </c>
      <c r="E2937" s="2">
        <f t="shared" si="143"/>
        <v>4.8411471805632713E-4</v>
      </c>
      <c r="K2937">
        <v>2932</v>
      </c>
      <c r="L2937" s="2">
        <v>9.9642897176188504E-5</v>
      </c>
      <c r="M2937" s="2">
        <v>-0.18065324323739099</v>
      </c>
    </row>
    <row r="2938" spans="1:13" x14ac:dyDescent="0.55000000000000004">
      <c r="A2938">
        <v>2933</v>
      </c>
      <c r="C2938">
        <f t="shared" si="141"/>
        <v>-9.0152287463789588E-2</v>
      </c>
      <c r="D2938">
        <f t="shared" si="142"/>
        <v>-3.7254329563796948E-4</v>
      </c>
      <c r="E2938" s="2">
        <f t="shared" si="143"/>
        <v>2.7418839238525287E-2</v>
      </c>
      <c r="K2938">
        <v>2933</v>
      </c>
      <c r="L2938" s="2">
        <v>-9.2233248532874805E-5</v>
      </c>
      <c r="M2938" s="2">
        <v>-0.25573863725907098</v>
      </c>
    </row>
    <row r="2939" spans="1:13" x14ac:dyDescent="0.55000000000000004">
      <c r="A2939">
        <v>2934</v>
      </c>
      <c r="C2939">
        <f t="shared" si="141"/>
        <v>4.4977599279163796E-2</v>
      </c>
      <c r="D2939">
        <f t="shared" si="142"/>
        <v>-2.8181037224225846E-4</v>
      </c>
      <c r="E2939" s="2">
        <f t="shared" si="143"/>
        <v>9.7188251028443459E-2</v>
      </c>
      <c r="K2939">
        <v>2934</v>
      </c>
      <c r="L2939" s="2">
        <v>-2.6100900497334501E-4</v>
      </c>
      <c r="M2939" s="2">
        <v>-0.26677270309189</v>
      </c>
    </row>
    <row r="2940" spans="1:13" x14ac:dyDescent="0.55000000000000004">
      <c r="A2940">
        <v>2935</v>
      </c>
      <c r="C2940">
        <f t="shared" si="141"/>
        <v>0.16881905665561719</v>
      </c>
      <c r="D2940">
        <f t="shared" si="142"/>
        <v>-1.2034898550507454E-4</v>
      </c>
      <c r="E2940" s="2">
        <f t="shared" si="143"/>
        <v>0.14425635557745736</v>
      </c>
      <c r="K2940">
        <v>2935</v>
      </c>
      <c r="L2940" s="2">
        <v>-3.6441343693592701E-4</v>
      </c>
      <c r="M2940" s="2">
        <v>-0.210991890497644</v>
      </c>
    </row>
    <row r="2941" spans="1:13" x14ac:dyDescent="0.55000000000000004">
      <c r="A2941">
        <v>2936</v>
      </c>
      <c r="C2941">
        <f t="shared" si="141"/>
        <v>0.25029048923413305</v>
      </c>
      <c r="D2941">
        <f t="shared" si="142"/>
        <v>7.1317459835804886E-5</v>
      </c>
      <c r="E2941" s="2">
        <f t="shared" si="143"/>
        <v>0.12436719893657501</v>
      </c>
      <c r="K2941">
        <v>2936</v>
      </c>
      <c r="L2941" s="2">
        <v>-3.7654826296106599E-4</v>
      </c>
      <c r="M2941" s="2">
        <v>-0.102366850029599</v>
      </c>
    </row>
    <row r="2942" spans="1:13" x14ac:dyDescent="0.55000000000000004">
      <c r="A2942">
        <v>2937</v>
      </c>
      <c r="C2942">
        <f t="shared" si="141"/>
        <v>0.26894428472133697</v>
      </c>
      <c r="D2942">
        <f t="shared" si="142"/>
        <v>2.4508472601332472E-4</v>
      </c>
      <c r="E2942" s="2">
        <f t="shared" si="143"/>
        <v>5.6191603378079047E-2</v>
      </c>
      <c r="K2942">
        <v>2937</v>
      </c>
      <c r="L2942" s="2">
        <v>-2.9437424059177201E-4</v>
      </c>
      <c r="M2942" s="2">
        <v>3.1896603066191798E-2</v>
      </c>
    </row>
    <row r="2943" spans="1:13" x14ac:dyDescent="0.55000000000000004">
      <c r="A2943">
        <v>2938</v>
      </c>
      <c r="C2943">
        <f t="shared" si="141"/>
        <v>0.22009873363921212</v>
      </c>
      <c r="D2943">
        <f t="shared" si="142"/>
        <v>3.5734089193763317E-4</v>
      </c>
      <c r="E2943" s="2">
        <f t="shared" si="143"/>
        <v>3.8350003425516605E-3</v>
      </c>
      <c r="K2943">
        <v>2938</v>
      </c>
      <c r="L2943" s="2">
        <v>-1.38472363501059E-4</v>
      </c>
      <c r="M2943" s="2">
        <v>0.158171354051895</v>
      </c>
    </row>
    <row r="2944" spans="1:13" x14ac:dyDescent="0.55000000000000004">
      <c r="A2944">
        <v>2939</v>
      </c>
      <c r="C2944">
        <f t="shared" si="141"/>
        <v>0.11601303972862656</v>
      </c>
      <c r="D2944">
        <f t="shared" si="142"/>
        <v>3.7991202613434061E-4</v>
      </c>
      <c r="E2944" s="2">
        <f t="shared" si="143"/>
        <v>1.6594094762494731E-2</v>
      </c>
      <c r="K2944">
        <v>2939</v>
      </c>
      <c r="L2944" s="2">
        <v>5.21107760486728E-5</v>
      </c>
      <c r="M2944" s="2">
        <v>0.24483110819145801</v>
      </c>
    </row>
    <row r="2945" spans="1:13" x14ac:dyDescent="0.55000000000000004">
      <c r="A2945">
        <v>2940</v>
      </c>
      <c r="C2945">
        <f t="shared" si="141"/>
        <v>-1.7189481794139601E-2</v>
      </c>
      <c r="D2945">
        <f t="shared" si="142"/>
        <v>3.0713324968246802E-4</v>
      </c>
      <c r="E2945" s="2">
        <f t="shared" si="143"/>
        <v>8.2576272053563798E-2</v>
      </c>
      <c r="K2945">
        <v>2940</v>
      </c>
      <c r="L2945" s="2">
        <v>2.2964244846522899E-4</v>
      </c>
      <c r="M2945" s="2">
        <v>0.27017139246254102</v>
      </c>
    </row>
    <row r="2946" spans="1:13" x14ac:dyDescent="0.55000000000000004">
      <c r="A2946">
        <v>2941</v>
      </c>
      <c r="C2946">
        <f t="shared" si="141"/>
        <v>-0.14607780571210444</v>
      </c>
      <c r="D2946">
        <f t="shared" si="142"/>
        <v>1.5727050141553514E-4</v>
      </c>
      <c r="E2946" s="2">
        <f t="shared" si="143"/>
        <v>0.13981869499446292</v>
      </c>
      <c r="K2946">
        <v>2941</v>
      </c>
      <c r="L2946" s="2">
        <v>3.4965874506534398E-4</v>
      </c>
      <c r="M2946" s="2">
        <v>0.22784557546973999</v>
      </c>
    </row>
    <row r="2947" spans="1:13" x14ac:dyDescent="0.55000000000000004">
      <c r="A2947">
        <v>2942</v>
      </c>
      <c r="C2947">
        <f t="shared" si="141"/>
        <v>-0.23830367947123313</v>
      </c>
      <c r="D2947">
        <f t="shared" si="142"/>
        <v>-3.2063827704773815E-5</v>
      </c>
      <c r="E2947" s="2">
        <f t="shared" si="143"/>
        <v>0.13451150400395698</v>
      </c>
      <c r="K2947">
        <v>2942</v>
      </c>
      <c r="L2947" s="2">
        <v>3.8210083983846799E-4</v>
      </c>
      <c r="M2947" s="2">
        <v>0.12845442064921</v>
      </c>
    </row>
    <row r="2948" spans="1:13" x14ac:dyDescent="0.55000000000000004">
      <c r="A2948">
        <v>2943</v>
      </c>
      <c r="C2948">
        <f t="shared" si="141"/>
        <v>-0.2707203527277538</v>
      </c>
      <c r="D2948">
        <f t="shared" si="142"/>
        <v>-2.1335081192559179E-4</v>
      </c>
      <c r="E2948" s="2">
        <f t="shared" si="143"/>
        <v>7.1615867849474768E-2</v>
      </c>
      <c r="K2948">
        <v>2943</v>
      </c>
      <c r="L2948" s="2">
        <v>3.1884340889252598E-4</v>
      </c>
      <c r="M2948" s="2">
        <v>-3.1089406962883899E-3</v>
      </c>
    </row>
    <row r="2949" spans="1:13" x14ac:dyDescent="0.55000000000000004">
      <c r="A2949">
        <v>2944</v>
      </c>
      <c r="C2949">
        <f t="shared" si="141"/>
        <v>-0.23519192378187834</v>
      </c>
      <c r="D2949">
        <f t="shared" si="142"/>
        <v>-3.410912394313837E-4</v>
      </c>
      <c r="E2949" s="2">
        <f t="shared" si="143"/>
        <v>1.0261340563346176E-2</v>
      </c>
      <c r="K2949">
        <v>2944</v>
      </c>
      <c r="L2949" s="2">
        <v>1.7572966822854101E-4</v>
      </c>
      <c r="M2949" s="2">
        <v>-0.13389364855793301</v>
      </c>
    </row>
    <row r="2950" spans="1:13" x14ac:dyDescent="0.55000000000000004">
      <c r="A2950">
        <v>2945</v>
      </c>
      <c r="C2950">
        <f t="shared" ref="C2950:C3013" si="144">$D$1*COS($B$2*(A2950-$L$2)+$B$1)</f>
        <v>-0.14063527942084195</v>
      </c>
      <c r="D2950">
        <f t="shared" ref="D2950:D3013" si="145">$D$2*COS($B$2*(A2950-$L$3)+$B$3)</f>
        <v>-3.8322495547285778E-4</v>
      </c>
      <c r="E2950" s="2">
        <f t="shared" ref="E2950:E3013" si="146">(M2950-C2950)^2</f>
        <v>8.1918034340256046E-3</v>
      </c>
      <c r="K2950">
        <v>2945</v>
      </c>
      <c r="L2950" s="2">
        <v>-1.13966579909979E-5</v>
      </c>
      <c r="M2950" s="2">
        <v>-0.231143861522351</v>
      </c>
    </row>
    <row r="2951" spans="1:13" x14ac:dyDescent="0.55000000000000004">
      <c r="A2951">
        <v>2946</v>
      </c>
      <c r="C2951">
        <f t="shared" si="144"/>
        <v>-1.0782144280683564E-2</v>
      </c>
      <c r="D2951">
        <f t="shared" si="145"/>
        <v>-3.2917728543305669E-4</v>
      </c>
      <c r="E2951" s="2">
        <f t="shared" si="146"/>
        <v>6.7454746522414358E-2</v>
      </c>
      <c r="K2951">
        <v>2946</v>
      </c>
      <c r="L2951" s="2">
        <v>-1.9566862051695799E-4</v>
      </c>
      <c r="M2951" s="2">
        <v>-0.27050266045608001</v>
      </c>
    </row>
    <row r="2952" spans="1:13" x14ac:dyDescent="0.55000000000000004">
      <c r="A2952">
        <v>2947</v>
      </c>
      <c r="C2952">
        <f t="shared" si="144"/>
        <v>0.12177708180435751</v>
      </c>
      <c r="D2952">
        <f t="shared" si="145"/>
        <v>-1.9251305525620367E-4</v>
      </c>
      <c r="E2952" s="2">
        <f t="shared" si="146"/>
        <v>0.13241554769144218</v>
      </c>
      <c r="K2952">
        <v>2947</v>
      </c>
      <c r="L2952" s="2">
        <v>-3.3093416319444999E-4</v>
      </c>
      <c r="M2952" s="2">
        <v>-0.24211239000190701</v>
      </c>
    </row>
    <row r="2953" spans="1:13" x14ac:dyDescent="0.55000000000000004">
      <c r="A2953">
        <v>2948</v>
      </c>
      <c r="C2953">
        <f t="shared" si="144"/>
        <v>0.22377282721261471</v>
      </c>
      <c r="D2953">
        <f t="shared" si="145"/>
        <v>-7.5321060660696973E-6</v>
      </c>
      <c r="E2953" s="2">
        <f t="shared" si="146"/>
        <v>0.14202074375492083</v>
      </c>
      <c r="K2953">
        <v>2948</v>
      </c>
      <c r="L2953" s="2">
        <v>-3.8331519173338802E-4</v>
      </c>
      <c r="M2953" s="2">
        <v>-0.15308356951553001</v>
      </c>
    </row>
    <row r="2954" spans="1:13" x14ac:dyDescent="0.55000000000000004">
      <c r="A2954">
        <v>2949</v>
      </c>
      <c r="C2954">
        <f t="shared" si="144"/>
        <v>0.2696063097492144</v>
      </c>
      <c r="D2954">
        <f t="shared" si="145"/>
        <v>1.793392429848616E-4</v>
      </c>
      <c r="E2954" s="2">
        <f t="shared" si="146"/>
        <v>8.7214096798446092E-2</v>
      </c>
      <c r="K2954">
        <v>2949</v>
      </c>
      <c r="L2954" s="2">
        <v>-3.3969255258788501E-4</v>
      </c>
      <c r="M2954" s="2">
        <v>-2.5714019382469502E-2</v>
      </c>
    </row>
    <row r="2955" spans="1:13" x14ac:dyDescent="0.55000000000000004">
      <c r="A2955">
        <v>2950</v>
      </c>
      <c r="C2955">
        <f t="shared" si="144"/>
        <v>0.2477742913888685</v>
      </c>
      <c r="D2955">
        <f t="shared" si="145"/>
        <v>3.212002222178993E-4</v>
      </c>
      <c r="E2955" s="2">
        <f t="shared" si="146"/>
        <v>1.9510090336605553E-2</v>
      </c>
      <c r="K2955">
        <v>2950</v>
      </c>
      <c r="L2955" s="2">
        <v>-2.1099180634713999E-4</v>
      </c>
      <c r="M2955" s="2">
        <v>0.108095766423126</v>
      </c>
    </row>
    <row r="2956" spans="1:13" x14ac:dyDescent="0.55000000000000004">
      <c r="A2956">
        <v>2951</v>
      </c>
      <c r="C2956">
        <f t="shared" si="144"/>
        <v>0.1637561485591584</v>
      </c>
      <c r="D2956">
        <f t="shared" si="145"/>
        <v>3.8244671603753953E-4</v>
      </c>
      <c r="E2956" s="2">
        <f t="shared" si="146"/>
        <v>2.6087729345044591E-3</v>
      </c>
      <c r="K2956">
        <v>2951</v>
      </c>
      <c r="L2956" s="2">
        <v>-2.9446853308613499E-5</v>
      </c>
      <c r="M2956" s="2">
        <v>0.21483229695059899</v>
      </c>
    </row>
    <row r="2957" spans="1:13" x14ac:dyDescent="0.55000000000000004">
      <c r="A2957">
        <v>2952</v>
      </c>
      <c r="C2957">
        <f t="shared" si="144"/>
        <v>3.8638664146043694E-2</v>
      </c>
      <c r="D2957">
        <f t="shared" si="145"/>
        <v>3.477071454704329E-4</v>
      </c>
      <c r="E2957" s="2">
        <f t="shared" si="146"/>
        <v>5.2497844878077321E-2</v>
      </c>
      <c r="K2957">
        <v>2952</v>
      </c>
      <c r="L2957" s="2">
        <v>1.5947324681607101E-4</v>
      </c>
      <c r="M2957" s="2">
        <v>0.26776274598397998</v>
      </c>
    </row>
    <row r="2958" spans="1:13" x14ac:dyDescent="0.55000000000000004">
      <c r="A2958">
        <v>2953</v>
      </c>
      <c r="C2958">
        <f t="shared" si="144"/>
        <v>-9.6176310529308889E-2</v>
      </c>
      <c r="D2958">
        <f t="shared" si="145"/>
        <v>2.2570041047535234E-4</v>
      </c>
      <c r="E2958" s="2">
        <f t="shared" si="146"/>
        <v>0.12236470269337375</v>
      </c>
      <c r="K2958">
        <v>2953</v>
      </c>
      <c r="L2958" s="2">
        <v>3.0845228297547098E-4</v>
      </c>
      <c r="M2958" s="2">
        <v>0.25363035420619001</v>
      </c>
    </row>
    <row r="2959" spans="1:13" x14ac:dyDescent="0.55000000000000004">
      <c r="A2959">
        <v>2954</v>
      </c>
      <c r="C2959">
        <f t="shared" si="144"/>
        <v>-0.20685305849758109</v>
      </c>
      <c r="D2959">
        <f t="shared" si="145"/>
        <v>4.7047629838139182E-5</v>
      </c>
      <c r="E2959" s="2">
        <f t="shared" si="146"/>
        <v>0.14655706726338966</v>
      </c>
      <c r="K2959">
        <v>2954</v>
      </c>
      <c r="L2959" s="2">
        <v>3.8017753136461999E-4</v>
      </c>
      <c r="M2959" s="2">
        <v>0.175974666808972</v>
      </c>
    </row>
    <row r="2960" spans="1:13" x14ac:dyDescent="0.55000000000000004">
      <c r="A2960">
        <v>2955</v>
      </c>
      <c r="C2960">
        <f t="shared" si="144"/>
        <v>-0.26561404889910134</v>
      </c>
      <c r="D2960">
        <f t="shared" si="145"/>
        <v>-1.4341311420050734E-4</v>
      </c>
      <c r="E2960" s="2">
        <f t="shared" si="146"/>
        <v>0.10230983191628981</v>
      </c>
      <c r="K2960">
        <v>2955</v>
      </c>
      <c r="L2960" s="2">
        <v>3.5668495857331899E-4</v>
      </c>
      <c r="M2960" s="2">
        <v>5.4245032441869498E-2</v>
      </c>
    </row>
    <row r="2961" spans="1:13" x14ac:dyDescent="0.55000000000000004">
      <c r="A2961">
        <v>2956</v>
      </c>
      <c r="C2961">
        <f t="shared" si="144"/>
        <v>-0.25771151172814338</v>
      </c>
      <c r="D2961">
        <f t="shared" si="145"/>
        <v>-2.978801894861917E-4</v>
      </c>
      <c r="E2961" s="2">
        <f t="shared" si="146"/>
        <v>3.1202009289576168E-2</v>
      </c>
      <c r="K2961">
        <v>2956</v>
      </c>
      <c r="L2961" s="2">
        <v>2.43858425194489E-4</v>
      </c>
      <c r="M2961" s="2">
        <v>-8.10706068120505E-2</v>
      </c>
    </row>
    <row r="2962" spans="1:13" x14ac:dyDescent="0.55000000000000004">
      <c r="A2962">
        <v>2957</v>
      </c>
      <c r="C2962">
        <f t="shared" si="144"/>
        <v>-0.18512881724107982</v>
      </c>
      <c r="D2962">
        <f t="shared" si="145"/>
        <v>-3.775856160270474E-4</v>
      </c>
      <c r="E2962" s="2">
        <f t="shared" si="146"/>
        <v>1.1996366186746367E-4</v>
      </c>
      <c r="K2962">
        <v>2957</v>
      </c>
      <c r="L2962" s="2">
        <v>6.9956036437857999E-5</v>
      </c>
      <c r="M2962" s="2">
        <v>-0.19608160966436</v>
      </c>
    </row>
    <row r="2963" spans="1:13" x14ac:dyDescent="0.55000000000000004">
      <c r="A2963">
        <v>2958</v>
      </c>
      <c r="C2963">
        <f t="shared" si="144"/>
        <v>-6.6082691834264795E-2</v>
      </c>
      <c r="D2963">
        <f t="shared" si="145"/>
        <v>-3.6252501181931656E-4</v>
      </c>
      <c r="E2963" s="2">
        <f t="shared" si="146"/>
        <v>3.8376835521844573E-2</v>
      </c>
      <c r="K2963">
        <v>2958</v>
      </c>
      <c r="L2963" s="2">
        <v>-1.21467275620378E-4</v>
      </c>
      <c r="M2963" s="2">
        <v>-0.26198275697423501</v>
      </c>
    </row>
    <row r="2964" spans="1:13" x14ac:dyDescent="0.55000000000000004">
      <c r="A2964">
        <v>2959</v>
      </c>
      <c r="C2964">
        <f t="shared" si="144"/>
        <v>6.9548796311764E-2</v>
      </c>
      <c r="D2964">
        <f t="shared" si="145"/>
        <v>-2.5647827106636736E-4</v>
      </c>
      <c r="E2964" s="2">
        <f t="shared" si="146"/>
        <v>0.11010284925053965</v>
      </c>
      <c r="K2964">
        <v>2959</v>
      </c>
      <c r="L2964" s="2">
        <v>-2.82468354971219E-4</v>
      </c>
      <c r="M2964" s="2">
        <v>-0.26226869757687898</v>
      </c>
    </row>
    <row r="2965" spans="1:13" x14ac:dyDescent="0.55000000000000004">
      <c r="A2965">
        <v>2960</v>
      </c>
      <c r="C2965">
        <f t="shared" si="144"/>
        <v>0.18772500255584959</v>
      </c>
      <c r="D2965">
        <f t="shared" si="145"/>
        <v>-8.6060890408767727E-5</v>
      </c>
      <c r="E2965" s="2">
        <f t="shared" si="146"/>
        <v>0.14791163598821061</v>
      </c>
      <c r="K2965">
        <v>2960</v>
      </c>
      <c r="L2965" s="2">
        <v>-3.7272348251306102E-4</v>
      </c>
      <c r="M2965" s="2">
        <v>-0.19686781587451399</v>
      </c>
    </row>
    <row r="2966" spans="1:13" x14ac:dyDescent="0.55000000000000004">
      <c r="A2966">
        <v>2961</v>
      </c>
      <c r="C2966">
        <f t="shared" si="144"/>
        <v>0.25878619008693188</v>
      </c>
      <c r="D2966">
        <f t="shared" si="145"/>
        <v>1.0595595971911398E-4</v>
      </c>
      <c r="E2966" s="2">
        <f t="shared" si="146"/>
        <v>0.11624441937034907</v>
      </c>
      <c r="K2966">
        <v>2961</v>
      </c>
      <c r="L2966" s="2">
        <v>-3.69627701650887E-4</v>
      </c>
      <c r="M2966" s="2">
        <v>-8.2160168407112003E-2</v>
      </c>
    </row>
    <row r="2967" spans="1:13" x14ac:dyDescent="0.55000000000000004">
      <c r="A2967">
        <v>2962</v>
      </c>
      <c r="C2967">
        <f t="shared" si="144"/>
        <v>0.26489749868769447</v>
      </c>
      <c r="D2967">
        <f t="shared" si="145"/>
        <v>2.713800973346418E-4</v>
      </c>
      <c r="E2967" s="2">
        <f t="shared" si="146"/>
        <v>4.4847589962605253E-2</v>
      </c>
      <c r="K2967">
        <v>2962</v>
      </c>
      <c r="L2967" s="2">
        <v>-2.7395636990645898E-4</v>
      </c>
      <c r="M2967" s="2">
        <v>5.31250029225332E-2</v>
      </c>
    </row>
    <row r="2968" spans="1:13" x14ac:dyDescent="0.55000000000000004">
      <c r="A2968">
        <v>2963</v>
      </c>
      <c r="C2968">
        <f t="shared" si="144"/>
        <v>0.20452511871409101</v>
      </c>
      <c r="D2968">
        <f t="shared" si="145"/>
        <v>3.686935507577575E-4</v>
      </c>
      <c r="E2968" s="2">
        <f t="shared" si="146"/>
        <v>8.6556176066430242E-4</v>
      </c>
      <c r="K2968">
        <v>2963</v>
      </c>
      <c r="L2968" s="2">
        <v>-1.09670965817023E-4</v>
      </c>
      <c r="M2968" s="2">
        <v>0.17510468770663801</v>
      </c>
    </row>
    <row r="2969" spans="1:13" x14ac:dyDescent="0.55000000000000004">
      <c r="A2969">
        <v>2964</v>
      </c>
      <c r="C2969">
        <f t="shared" si="144"/>
        <v>9.2821244992546306E-2</v>
      </c>
      <c r="D2969">
        <f t="shared" si="145"/>
        <v>3.734726943847369E-4</v>
      </c>
      <c r="E2969" s="2">
        <f t="shared" si="146"/>
        <v>2.5730428809032965E-2</v>
      </c>
      <c r="K2969">
        <v>2964</v>
      </c>
      <c r="L2969" s="2">
        <v>8.2082212010564897E-5</v>
      </c>
      <c r="M2969" s="2">
        <v>0.25322831718399602</v>
      </c>
    </row>
    <row r="2970" spans="1:13" x14ac:dyDescent="0.55000000000000004">
      <c r="A2970">
        <v>2965</v>
      </c>
      <c r="C2970">
        <f t="shared" si="144"/>
        <v>-4.2178804706812442E-2</v>
      </c>
      <c r="D2970">
        <f t="shared" si="145"/>
        <v>2.8451806390169751E-4</v>
      </c>
      <c r="E2970" s="2">
        <f t="shared" si="146"/>
        <v>9.6167063713381185E-2</v>
      </c>
      <c r="K2970">
        <v>2965</v>
      </c>
      <c r="L2970" s="2">
        <v>2.5327739063903099E-4</v>
      </c>
      <c r="M2970" s="2">
        <v>0.26792934370818999</v>
      </c>
    </row>
    <row r="2971" spans="1:13" x14ac:dyDescent="0.55000000000000004">
      <c r="A2971">
        <v>2966</v>
      </c>
      <c r="C2971">
        <f t="shared" si="144"/>
        <v>-0.16659286348342264</v>
      </c>
      <c r="D2971">
        <f t="shared" si="145"/>
        <v>1.2415539654427765E-4</v>
      </c>
      <c r="E2971" s="2">
        <f t="shared" si="146"/>
        <v>0.14601467602989801</v>
      </c>
      <c r="K2971">
        <v>2966</v>
      </c>
      <c r="L2971" s="2">
        <v>3.6103767556309102E-4</v>
      </c>
      <c r="M2971" s="2">
        <v>0.215525803987689</v>
      </c>
    </row>
    <row r="2972" spans="1:13" x14ac:dyDescent="0.55000000000000004">
      <c r="A2972">
        <v>2967</v>
      </c>
      <c r="C2972">
        <f t="shared" si="144"/>
        <v>-0.24919562502386822</v>
      </c>
      <c r="D2972">
        <f t="shared" si="145"/>
        <v>-6.7367658354893734E-5</v>
      </c>
      <c r="E2972" s="2">
        <f t="shared" si="146"/>
        <v>0.12840620441616207</v>
      </c>
      <c r="K2972">
        <v>2967</v>
      </c>
      <c r="L2972" s="2">
        <v>3.7837383492723899E-4</v>
      </c>
      <c r="M2972" s="2">
        <v>0.109142489633451</v>
      </c>
    </row>
    <row r="2973" spans="1:13" x14ac:dyDescent="0.55000000000000004">
      <c r="A2973">
        <v>2968</v>
      </c>
      <c r="C2973">
        <f t="shared" si="144"/>
        <v>-0.26925553731188467</v>
      </c>
      <c r="D2973">
        <f t="shared" si="145"/>
        <v>-2.419828510071955E-4</v>
      </c>
      <c r="E2973" s="2">
        <f t="shared" si="146"/>
        <v>5.9867959354996114E-2</v>
      </c>
      <c r="K2973">
        <v>2968</v>
      </c>
      <c r="L2973" s="2">
        <v>3.0094392007299801E-4</v>
      </c>
      <c r="M2973" s="2">
        <v>-2.4576238320335099E-2</v>
      </c>
    </row>
    <row r="2974" spans="1:13" x14ac:dyDescent="0.55000000000000004">
      <c r="A2974">
        <v>2969</v>
      </c>
      <c r="C2974">
        <f t="shared" si="144"/>
        <v>-0.22173798519102894</v>
      </c>
      <c r="D2974">
        <f t="shared" si="145"/>
        <v>-3.558654486504869E-4</v>
      </c>
      <c r="E2974" s="2">
        <f t="shared" si="146"/>
        <v>4.8439220076928668E-3</v>
      </c>
      <c r="K2974">
        <v>2969</v>
      </c>
      <c r="L2974" s="2">
        <v>1.48140733515933E-4</v>
      </c>
      <c r="M2974" s="2">
        <v>-0.15213969492687901</v>
      </c>
    </row>
    <row r="2975" spans="1:13" x14ac:dyDescent="0.55000000000000004">
      <c r="A2975">
        <v>2970</v>
      </c>
      <c r="C2975">
        <f t="shared" si="144"/>
        <v>-0.11856887265487867</v>
      </c>
      <c r="D2975">
        <f t="shared" si="145"/>
        <v>-3.8043331973134519E-4</v>
      </c>
      <c r="E2975" s="2">
        <f t="shared" si="146"/>
        <v>1.5136368222489821E-2</v>
      </c>
      <c r="K2975">
        <v>2970</v>
      </c>
      <c r="L2975" s="2">
        <v>-4.1765218748588603E-5</v>
      </c>
      <c r="M2975" s="2">
        <v>-0.24159882113284001</v>
      </c>
    </row>
    <row r="2976" spans="1:13" x14ac:dyDescent="0.55000000000000004">
      <c r="A2976">
        <v>2971</v>
      </c>
      <c r="C2976">
        <f t="shared" si="144"/>
        <v>1.4358527685241035E-2</v>
      </c>
      <c r="D2976">
        <f t="shared" si="145"/>
        <v>-3.0952044645879959E-4</v>
      </c>
      <c r="E2976" s="2">
        <f t="shared" si="146"/>
        <v>8.1171743088217632E-2</v>
      </c>
      <c r="K2976">
        <v>2971</v>
      </c>
      <c r="L2976" s="2">
        <v>-2.21210812884919E-4</v>
      </c>
      <c r="M2976" s="2">
        <v>-0.27054802381580401</v>
      </c>
    </row>
    <row r="2977" spans="1:13" x14ac:dyDescent="0.55000000000000004">
      <c r="A2977">
        <v>2972</v>
      </c>
      <c r="C2977">
        <f t="shared" si="144"/>
        <v>0.14368224023011497</v>
      </c>
      <c r="D2977">
        <f t="shared" si="145"/>
        <v>-1.6092446529845011E-4</v>
      </c>
      <c r="E2977" s="2">
        <f t="shared" si="146"/>
        <v>0.14093945244560058</v>
      </c>
      <c r="K2977">
        <v>2972</v>
      </c>
      <c r="L2977" s="2">
        <v>-3.4525278664196798E-4</v>
      </c>
      <c r="M2977" s="2">
        <v>-0.23173679557601001</v>
      </c>
    </row>
    <row r="2978" spans="1:13" x14ac:dyDescent="0.55000000000000004">
      <c r="A2978">
        <v>2973</v>
      </c>
      <c r="C2978">
        <f t="shared" si="144"/>
        <v>0.23694473905760008</v>
      </c>
      <c r="D2978">
        <f t="shared" si="145"/>
        <v>2.8060164630437232E-5</v>
      </c>
      <c r="E2978" s="2">
        <f t="shared" si="146"/>
        <v>0.13825783770132394</v>
      </c>
      <c r="K2978">
        <v>2973</v>
      </c>
      <c r="L2978" s="2">
        <v>-3.8282405819173998E-4</v>
      </c>
      <c r="M2978" s="2">
        <v>-0.134885649293492</v>
      </c>
    </row>
    <row r="2979" spans="1:13" x14ac:dyDescent="0.55000000000000004">
      <c r="A2979">
        <v>2974</v>
      </c>
      <c r="C2979">
        <f t="shared" si="144"/>
        <v>0.27073910278211899</v>
      </c>
      <c r="D2979">
        <f t="shared" si="145"/>
        <v>2.1000228470095827E-4</v>
      </c>
      <c r="E2979" s="2">
        <f t="shared" si="146"/>
        <v>7.5619862074016178E-2</v>
      </c>
      <c r="K2979">
        <v>2974</v>
      </c>
      <c r="L2979" s="2">
        <v>-3.24514669499349E-4</v>
      </c>
      <c r="M2979" s="2">
        <v>-4.2515553756012799E-3</v>
      </c>
    </row>
    <row r="2980" spans="1:13" x14ac:dyDescent="0.55000000000000004">
      <c r="A2980">
        <v>2975</v>
      </c>
      <c r="C2980">
        <f t="shared" si="144"/>
        <v>0.23658365843581586</v>
      </c>
      <c r="D2980">
        <f t="shared" si="145"/>
        <v>3.3923825780848252E-4</v>
      </c>
      <c r="E2980" s="2">
        <f t="shared" si="146"/>
        <v>1.1910730116910016E-2</v>
      </c>
      <c r="K2980">
        <v>2975</v>
      </c>
      <c r="L2980" s="2">
        <v>-1.8492856868799099E-4</v>
      </c>
      <c r="M2980" s="2">
        <v>0.12744736696084399</v>
      </c>
    </row>
    <row r="2981" spans="1:13" x14ac:dyDescent="0.55000000000000004">
      <c r="A2981">
        <v>2976</v>
      </c>
      <c r="C2981">
        <f t="shared" si="144"/>
        <v>0.14305070261164157</v>
      </c>
      <c r="D2981">
        <f t="shared" si="145"/>
        <v>3.8333257878125443E-4</v>
      </c>
      <c r="E2981" s="2">
        <f t="shared" si="146"/>
        <v>7.0855321411273219E-3</v>
      </c>
      <c r="K2981">
        <v>2976</v>
      </c>
      <c r="L2981" s="2">
        <v>9.7403936482758293E-7</v>
      </c>
      <c r="M2981" s="2">
        <v>0.227226305615881</v>
      </c>
    </row>
    <row r="2982" spans="1:13" x14ac:dyDescent="0.55000000000000004">
      <c r="A2982">
        <v>2977</v>
      </c>
      <c r="C2982">
        <f t="shared" si="144"/>
        <v>1.3615035700553769E-2</v>
      </c>
      <c r="D2982">
        <f t="shared" si="145"/>
        <v>3.3121850249088884E-4</v>
      </c>
      <c r="E2982" s="2">
        <f t="shared" si="146"/>
        <v>6.5781975380123328E-2</v>
      </c>
      <c r="K2982">
        <v>2977</v>
      </c>
      <c r="L2982" s="2">
        <v>1.86632693216223E-4</v>
      </c>
      <c r="M2982" s="2">
        <v>0.27009500641975698</v>
      </c>
    </row>
    <row r="2983" spans="1:13" x14ac:dyDescent="0.55000000000000004">
      <c r="A2983">
        <v>2978</v>
      </c>
      <c r="C2983">
        <f t="shared" si="144"/>
        <v>-0.11923771818919086</v>
      </c>
      <c r="D2983">
        <f t="shared" si="145"/>
        <v>1.9597556360739722E-4</v>
      </c>
      <c r="E2983" s="2">
        <f t="shared" si="146"/>
        <v>0.13289995103016627</v>
      </c>
      <c r="K2983">
        <v>2978</v>
      </c>
      <c r="L2983" s="2">
        <v>3.2554803126644201E-4</v>
      </c>
      <c r="M2983" s="2">
        <v>0.24531673731803</v>
      </c>
    </row>
    <row r="2984" spans="1:13" x14ac:dyDescent="0.55000000000000004">
      <c r="A2984">
        <v>2979</v>
      </c>
      <c r="C2984">
        <f t="shared" si="144"/>
        <v>-0.22216431814512927</v>
      </c>
      <c r="D2984">
        <f t="shared" si="145"/>
        <v>1.1546889095570979E-5</v>
      </c>
      <c r="E2984" s="2">
        <f t="shared" si="146"/>
        <v>0.14536047448160497</v>
      </c>
      <c r="K2984">
        <v>2979</v>
      </c>
      <c r="L2984" s="2">
        <v>3.82927845332614E-4</v>
      </c>
      <c r="M2984" s="2">
        <v>0.15909736952044901</v>
      </c>
    </row>
    <row r="2985" spans="1:13" x14ac:dyDescent="0.55000000000000004">
      <c r="A2985">
        <v>2980</v>
      </c>
      <c r="C2985">
        <f t="shared" si="144"/>
        <v>-0.26933235709870806</v>
      </c>
      <c r="D2985">
        <f t="shared" si="145"/>
        <v>-1.7577981118765368E-4</v>
      </c>
      <c r="E2985" s="2">
        <f t="shared" si="146"/>
        <v>9.1423647222155582E-2</v>
      </c>
      <c r="K2985">
        <v>2980</v>
      </c>
      <c r="L2985" s="2">
        <v>3.4440100502334202E-4</v>
      </c>
      <c r="M2985" s="2">
        <v>3.3031078558045199E-2</v>
      </c>
    </row>
    <row r="2986" spans="1:13" x14ac:dyDescent="0.55000000000000004">
      <c r="A2986">
        <v>2981</v>
      </c>
      <c r="C2986">
        <f t="shared" si="144"/>
        <v>-0.24890365149728047</v>
      </c>
      <c r="D2986">
        <f t="shared" si="145"/>
        <v>-3.1898948401000318E-4</v>
      </c>
      <c r="E2986" s="2">
        <f t="shared" si="146"/>
        <v>2.1784461304113437E-2</v>
      </c>
      <c r="K2986">
        <v>2981</v>
      </c>
      <c r="L2986" s="2">
        <v>2.1961679649724899E-4</v>
      </c>
      <c r="M2986" s="2">
        <v>-0.101308050939156</v>
      </c>
    </row>
    <row r="2987" spans="1:13" x14ac:dyDescent="0.55000000000000004">
      <c r="A2987">
        <v>2982</v>
      </c>
      <c r="C2987">
        <f t="shared" si="144"/>
        <v>-0.1660053758427309</v>
      </c>
      <c r="D2987">
        <f t="shared" si="145"/>
        <v>-3.8213952011067174E-4</v>
      </c>
      <c r="E2987" s="2">
        <f t="shared" si="146"/>
        <v>1.9597067118478236E-3</v>
      </c>
      <c r="K2987">
        <v>2982</v>
      </c>
      <c r="L2987" s="2">
        <v>3.9828198884724803E-5</v>
      </c>
      <c r="M2987" s="2">
        <v>-0.21027395060912499</v>
      </c>
    </row>
    <row r="2988" spans="1:13" x14ac:dyDescent="0.55000000000000004">
      <c r="A2988">
        <v>2983</v>
      </c>
      <c r="C2988">
        <f t="shared" si="144"/>
        <v>-4.1443249969290087E-2</v>
      </c>
      <c r="D2988">
        <f t="shared" si="145"/>
        <v>-3.4938059152668667E-4</v>
      </c>
      <c r="E2988" s="2">
        <f t="shared" si="146"/>
        <v>5.068450069354441E-2</v>
      </c>
      <c r="K2988">
        <v>2983</v>
      </c>
      <c r="L2988" s="2">
        <v>-1.4993561821468701E-4</v>
      </c>
      <c r="M2988" s="2">
        <v>-0.26657543490415098</v>
      </c>
    </row>
    <row r="2989" spans="1:13" x14ac:dyDescent="0.55000000000000004">
      <c r="A2989">
        <v>2984</v>
      </c>
      <c r="C2989">
        <f t="shared" si="144"/>
        <v>9.3520258093600983E-2</v>
      </c>
      <c r="D2989">
        <f t="shared" si="145"/>
        <v>-2.2893449882828009E-4</v>
      </c>
      <c r="E2989" s="2">
        <f t="shared" si="146"/>
        <v>0.12224232977550535</v>
      </c>
      <c r="K2989">
        <v>2984</v>
      </c>
      <c r="L2989" s="2">
        <v>-3.0214712959918198E-4</v>
      </c>
      <c r="M2989" s="2">
        <v>-0.25611144781349399</v>
      </c>
    </row>
    <row r="2990" spans="1:13" x14ac:dyDescent="0.55000000000000004">
      <c r="A2990">
        <v>2985</v>
      </c>
      <c r="C2990">
        <f t="shared" si="144"/>
        <v>0.20501215262563111</v>
      </c>
      <c r="D2990">
        <f t="shared" si="145"/>
        <v>-5.1030672480329592E-5</v>
      </c>
      <c r="E2990" s="2">
        <f t="shared" si="146"/>
        <v>0.14939377754120811</v>
      </c>
      <c r="K2990">
        <v>2985</v>
      </c>
      <c r="L2990" s="2">
        <v>-3.78684017990851E-4</v>
      </c>
      <c r="M2990" s="2">
        <v>-0.18150275981787101</v>
      </c>
    </row>
    <row r="2991" spans="1:13" x14ac:dyDescent="0.55000000000000004">
      <c r="A2991">
        <v>2986</v>
      </c>
      <c r="C2991">
        <f t="shared" si="144"/>
        <v>0.26505031816153152</v>
      </c>
      <c r="D2991">
        <f t="shared" si="145"/>
        <v>1.3968077701635579E-4</v>
      </c>
      <c r="E2991" s="2">
        <f t="shared" si="146"/>
        <v>0.10659304147926074</v>
      </c>
      <c r="K2991">
        <v>2986</v>
      </c>
      <c r="L2991" s="2">
        <v>-3.6037714489161303E-4</v>
      </c>
      <c r="M2991" s="2">
        <v>-6.1435579664485998E-2</v>
      </c>
    </row>
    <row r="2992" spans="1:13" x14ac:dyDescent="0.55000000000000004">
      <c r="A2992">
        <v>2987</v>
      </c>
      <c r="C2992">
        <f t="shared" si="144"/>
        <v>0.25856644065759832</v>
      </c>
      <c r="D2992">
        <f t="shared" si="145"/>
        <v>2.9533529572187161E-4</v>
      </c>
      <c r="E2992" s="2">
        <f t="shared" si="146"/>
        <v>3.4057934083555959E-2</v>
      </c>
      <c r="K2992">
        <v>2987</v>
      </c>
      <c r="L2992" s="2">
        <v>-2.5181158023676999E-4</v>
      </c>
      <c r="M2992" s="2">
        <v>7.4018522534537501E-2</v>
      </c>
    </row>
    <row r="2993" spans="1:13" x14ac:dyDescent="0.55000000000000004">
      <c r="A2993">
        <v>2988</v>
      </c>
      <c r="C2993">
        <f t="shared" si="144"/>
        <v>0.18718783669673833</v>
      </c>
      <c r="D2993">
        <f t="shared" si="145"/>
        <v>3.7686688037529876E-4</v>
      </c>
      <c r="E2993" s="2">
        <f t="shared" si="146"/>
        <v>1.4035437211413265E-5</v>
      </c>
      <c r="K2993">
        <v>2988</v>
      </c>
      <c r="L2993" s="2">
        <v>-8.0178243185993495E-5</v>
      </c>
      <c r="M2993" s="2">
        <v>0.19093422658720799</v>
      </c>
    </row>
    <row r="2994" spans="1:13" x14ac:dyDescent="0.55000000000000004">
      <c r="A2994">
        <v>2989</v>
      </c>
      <c r="C2994">
        <f t="shared" si="144"/>
        <v>6.8829031333437998E-2</v>
      </c>
      <c r="D2994">
        <f t="shared" si="145"/>
        <v>3.6381282177895508E-4</v>
      </c>
      <c r="E2994" s="2">
        <f t="shared" si="146"/>
        <v>3.6557530930082578E-2</v>
      </c>
      <c r="K2994">
        <v>2989</v>
      </c>
      <c r="L2994" s="2">
        <v>1.11536232260425E-4</v>
      </c>
      <c r="M2994" s="2">
        <v>0.26002926912116298</v>
      </c>
    </row>
    <row r="2995" spans="1:13" x14ac:dyDescent="0.55000000000000004">
      <c r="A2995">
        <v>2990</v>
      </c>
      <c r="C2995">
        <f t="shared" si="144"/>
        <v>-6.6804410095110886E-2</v>
      </c>
      <c r="D2995">
        <f t="shared" si="145"/>
        <v>2.5944941348243273E-4</v>
      </c>
      <c r="E2995" s="2">
        <f t="shared" si="146"/>
        <v>0.1094304780611062</v>
      </c>
      <c r="K2995">
        <v>2990</v>
      </c>
      <c r="L2995" s="2">
        <v>2.7531576641666802E-4</v>
      </c>
      <c r="M2995" s="2">
        <v>0.26399836809924798</v>
      </c>
    </row>
    <row r="2996" spans="1:13" x14ac:dyDescent="0.55000000000000004">
      <c r="A2996">
        <v>2991</v>
      </c>
      <c r="C2996">
        <f t="shared" si="144"/>
        <v>-0.18567135271502488</v>
      </c>
      <c r="D2996">
        <f t="shared" si="145"/>
        <v>8.9969671161540534E-5</v>
      </c>
      <c r="E2996" s="2">
        <f t="shared" si="146"/>
        <v>0.15017081320366002</v>
      </c>
      <c r="K2996">
        <v>2991</v>
      </c>
      <c r="L2996" s="2">
        <v>3.7014075893883802E-4</v>
      </c>
      <c r="M2996" s="2">
        <v>0.20184743805989999</v>
      </c>
    </row>
    <row r="2997" spans="1:13" x14ac:dyDescent="0.55000000000000004">
      <c r="A2997">
        <v>2992</v>
      </c>
      <c r="C2997">
        <f t="shared" si="144"/>
        <v>-0.2579386994444588</v>
      </c>
      <c r="D2997">
        <f t="shared" si="145"/>
        <v>-1.0209056220801069E-4</v>
      </c>
      <c r="E2997" s="2">
        <f t="shared" si="146"/>
        <v>0.12046540411993115</v>
      </c>
      <c r="K2997">
        <v>2992</v>
      </c>
      <c r="L2997" s="2">
        <v>3.7226170219821101E-4</v>
      </c>
      <c r="M2997" s="2">
        <v>8.9142564987851294E-2</v>
      </c>
    </row>
    <row r="2998" spans="1:13" x14ac:dyDescent="0.55000000000000004">
      <c r="A2998">
        <v>2993</v>
      </c>
      <c r="C2998">
        <f t="shared" si="144"/>
        <v>-0.26546886953116272</v>
      </c>
      <c r="D2998">
        <f t="shared" si="145"/>
        <v>-2.6852821636437339E-4</v>
      </c>
      <c r="E2998" s="2">
        <f t="shared" si="146"/>
        <v>4.8215487527496041E-2</v>
      </c>
      <c r="K2998">
        <v>2993</v>
      </c>
      <c r="L2998" s="2">
        <v>2.8114739279809801E-4</v>
      </c>
      <c r="M2998" s="2">
        <v>-4.5888616485730498E-2</v>
      </c>
    </row>
    <row r="2999" spans="1:13" x14ac:dyDescent="0.55000000000000004">
      <c r="A2999">
        <v>2994</v>
      </c>
      <c r="C2999">
        <f t="shared" si="144"/>
        <v>-0.20637194900533185</v>
      </c>
      <c r="D2999">
        <f t="shared" si="145"/>
        <v>-3.675709483389801E-4</v>
      </c>
      <c r="E2999" s="2">
        <f t="shared" si="146"/>
        <v>1.3649507377599562E-3</v>
      </c>
      <c r="K2999">
        <v>2994</v>
      </c>
      <c r="L2999" s="2">
        <v>1.196179747599E-4</v>
      </c>
      <c r="M2999" s="2">
        <v>-0.16942670928815101</v>
      </c>
    </row>
    <row r="3000" spans="1:13" x14ac:dyDescent="0.55000000000000004">
      <c r="A3000">
        <v>2995</v>
      </c>
      <c r="C3000">
        <f t="shared" si="144"/>
        <v>-9.5480019256544868E-2</v>
      </c>
      <c r="D3000">
        <f t="shared" si="145"/>
        <v>-3.7436112006195368E-4</v>
      </c>
      <c r="E3000" s="2">
        <f t="shared" si="146"/>
        <v>2.4040754440106105E-2</v>
      </c>
      <c r="K3000">
        <v>2995</v>
      </c>
      <c r="L3000" s="2">
        <v>-7.1870507112958005E-5</v>
      </c>
      <c r="M3000" s="2">
        <v>-0.25053083170235602</v>
      </c>
    </row>
    <row r="3001" spans="1:13" x14ac:dyDescent="0.55000000000000004">
      <c r="A3001">
        <v>2996</v>
      </c>
      <c r="C3001">
        <f t="shared" si="144"/>
        <v>3.9375382767789291E-2</v>
      </c>
      <c r="D3001">
        <f t="shared" si="145"/>
        <v>-2.8719454155648255E-4</v>
      </c>
      <c r="E3001" s="2">
        <f t="shared" si="146"/>
        <v>9.5026284262692121E-2</v>
      </c>
      <c r="K3001">
        <v>2996</v>
      </c>
      <c r="L3001" s="2">
        <v>-2.4535857462711801E-4</v>
      </c>
      <c r="M3001" s="2">
        <v>-0.26888795313625902</v>
      </c>
    </row>
    <row r="3002" spans="1:13" x14ac:dyDescent="0.55000000000000004">
      <c r="A3002">
        <v>2997</v>
      </c>
      <c r="C3002">
        <f t="shared" si="144"/>
        <v>0.16434839368462384</v>
      </c>
      <c r="D3002">
        <f t="shared" si="145"/>
        <v>-1.2794818670095254E-4</v>
      </c>
      <c r="E3002" s="2">
        <f t="shared" si="146"/>
        <v>0.14764714977859084</v>
      </c>
      <c r="K3002">
        <v>2997</v>
      </c>
      <c r="L3002" s="2">
        <v>-3.5739506503182301E-4</v>
      </c>
      <c r="M3002" s="2">
        <v>-0.21990041864742599</v>
      </c>
    </row>
    <row r="3003" spans="1:13" x14ac:dyDescent="0.55000000000000004">
      <c r="A3003">
        <v>2998</v>
      </c>
      <c r="C3003">
        <f t="shared" si="144"/>
        <v>0.24807342197510368</v>
      </c>
      <c r="D3003">
        <f t="shared" si="145"/>
        <v>6.3410466079976091E-5</v>
      </c>
      <c r="E3003" s="2">
        <f t="shared" si="146"/>
        <v>0.13243113012556662</v>
      </c>
      <c r="K3003">
        <v>2998</v>
      </c>
      <c r="L3003" s="2">
        <v>-3.7991974428128698E-4</v>
      </c>
      <c r="M3003" s="2">
        <v>-0.11583746014518501</v>
      </c>
    </row>
    <row r="3004" spans="1:13" x14ac:dyDescent="0.55000000000000004">
      <c r="A3004">
        <v>2999</v>
      </c>
      <c r="C3004">
        <f t="shared" si="144"/>
        <v>0.26953725032424347</v>
      </c>
      <c r="D3004">
        <f t="shared" si="145"/>
        <v>2.3885442846403488E-4</v>
      </c>
      <c r="E3004" s="2">
        <f t="shared" si="146"/>
        <v>6.3655058626171213E-2</v>
      </c>
      <c r="K3004">
        <v>2999</v>
      </c>
      <c r="L3004" s="2">
        <v>-3.0729116672451598E-4</v>
      </c>
      <c r="M3004" s="2">
        <v>1.7237708853849201E-2</v>
      </c>
    </row>
    <row r="3005" spans="1:13" x14ac:dyDescent="0.55000000000000004">
      <c r="A3005">
        <v>3000</v>
      </c>
      <c r="C3005">
        <f t="shared" si="144"/>
        <v>0.22335291023644821</v>
      </c>
      <c r="D3005">
        <f t="shared" si="145"/>
        <v>3.5435096395550154E-4</v>
      </c>
      <c r="E3005" s="2">
        <f t="shared" si="146"/>
        <v>5.9841554992374688E-3</v>
      </c>
      <c r="K3005">
        <v>3000</v>
      </c>
      <c r="L3005" s="2">
        <v>-1.57699610165588E-4</v>
      </c>
      <c r="M3005" s="2">
        <v>0.14599558673545401</v>
      </c>
    </row>
    <row r="3006" spans="1:13" x14ac:dyDescent="0.55000000000000004">
      <c r="A3006">
        <v>3001</v>
      </c>
      <c r="C3006">
        <f t="shared" si="144"/>
        <v>0.12111169758686807</v>
      </c>
      <c r="D3006">
        <f t="shared" si="145"/>
        <v>3.8091287662014292E-4</v>
      </c>
      <c r="E3006" s="2">
        <f t="shared" si="146"/>
        <v>1.370685221069543E-2</v>
      </c>
      <c r="K3006">
        <v>3001</v>
      </c>
      <c r="L3006" s="2">
        <v>3.13887920566676E-5</v>
      </c>
      <c r="M3006" s="2">
        <v>0.23818796422829899</v>
      </c>
    </row>
    <row r="3007" spans="1:13" x14ac:dyDescent="0.55000000000000004">
      <c r="A3007">
        <v>3002</v>
      </c>
      <c r="C3007">
        <f t="shared" si="144"/>
        <v>-1.1525998326097034E-2</v>
      </c>
      <c r="D3007">
        <f t="shared" si="145"/>
        <v>3.1187368626057642E-4</v>
      </c>
      <c r="E3007" s="2">
        <f t="shared" si="146"/>
        <v>7.9665450196478402E-2</v>
      </c>
      <c r="K3007">
        <v>3002</v>
      </c>
      <c r="L3007" s="2">
        <v>2.1261567658640201E-4</v>
      </c>
      <c r="M3007" s="2">
        <v>0.27072468846930903</v>
      </c>
    </row>
    <row r="3008" spans="1:13" x14ac:dyDescent="0.55000000000000004">
      <c r="A3008">
        <v>3003</v>
      </c>
      <c r="C3008">
        <f t="shared" si="144"/>
        <v>-0.14127091160797986</v>
      </c>
      <c r="D3008">
        <f t="shared" si="145"/>
        <v>1.645607744253194E-4</v>
      </c>
      <c r="E3008" s="2">
        <f t="shared" si="146"/>
        <v>0.14192371974074416</v>
      </c>
      <c r="K3008">
        <v>3003</v>
      </c>
      <c r="L3008" s="2">
        <v>3.40591645943172E-4</v>
      </c>
      <c r="M3008" s="2">
        <v>0.23545673502914199</v>
      </c>
    </row>
    <row r="3009" spans="1:13" x14ac:dyDescent="0.55000000000000004">
      <c r="A3009">
        <v>3004</v>
      </c>
      <c r="C3009">
        <f t="shared" si="144"/>
        <v>-0.23555980383080832</v>
      </c>
      <c r="D3009">
        <f t="shared" si="145"/>
        <v>-2.4053423124787078E-5</v>
      </c>
      <c r="E3009" s="2">
        <f t="shared" si="146"/>
        <v>0.14196089677548648</v>
      </c>
      <c r="K3009">
        <v>3004</v>
      </c>
      <c r="L3009" s="2">
        <v>3.8326432469629797E-4</v>
      </c>
      <c r="M3009" s="2">
        <v>0.14121718163338701</v>
      </c>
    </row>
    <row r="3010" spans="1:13" x14ac:dyDescent="0.55000000000000004">
      <c r="A3010">
        <v>3005</v>
      </c>
      <c r="C3010">
        <f t="shared" si="144"/>
        <v>-0.2707281504987894</v>
      </c>
      <c r="D3010">
        <f t="shared" si="145"/>
        <v>-2.066307184741534E-4</v>
      </c>
      <c r="E3010" s="2">
        <f t="shared" si="146"/>
        <v>7.9714215194518767E-2</v>
      </c>
      <c r="K3010">
        <v>3005</v>
      </c>
      <c r="L3010" s="2">
        <v>3.29946075729979E-4</v>
      </c>
      <c r="M3010" s="2">
        <v>1.1608909049755801E-2</v>
      </c>
    </row>
    <row r="3011" spans="1:13" x14ac:dyDescent="0.55000000000000004">
      <c r="A3011">
        <v>3006</v>
      </c>
      <c r="C3011">
        <f t="shared" si="144"/>
        <v>-0.23794943788917941</v>
      </c>
      <c r="D3011">
        <f t="shared" si="145"/>
        <v>-3.3734805891925799E-4</v>
      </c>
      <c r="E3011" s="2">
        <f t="shared" si="146"/>
        <v>1.3698958760353095E-2</v>
      </c>
      <c r="K3011">
        <v>3006</v>
      </c>
      <c r="L3011" s="2">
        <v>1.9399078526023201E-4</v>
      </c>
      <c r="M3011" s="2">
        <v>-0.12090688682183</v>
      </c>
    </row>
    <row r="3012" spans="1:13" x14ac:dyDescent="0.55000000000000004">
      <c r="A3012">
        <v>3007</v>
      </c>
      <c r="C3012">
        <f t="shared" si="144"/>
        <v>-0.14545043194557822</v>
      </c>
      <c r="D3012">
        <f t="shared" si="145"/>
        <v>-3.8339814730851409E-4</v>
      </c>
      <c r="E3012" s="2">
        <f t="shared" si="146"/>
        <v>6.0357937292491648E-3</v>
      </c>
      <c r="K3012">
        <v>3007</v>
      </c>
      <c r="L3012" s="2">
        <v>9.4492991905980494E-6</v>
      </c>
      <c r="M3012" s="2">
        <v>-0.22314080283701601</v>
      </c>
    </row>
    <row r="3013" spans="1:13" x14ac:dyDescent="0.55000000000000004">
      <c r="A3013">
        <v>3008</v>
      </c>
      <c r="C3013">
        <f t="shared" si="144"/>
        <v>-1.6446433437450406E-2</v>
      </c>
      <c r="D3013">
        <f t="shared" si="145"/>
        <v>-3.3322338211644526E-4</v>
      </c>
      <c r="E3013" s="2">
        <f t="shared" si="146"/>
        <v>6.4029892966687291E-2</v>
      </c>
      <c r="K3013">
        <v>3008</v>
      </c>
      <c r="L3013" s="2">
        <v>-1.7745882248051801E-4</v>
      </c>
      <c r="M3013" s="2">
        <v>-0.269487720516629</v>
      </c>
    </row>
    <row r="3014" spans="1:13" x14ac:dyDescent="0.55000000000000004">
      <c r="A3014">
        <v>3009</v>
      </c>
      <c r="C3014">
        <f t="shared" ref="C3014:C3077" si="147">$D$1*COS($B$2*(A3014-$L$2)+$B$1)</f>
        <v>0.11668527320182785</v>
      </c>
      <c r="D3014">
        <f t="shared" ref="D3014:D3077" si="148">$D$2*COS($B$2*(A3014-$L$3)+$B$3)</f>
        <v>-1.9941657180471428E-4</v>
      </c>
      <c r="E3014" s="2">
        <f t="shared" ref="E3014:E3077" si="149">(M3014-C3014)^2</f>
        <v>0.13324327983739157</v>
      </c>
      <c r="K3014">
        <v>3009</v>
      </c>
      <c r="L3014" s="2">
        <v>-3.1992128118677702E-4</v>
      </c>
      <c r="M3014" s="2">
        <v>-0.24833976681240399</v>
      </c>
    </row>
    <row r="3015" spans="1:13" x14ac:dyDescent="0.55000000000000004">
      <c r="A3015">
        <v>3010</v>
      </c>
      <c r="C3015">
        <f t="shared" si="147"/>
        <v>0.22053143579785647</v>
      </c>
      <c r="D3015">
        <f t="shared" si="148"/>
        <v>-1.5560405337820014E-5</v>
      </c>
      <c r="E3015" s="2">
        <f t="shared" si="149"/>
        <v>0.14862953620365388</v>
      </c>
      <c r="K3015">
        <v>3010</v>
      </c>
      <c r="L3015" s="2">
        <v>-3.8225747037226398E-4</v>
      </c>
      <c r="M3015" s="2">
        <v>-0.16499357792194599</v>
      </c>
    </row>
    <row r="3016" spans="1:13" x14ac:dyDescent="0.55000000000000004">
      <c r="A3016">
        <v>3011</v>
      </c>
      <c r="C3016">
        <f t="shared" si="147"/>
        <v>0.2690288564422415</v>
      </c>
      <c r="D3016">
        <f t="shared" si="148"/>
        <v>1.7220109487905394E-4</v>
      </c>
      <c r="E3016" s="2">
        <f t="shared" si="149"/>
        <v>9.5699018961364207E-2</v>
      </c>
      <c r="K3016">
        <v>3011</v>
      </c>
      <c r="L3016" s="2">
        <v>-3.4885490474983202E-4</v>
      </c>
      <c r="M3016" s="2">
        <v>-4.0323723895088502E-2</v>
      </c>
    </row>
    <row r="3017" spans="1:13" x14ac:dyDescent="0.55000000000000004">
      <c r="A3017">
        <v>3012</v>
      </c>
      <c r="C3017">
        <f t="shared" si="147"/>
        <v>0.25000570479912387</v>
      </c>
      <c r="D3017">
        <f t="shared" si="148"/>
        <v>3.1674374999515569E-4</v>
      </c>
      <c r="E3017" s="2">
        <f t="shared" si="149"/>
        <v>2.4198990716631473E-2</v>
      </c>
      <c r="K3017">
        <v>3012</v>
      </c>
      <c r="L3017" s="2">
        <v>-2.2807946409408999E-4</v>
      </c>
      <c r="M3017" s="2">
        <v>9.4445456931516403E-2</v>
      </c>
    </row>
    <row r="3018" spans="1:13" x14ac:dyDescent="0.55000000000000004">
      <c r="A3018">
        <v>3013</v>
      </c>
      <c r="C3018">
        <f t="shared" si="147"/>
        <v>0.16823639095356202</v>
      </c>
      <c r="D3018">
        <f t="shared" si="148"/>
        <v>3.8179040029098603E-4</v>
      </c>
      <c r="E3018" s="2">
        <f t="shared" si="149"/>
        <v>1.3930657641960944E-3</v>
      </c>
      <c r="K3018">
        <v>3013</v>
      </c>
      <c r="L3018" s="2">
        <v>-5.01801067537111E-5</v>
      </c>
      <c r="M3018" s="2">
        <v>0.20556018717254401</v>
      </c>
    </row>
    <row r="3019" spans="1:13" x14ac:dyDescent="0.55000000000000004">
      <c r="A3019">
        <v>3014</v>
      </c>
      <c r="C3019">
        <f t="shared" si="147"/>
        <v>4.4243289122354333E-2</v>
      </c>
      <c r="D3019">
        <f t="shared" si="148"/>
        <v>3.5101570761801528E-4</v>
      </c>
      <c r="E3019" s="2">
        <f t="shared" si="149"/>
        <v>4.8817932185676371E-2</v>
      </c>
      <c r="K3019">
        <v>3014</v>
      </c>
      <c r="L3019" s="2">
        <v>1.40287169617918E-4</v>
      </c>
      <c r="M3019" s="2">
        <v>0.26519109333338597</v>
      </c>
    </row>
    <row r="3020" spans="1:13" x14ac:dyDescent="0.55000000000000004">
      <c r="A3020">
        <v>3015</v>
      </c>
      <c r="C3020">
        <f t="shared" si="147"/>
        <v>-9.0853945705567554E-2</v>
      </c>
      <c r="D3020">
        <f t="shared" si="148"/>
        <v>2.3214347115724115E-4</v>
      </c>
      <c r="E3020" s="2">
        <f t="shared" si="149"/>
        <v>0.12198058528942413</v>
      </c>
      <c r="K3020">
        <v>3015</v>
      </c>
      <c r="L3020" s="2">
        <v>2.9561865408032098E-4</v>
      </c>
      <c r="M3020" s="2">
        <v>0.25840324504277501</v>
      </c>
    </row>
    <row r="3021" spans="1:13" x14ac:dyDescent="0.55000000000000004">
      <c r="A3021">
        <v>3016</v>
      </c>
      <c r="C3021">
        <f t="shared" si="147"/>
        <v>-0.20314875521061901</v>
      </c>
      <c r="D3021">
        <f t="shared" si="148"/>
        <v>5.5008116632123792E-5</v>
      </c>
      <c r="E3021" s="2">
        <f t="shared" si="149"/>
        <v>0.15213545792135183</v>
      </c>
      <c r="K3021">
        <v>3016</v>
      </c>
      <c r="L3021" s="2">
        <v>3.7691061274331702E-4</v>
      </c>
      <c r="M3021" s="2">
        <v>0.18689670101384701</v>
      </c>
    </row>
    <row r="3022" spans="1:13" x14ac:dyDescent="0.55000000000000004">
      <c r="A3022">
        <v>3017</v>
      </c>
      <c r="C3022">
        <f t="shared" si="147"/>
        <v>-0.26445750919338751</v>
      </c>
      <c r="D3022">
        <f t="shared" si="148"/>
        <v>-1.3593311568594764E-4</v>
      </c>
      <c r="E3022" s="2">
        <f t="shared" si="149"/>
        <v>0.11091446130034119</v>
      </c>
      <c r="K3022">
        <v>3017</v>
      </c>
      <c r="L3022" s="2">
        <v>3.6380297026106099E-4</v>
      </c>
      <c r="M3022" s="2">
        <v>6.8580718793042297E-2</v>
      </c>
    </row>
    <row r="3023" spans="1:13" x14ac:dyDescent="0.55000000000000004">
      <c r="A3023">
        <v>3018</v>
      </c>
      <c r="C3023">
        <f t="shared" si="147"/>
        <v>-0.25939300269192056</v>
      </c>
      <c r="D3023">
        <f t="shared" si="148"/>
        <v>-2.9275800121234479E-4</v>
      </c>
      <c r="E3023" s="2">
        <f t="shared" si="149"/>
        <v>3.7049040378149073E-2</v>
      </c>
      <c r="K3023">
        <v>3018</v>
      </c>
      <c r="L3023" s="2">
        <v>2.5957861700714199E-4</v>
      </c>
      <c r="M3023" s="2">
        <v>-6.6911729893372504E-2</v>
      </c>
    </row>
    <row r="3024" spans="1:13" x14ac:dyDescent="0.55000000000000004">
      <c r="A3024">
        <v>3019</v>
      </c>
      <c r="C3024">
        <f t="shared" si="147"/>
        <v>-0.1892263200854572</v>
      </c>
      <c r="D3024">
        <f t="shared" si="148"/>
        <v>-3.7610679928348669E-4</v>
      </c>
      <c r="E3024" s="2">
        <f t="shared" si="149"/>
        <v>1.282069168876535E-5</v>
      </c>
      <c r="K3024">
        <v>3019</v>
      </c>
      <c r="L3024" s="2">
        <v>9.0341188814952898E-5</v>
      </c>
      <c r="M3024" s="2">
        <v>-0.18564572073775501</v>
      </c>
    </row>
    <row r="3025" spans="1:13" x14ac:dyDescent="0.55000000000000004">
      <c r="A3025">
        <v>3020</v>
      </c>
      <c r="C3025">
        <f t="shared" si="147"/>
        <v>-7.1567819713800288E-2</v>
      </c>
      <c r="D3025">
        <f t="shared" si="148"/>
        <v>-3.6506071843763664E-4</v>
      </c>
      <c r="E3025" s="2">
        <f t="shared" si="149"/>
        <v>3.4713565944674514E-2</v>
      </c>
      <c r="K3025">
        <v>3020</v>
      </c>
      <c r="L3025" s="2">
        <v>-1.01522750551989E-4</v>
      </c>
      <c r="M3025" s="2">
        <v>-0.25788358916092602</v>
      </c>
    </row>
    <row r="3026" spans="1:13" x14ac:dyDescent="0.55000000000000004">
      <c r="A3026">
        <v>3021</v>
      </c>
      <c r="C3026">
        <f t="shared" si="147"/>
        <v>6.4052694877483191E-2</v>
      </c>
      <c r="D3026">
        <f t="shared" si="148"/>
        <v>-2.6239209213388192E-4</v>
      </c>
      <c r="E3026" s="2">
        <f t="shared" si="149"/>
        <v>0.10862667284423198</v>
      </c>
      <c r="K3026">
        <v>3021</v>
      </c>
      <c r="L3026" s="2">
        <v>-2.67959687241764E-4</v>
      </c>
      <c r="M3026" s="2">
        <v>-0.265532912885101</v>
      </c>
    </row>
    <row r="3027" spans="1:13" x14ac:dyDescent="0.55000000000000004">
      <c r="A3027">
        <v>3022</v>
      </c>
      <c r="C3027">
        <f t="shared" si="147"/>
        <v>0.18359733317820165</v>
      </c>
      <c r="D3027">
        <f t="shared" si="148"/>
        <v>-9.3868581490988217E-5</v>
      </c>
      <c r="E3027" s="2">
        <f t="shared" si="149"/>
        <v>0.15231473525438696</v>
      </c>
      <c r="K3027">
        <v>3022</v>
      </c>
      <c r="L3027" s="2">
        <v>-3.6728445796062299E-4</v>
      </c>
      <c r="M3027" s="2">
        <v>-0.2066778713306</v>
      </c>
    </row>
    <row r="3028" spans="1:13" x14ac:dyDescent="0.55000000000000004">
      <c r="A3028">
        <v>3023</v>
      </c>
      <c r="C3028">
        <f t="shared" si="147"/>
        <v>0.25706291077529991</v>
      </c>
      <c r="D3028">
        <f t="shared" si="148"/>
        <v>9.8213964510739265E-5</v>
      </c>
      <c r="E3028" s="2">
        <f t="shared" si="149"/>
        <v>0.12469513667186735</v>
      </c>
      <c r="K3028">
        <v>3023</v>
      </c>
      <c r="L3028" s="2">
        <v>-3.7462055771588301E-4</v>
      </c>
      <c r="M3028" s="2">
        <v>-9.6059074764920094E-2</v>
      </c>
    </row>
    <row r="3029" spans="1:13" x14ac:dyDescent="0.55000000000000004">
      <c r="A3029">
        <v>3024</v>
      </c>
      <c r="C3029">
        <f t="shared" si="147"/>
        <v>0.26601111622548063</v>
      </c>
      <c r="D3029">
        <f t="shared" si="148"/>
        <v>2.656468756090903E-4</v>
      </c>
      <c r="E3029" s="2">
        <f t="shared" si="149"/>
        <v>5.1707486966531949E-2</v>
      </c>
      <c r="K3029">
        <v>3024</v>
      </c>
      <c r="L3029" s="2">
        <v>-2.8813061481397999E-4</v>
      </c>
      <c r="M3029" s="2">
        <v>3.8618312982871501E-2</v>
      </c>
    </row>
    <row r="3030" spans="1:13" x14ac:dyDescent="0.55000000000000004">
      <c r="A3030">
        <v>3025</v>
      </c>
      <c r="C3030">
        <f t="shared" si="147"/>
        <v>0.20819613857250624</v>
      </c>
      <c r="D3030">
        <f t="shared" si="148"/>
        <v>3.6640802032141716E-4</v>
      </c>
      <c r="E3030" s="2">
        <f t="shared" si="149"/>
        <v>1.9867196926964454E-3</v>
      </c>
      <c r="K3030">
        <v>3025</v>
      </c>
      <c r="L3030" s="2">
        <v>-1.2947657199934899E-4</v>
      </c>
      <c r="M3030" s="2">
        <v>0.163623504673482</v>
      </c>
    </row>
    <row r="3031" spans="1:13" x14ac:dyDescent="0.55000000000000004">
      <c r="A3031">
        <v>3026</v>
      </c>
      <c r="C3031">
        <f t="shared" si="147"/>
        <v>9.812831856607282E-2</v>
      </c>
      <c r="D3031">
        <f t="shared" si="148"/>
        <v>3.7520847520191295E-4</v>
      </c>
      <c r="E3031" s="2">
        <f t="shared" si="149"/>
        <v>2.2356187340059511E-2</v>
      </c>
      <c r="K3031">
        <v>3026</v>
      </c>
      <c r="L3031" s="2">
        <v>6.1605681486858594E-5</v>
      </c>
      <c r="M3031" s="2">
        <v>0.24764817457208799</v>
      </c>
    </row>
    <row r="3032" spans="1:13" x14ac:dyDescent="0.55000000000000004">
      <c r="A3032">
        <v>3027</v>
      </c>
      <c r="C3032">
        <f t="shared" si="147"/>
        <v>-3.6567641020863212E-2</v>
      </c>
      <c r="D3032">
        <f t="shared" si="148"/>
        <v>2.8983951157469142E-4</v>
      </c>
      <c r="E3032" s="2">
        <f t="shared" si="149"/>
        <v>9.3767910314490013E-2</v>
      </c>
      <c r="K3032">
        <v>3027</v>
      </c>
      <c r="L3032" s="2">
        <v>2.3725840987077999E-4</v>
      </c>
      <c r="M3032" s="2">
        <v>0.26964782285137501</v>
      </c>
    </row>
    <row r="3033" spans="1:13" x14ac:dyDescent="0.55000000000000004">
      <c r="A3033">
        <v>3028</v>
      </c>
      <c r="C3033">
        <f t="shared" si="147"/>
        <v>-0.16208589349627786</v>
      </c>
      <c r="D3033">
        <f t="shared" si="148"/>
        <v>1.31726939874385E-4</v>
      </c>
      <c r="E3033" s="2">
        <f t="shared" si="149"/>
        <v>0.14914920000719026</v>
      </c>
      <c r="K3033">
        <v>3028</v>
      </c>
      <c r="L3033" s="2">
        <v>3.53488297658245E-4</v>
      </c>
      <c r="M3033" s="2">
        <v>0.22411250112388401</v>
      </c>
    </row>
    <row r="3034" spans="1:13" x14ac:dyDescent="0.55000000000000004">
      <c r="A3034">
        <v>3029</v>
      </c>
      <c r="C3034">
        <f t="shared" si="147"/>
        <v>-0.24692400320368155</v>
      </c>
      <c r="D3034">
        <f t="shared" si="148"/>
        <v>-5.9446317150805827E-5</v>
      </c>
      <c r="E3034" s="2">
        <f t="shared" si="149"/>
        <v>0.13643480000842845</v>
      </c>
      <c r="K3034">
        <v>3029</v>
      </c>
      <c r="L3034" s="2">
        <v>3.8118484841500802E-4</v>
      </c>
      <c r="M3034" s="2">
        <v>0.122446813196895</v>
      </c>
    </row>
    <row r="3035" spans="1:13" x14ac:dyDescent="0.55000000000000004">
      <c r="A3035">
        <v>3030</v>
      </c>
      <c r="C3035">
        <f t="shared" si="147"/>
        <v>-0.26978939285214626</v>
      </c>
      <c r="D3035">
        <f t="shared" si="148"/>
        <v>-2.3569980159788873E-4</v>
      </c>
      <c r="E3035" s="2">
        <f t="shared" si="149"/>
        <v>6.7549545576941192E-2</v>
      </c>
      <c r="K3035">
        <v>3030</v>
      </c>
      <c r="L3035" s="2">
        <v>3.13411289187108E-4</v>
      </c>
      <c r="M3035" s="2">
        <v>-9.8864387001374506E-3</v>
      </c>
    </row>
    <row r="3036" spans="1:13" x14ac:dyDescent="0.55000000000000004">
      <c r="A3036">
        <v>3031</v>
      </c>
      <c r="C3036">
        <f t="shared" si="147"/>
        <v>-0.22494333160472299</v>
      </c>
      <c r="D3036">
        <f t="shared" si="148"/>
        <v>-3.5279760400427977E-4</v>
      </c>
      <c r="E3036" s="2">
        <f t="shared" si="149"/>
        <v>7.2589992592941195E-3</v>
      </c>
      <c r="K3036">
        <v>3031</v>
      </c>
      <c r="L3036" s="2">
        <v>1.6714192831981199E-4</v>
      </c>
      <c r="M3036" s="2">
        <v>-0.13974357069370799</v>
      </c>
    </row>
    <row r="3037" spans="1:13" x14ac:dyDescent="0.55000000000000004">
      <c r="A3037">
        <v>3032</v>
      </c>
      <c r="C3037">
        <f t="shared" si="147"/>
        <v>-0.12364123555373861</v>
      </c>
      <c r="D3037">
        <f t="shared" si="148"/>
        <v>-3.8135064418905369E-4</v>
      </c>
      <c r="E3037" s="2">
        <f t="shared" si="149"/>
        <v>1.2312082308457411E-2</v>
      </c>
      <c r="K3037">
        <v>3032</v>
      </c>
      <c r="L3037" s="2">
        <v>-2.0989165368426399E-5</v>
      </c>
      <c r="M3037" s="2">
        <v>-0.23460105850086399</v>
      </c>
    </row>
    <row r="3038" spans="1:13" x14ac:dyDescent="0.55000000000000004">
      <c r="A3038">
        <v>3033</v>
      </c>
      <c r="C3038">
        <f t="shared" si="147"/>
        <v>8.6922044688032152E-3</v>
      </c>
      <c r="D3038">
        <f t="shared" si="148"/>
        <v>-3.1419271091776485E-4</v>
      </c>
      <c r="E3038" s="2">
        <f t="shared" si="149"/>
        <v>7.8060705667333835E-2</v>
      </c>
      <c r="K3038">
        <v>3033</v>
      </c>
      <c r="L3038" s="2">
        <v>-2.0386339238281399E-4</v>
      </c>
      <c r="M3038" s="2">
        <v>-0.27070125584717097</v>
      </c>
    </row>
    <row r="3039" spans="1:13" x14ac:dyDescent="0.55000000000000004">
      <c r="A3039">
        <v>3034</v>
      </c>
      <c r="C3039">
        <f t="shared" si="147"/>
        <v>0.13884408438856086</v>
      </c>
      <c r="D3039">
        <f t="shared" si="148"/>
        <v>-1.681790298627029E-4</v>
      </c>
      <c r="E3039" s="2">
        <f t="shared" si="149"/>
        <v>0.14276815042438648</v>
      </c>
      <c r="K3039">
        <v>3034</v>
      </c>
      <c r="L3039" s="2">
        <v>-3.3567876809825498E-4</v>
      </c>
      <c r="M3039" s="2">
        <v>-0.23900264435787999</v>
      </c>
    </row>
    <row r="3040" spans="1:13" x14ac:dyDescent="0.55000000000000004">
      <c r="A3040">
        <v>3035</v>
      </c>
      <c r="C3040">
        <f t="shared" si="147"/>
        <v>0.23414902572787927</v>
      </c>
      <c r="D3040">
        <f t="shared" si="148"/>
        <v>2.0044042755218491E-5</v>
      </c>
      <c r="E3040" s="2">
        <f t="shared" si="149"/>
        <v>0.14561349518345529</v>
      </c>
      <c r="K3040">
        <v>3035</v>
      </c>
      <c r="L3040" s="2">
        <v>-3.8342131394359302E-4</v>
      </c>
      <c r="M3040" s="2">
        <v>-0.14744433792439299</v>
      </c>
    </row>
    <row r="3041" spans="1:13" x14ac:dyDescent="0.55000000000000004">
      <c r="A3041">
        <v>3036</v>
      </c>
      <c r="C3041">
        <f t="shared" si="147"/>
        <v>0.27068749707932188</v>
      </c>
      <c r="D3041">
        <f t="shared" si="148"/>
        <v>2.0323648313411315E-4</v>
      </c>
      <c r="E3041" s="2">
        <f t="shared" si="149"/>
        <v>8.3894329983718929E-2</v>
      </c>
      <c r="K3041">
        <v>3036</v>
      </c>
      <c r="L3041" s="2">
        <v>-3.3513361313861002E-4</v>
      </c>
      <c r="M3041" s="2">
        <v>-1.89576823794755E-2</v>
      </c>
    </row>
    <row r="3042" spans="1:13" x14ac:dyDescent="0.55000000000000004">
      <c r="A3042">
        <v>3037</v>
      </c>
      <c r="C3042">
        <f t="shared" si="147"/>
        <v>0.23928911230457159</v>
      </c>
      <c r="D3042">
        <f t="shared" si="148"/>
        <v>3.3542085013429348E-4</v>
      </c>
      <c r="E3042" s="2">
        <f t="shared" si="149"/>
        <v>1.5628017641251123E-2</v>
      </c>
      <c r="K3042">
        <v>3037</v>
      </c>
      <c r="L3042" s="2">
        <v>-2.0290961990506199E-4</v>
      </c>
      <c r="M3042" s="2">
        <v>0.114277042322305</v>
      </c>
    </row>
    <row r="3043" spans="1:13" x14ac:dyDescent="0.55000000000000004">
      <c r="A3043">
        <v>3038</v>
      </c>
      <c r="C3043">
        <f t="shared" si="147"/>
        <v>0.14783420415566281</v>
      </c>
      <c r="D3043">
        <f t="shared" si="148"/>
        <v>3.834216538613134E-4</v>
      </c>
      <c r="E3043" s="2">
        <f t="shared" si="149"/>
        <v>5.0489791096832385E-3</v>
      </c>
      <c r="K3043">
        <v>3038</v>
      </c>
      <c r="L3043" s="2">
        <v>-1.98656536063962E-5</v>
      </c>
      <c r="M3043" s="2">
        <v>0.218890372851162</v>
      </c>
    </row>
    <row r="3044" spans="1:13" x14ac:dyDescent="0.55000000000000004">
      <c r="A3044">
        <v>3039</v>
      </c>
      <c r="C3044">
        <f t="shared" si="147"/>
        <v>1.9276026863426259E-2</v>
      </c>
      <c r="D3044">
        <f t="shared" si="148"/>
        <v>3.3519170435770919E-4</v>
      </c>
      <c r="E3044" s="2">
        <f t="shared" si="149"/>
        <v>6.2202966126975796E-2</v>
      </c>
      <c r="K3044">
        <v>3039</v>
      </c>
      <c r="L3044" s="2">
        <v>1.6815378887556E-4</v>
      </c>
      <c r="M3044" s="2">
        <v>0.268681251602155</v>
      </c>
    </row>
    <row r="3045" spans="1:13" x14ac:dyDescent="0.55000000000000004">
      <c r="A3045">
        <v>3040</v>
      </c>
      <c r="C3045">
        <f t="shared" si="147"/>
        <v>-0.11412002686677242</v>
      </c>
      <c r="D3045">
        <f t="shared" si="148"/>
        <v>2.028357023408557E-4</v>
      </c>
      <c r="E3045" s="2">
        <f t="shared" si="149"/>
        <v>0.13344355737755759</v>
      </c>
      <c r="K3045">
        <v>3040</v>
      </c>
      <c r="L3045" s="2">
        <v>3.14058071783259E-4</v>
      </c>
      <c r="M3045" s="2">
        <v>0.251179244111911</v>
      </c>
    </row>
    <row r="3046" spans="1:13" x14ac:dyDescent="0.55000000000000004">
      <c r="A3046">
        <v>3041</v>
      </c>
      <c r="C3046">
        <f t="shared" si="147"/>
        <v>-0.21887435931271784</v>
      </c>
      <c r="D3046">
        <f t="shared" si="148"/>
        <v>1.9572214473820775E-5</v>
      </c>
      <c r="E3046" s="2">
        <f t="shared" si="149"/>
        <v>0.15182104093771959</v>
      </c>
      <c r="K3046">
        <v>3041</v>
      </c>
      <c r="L3046" s="2">
        <v>3.81304562338007E-4</v>
      </c>
      <c r="M3046" s="2">
        <v>0.17076783673093399</v>
      </c>
    </row>
    <row r="3047" spans="1:13" x14ac:dyDescent="0.55000000000000004">
      <c r="A3047">
        <v>3042</v>
      </c>
      <c r="C3047">
        <f t="shared" si="147"/>
        <v>-0.26869584107636807</v>
      </c>
      <c r="D3047">
        <f t="shared" si="148"/>
        <v>-1.6860348667408997E-4</v>
      </c>
      <c r="E3047" s="2">
        <f t="shared" si="149"/>
        <v>0.10003456056674466</v>
      </c>
      <c r="K3047">
        <v>3042</v>
      </c>
      <c r="L3047" s="2">
        <v>3.53050959813428E-4</v>
      </c>
      <c r="M3047" s="2">
        <v>4.7586565273945197E-2</v>
      </c>
    </row>
    <row r="3048" spans="1:13" x14ac:dyDescent="0.55000000000000004">
      <c r="A3048">
        <v>3043</v>
      </c>
      <c r="C3048">
        <f t="shared" si="147"/>
        <v>-0.25108033038995969</v>
      </c>
      <c r="D3048">
        <f t="shared" si="148"/>
        <v>-3.1446326654910892E-4</v>
      </c>
      <c r="E3048" s="2">
        <f t="shared" si="149"/>
        <v>2.6754253034953535E-2</v>
      </c>
      <c r="K3048">
        <v>3043</v>
      </c>
      <c r="L3048" s="2">
        <v>2.3637355423442599E-4</v>
      </c>
      <c r="M3048" s="2">
        <v>-8.7513056661522398E-2</v>
      </c>
    </row>
    <row r="3049" spans="1:13" x14ac:dyDescent="0.55000000000000004">
      <c r="A3049">
        <v>3044</v>
      </c>
      <c r="C3049">
        <f t="shared" si="147"/>
        <v>-0.17044894912911743</v>
      </c>
      <c r="D3049">
        <f t="shared" si="148"/>
        <v>-3.8139939488003724E-4</v>
      </c>
      <c r="E3049" s="2">
        <f t="shared" si="149"/>
        <v>9.1479278276988298E-4</v>
      </c>
      <c r="K3049">
        <v>3044</v>
      </c>
      <c r="L3049" s="2">
        <v>6.0494925642339999E-5</v>
      </c>
      <c r="M3049" s="2">
        <v>-0.200694490664522</v>
      </c>
    </row>
    <row r="3050" spans="1:13" x14ac:dyDescent="0.55000000000000004">
      <c r="A3050">
        <v>3045</v>
      </c>
      <c r="C3050">
        <f t="shared" si="147"/>
        <v>-4.7038474417587427E-2</v>
      </c>
      <c r="D3050">
        <f t="shared" si="148"/>
        <v>-3.5261231435854563E-4</v>
      </c>
      <c r="E3050" s="2">
        <f t="shared" si="149"/>
        <v>4.6903548152345889E-2</v>
      </c>
      <c r="K3050">
        <v>3045</v>
      </c>
      <c r="L3050" s="2">
        <v>-1.3053503236014401E-4</v>
      </c>
      <c r="M3050" s="2">
        <v>-0.26361074446235999</v>
      </c>
    </row>
    <row r="3051" spans="1:13" x14ac:dyDescent="0.55000000000000004">
      <c r="A3051">
        <v>3046</v>
      </c>
      <c r="C3051">
        <f t="shared" si="147"/>
        <v>8.817766588191614E-2</v>
      </c>
      <c r="D3051">
        <f t="shared" si="148"/>
        <v>-2.3532697541120645E-4</v>
      </c>
      <c r="E3051" s="2">
        <f t="shared" si="149"/>
        <v>0.12157894037620322</v>
      </c>
      <c r="K3051">
        <v>3046</v>
      </c>
      <c r="L3051" s="2">
        <v>-2.88871681727479E-4</v>
      </c>
      <c r="M3051" s="2">
        <v>-0.26050405198726501</v>
      </c>
    </row>
    <row r="3052" spans="1:13" x14ac:dyDescent="0.55000000000000004">
      <c r="A3052">
        <v>3047</v>
      </c>
      <c r="C3052">
        <f t="shared" si="147"/>
        <v>0.20126307068278307</v>
      </c>
      <c r="D3052">
        <f t="shared" si="148"/>
        <v>-5.897952593472419E-5</v>
      </c>
      <c r="E3052" s="2">
        <f t="shared" si="149"/>
        <v>0.15477581412141458</v>
      </c>
      <c r="K3052">
        <v>3047</v>
      </c>
      <c r="L3052" s="2">
        <v>-3.7485862637635399E-4</v>
      </c>
      <c r="M3052" s="2">
        <v>-0.192152503642147</v>
      </c>
    </row>
    <row r="3053" spans="1:13" x14ac:dyDescent="0.55000000000000004">
      <c r="A3053">
        <v>3048</v>
      </c>
      <c r="C3053">
        <f t="shared" si="147"/>
        <v>0.2638356870307576</v>
      </c>
      <c r="D3053">
        <f t="shared" si="148"/>
        <v>1.3217054135898851E-4</v>
      </c>
      <c r="E3053" s="2">
        <f t="shared" si="149"/>
        <v>0.11526762118093721</v>
      </c>
      <c r="K3053">
        <v>3048</v>
      </c>
      <c r="L3053" s="2">
        <v>-3.6695990259518201E-4</v>
      </c>
      <c r="M3053" s="2">
        <v>-7.5675168732261003E-2</v>
      </c>
    </row>
    <row r="3054" spans="1:13" x14ac:dyDescent="0.55000000000000004">
      <c r="A3054">
        <v>3049</v>
      </c>
      <c r="C3054">
        <f t="shared" si="147"/>
        <v>0.26019110715036092</v>
      </c>
      <c r="D3054">
        <f t="shared" si="148"/>
        <v>2.9014858870831528E-4</v>
      </c>
      <c r="E3054" s="2">
        <f t="shared" si="149"/>
        <v>4.0174439973214807E-2</v>
      </c>
      <c r="K3054">
        <v>3049</v>
      </c>
      <c r="L3054" s="2">
        <v>-2.6715379475508001E-4</v>
      </c>
      <c r="M3054" s="2">
        <v>5.9755481641284303E-2</v>
      </c>
    </row>
    <row r="3055" spans="1:13" x14ac:dyDescent="0.55000000000000004">
      <c r="A3055">
        <v>3050</v>
      </c>
      <c r="C3055">
        <f t="shared" si="147"/>
        <v>0.19124404376860651</v>
      </c>
      <c r="D3055">
        <f t="shared" si="148"/>
        <v>3.7530545613884668E-4</v>
      </c>
      <c r="E3055" s="2">
        <f t="shared" si="149"/>
        <v>1.2152952025004204E-4</v>
      </c>
      <c r="K3055">
        <v>3050</v>
      </c>
      <c r="L3055" s="2">
        <v>-1.0043736171674599E-4</v>
      </c>
      <c r="M3055" s="2">
        <v>0.18022000094167401</v>
      </c>
    </row>
    <row r="3056" spans="1:13" x14ac:dyDescent="0.55000000000000004">
      <c r="A3056">
        <v>3051</v>
      </c>
      <c r="C3056">
        <f t="shared" si="147"/>
        <v>7.429875650742325E-2</v>
      </c>
      <c r="D3056">
        <f t="shared" si="148"/>
        <v>3.6626856489068951E-4</v>
      </c>
      <c r="E3056" s="2">
        <f t="shared" si="149"/>
        <v>3.2851035606579093E-2</v>
      </c>
      <c r="K3056">
        <v>3051</v>
      </c>
      <c r="L3056" s="2">
        <v>9.1434231631704898E-5</v>
      </c>
      <c r="M3056" s="2">
        <v>0.255547303002503</v>
      </c>
    </row>
    <row r="3057" spans="1:13" x14ac:dyDescent="0.55000000000000004">
      <c r="A3057">
        <v>3052</v>
      </c>
      <c r="C3057">
        <f t="shared" si="147"/>
        <v>-6.129395254499119E-2</v>
      </c>
      <c r="D3057">
        <f t="shared" si="148"/>
        <v>2.6530598418432342E-4</v>
      </c>
      <c r="E3057" s="2">
        <f t="shared" si="149"/>
        <v>0.10769236585236845</v>
      </c>
      <c r="K3057">
        <v>3052</v>
      </c>
      <c r="L3057" s="2">
        <v>2.60405554451201E-4</v>
      </c>
      <c r="M3057" s="2">
        <v>0.266871197725979</v>
      </c>
    </row>
    <row r="3058" spans="1:13" x14ac:dyDescent="0.55000000000000004">
      <c r="A3058">
        <v>3053</v>
      </c>
      <c r="C3058">
        <f t="shared" si="147"/>
        <v>-0.1815031714826216</v>
      </c>
      <c r="D3058">
        <f t="shared" si="148"/>
        <v>9.7757193654128492E-5</v>
      </c>
      <c r="E3058" s="2">
        <f t="shared" si="149"/>
        <v>0.15433797145444036</v>
      </c>
      <c r="K3058">
        <v>3053</v>
      </c>
      <c r="L3058" s="2">
        <v>3.6415669071961603E-4</v>
      </c>
      <c r="M3058" s="2">
        <v>0.211355545430266</v>
      </c>
    </row>
    <row r="3059" spans="1:13" x14ac:dyDescent="0.55000000000000004">
      <c r="A3059">
        <v>3054</v>
      </c>
      <c r="C3059">
        <f t="shared" si="147"/>
        <v>-0.25615892016141439</v>
      </c>
      <c r="D3059">
        <f t="shared" si="148"/>
        <v>-9.4326591925104192E-5</v>
      </c>
      <c r="E3059" s="2">
        <f t="shared" si="149"/>
        <v>0.12892660118901572</v>
      </c>
      <c r="K3059">
        <v>3054</v>
      </c>
      <c r="L3059" s="2">
        <v>3.7670252473320098E-4</v>
      </c>
      <c r="M3059" s="2">
        <v>0.102904585626929</v>
      </c>
    </row>
    <row r="3060" spans="1:13" x14ac:dyDescent="0.55000000000000004">
      <c r="A3060">
        <v>3055</v>
      </c>
      <c r="C3060">
        <f t="shared" si="147"/>
        <v>-0.26652417928166316</v>
      </c>
      <c r="D3060">
        <f t="shared" si="148"/>
        <v>-2.6273639117590543E-4</v>
      </c>
      <c r="E3060" s="2">
        <f t="shared" si="149"/>
        <v>5.5321257140324084E-2</v>
      </c>
      <c r="K3060">
        <v>3055</v>
      </c>
      <c r="L3060" s="2">
        <v>2.9490087453454999E-4</v>
      </c>
      <c r="M3060" s="2">
        <v>-3.1319466020376503E-2</v>
      </c>
    </row>
    <row r="3061" spans="1:13" x14ac:dyDescent="0.55000000000000004">
      <c r="A3061">
        <v>3056</v>
      </c>
      <c r="C3061">
        <f t="shared" si="147"/>
        <v>-0.2099974872868039</v>
      </c>
      <c r="D3061">
        <f t="shared" si="148"/>
        <v>-3.6520489428797169E-4</v>
      </c>
      <c r="E3061" s="2">
        <f t="shared" si="149"/>
        <v>2.7350937923060247E-3</v>
      </c>
      <c r="K3061">
        <v>3056</v>
      </c>
      <c r="L3061" s="2">
        <v>1.39239470876512E-4</v>
      </c>
      <c r="M3061" s="2">
        <v>-0.15769936311101701</v>
      </c>
    </row>
    <row r="3062" spans="1:13" x14ac:dyDescent="0.55000000000000004">
      <c r="A3062">
        <v>3057</v>
      </c>
      <c r="C3062">
        <f t="shared" si="147"/>
        <v>-0.10076585237877915</v>
      </c>
      <c r="D3062">
        <f t="shared" si="148"/>
        <v>-3.7601466684214279E-4</v>
      </c>
      <c r="E3062" s="2">
        <f t="shared" si="149"/>
        <v>2.0683221349083077E-2</v>
      </c>
      <c r="K3062">
        <v>3057</v>
      </c>
      <c r="L3062" s="2">
        <v>-5.1295322041514999E-5</v>
      </c>
      <c r="M3062" s="2">
        <v>-0.24458247641467801</v>
      </c>
    </row>
    <row r="3063" spans="1:13" x14ac:dyDescent="0.55000000000000004">
      <c r="A3063">
        <v>3058</v>
      </c>
      <c r="C3063">
        <f t="shared" si="147"/>
        <v>3.3755887498722034E-2</v>
      </c>
      <c r="D3063">
        <f t="shared" si="148"/>
        <v>-2.9245268378105257E-4</v>
      </c>
      <c r="E3063" s="2">
        <f t="shared" si="149"/>
        <v>9.239428273745133E-2</v>
      </c>
      <c r="K3063">
        <v>3058</v>
      </c>
      <c r="L3063" s="2">
        <v>-2.2898288334116901E-4</v>
      </c>
      <c r="M3063" s="2">
        <v>-0.27020839122075402</v>
      </c>
    </row>
    <row r="3064" spans="1:13" x14ac:dyDescent="0.55000000000000004">
      <c r="A3064">
        <v>3059</v>
      </c>
      <c r="C3064">
        <f t="shared" si="147"/>
        <v>0.1598056111335259</v>
      </c>
      <c r="D3064">
        <f t="shared" si="148"/>
        <v>-1.3549124150383492E-4</v>
      </c>
      <c r="E3064" s="2">
        <f t="shared" si="149"/>
        <v>0.15051649153524313</v>
      </c>
      <c r="K3064">
        <v>3059</v>
      </c>
      <c r="L3064" s="2">
        <v>-3.49320261001348E-4</v>
      </c>
      <c r="M3064" s="2">
        <v>-0.22815893819442901</v>
      </c>
    </row>
    <row r="3065" spans="1:13" x14ac:dyDescent="0.55000000000000004">
      <c r="A3065">
        <v>3060</v>
      </c>
      <c r="C3065">
        <f t="shared" si="147"/>
        <v>0.24574749480883101</v>
      </c>
      <c r="D3065">
        <f t="shared" si="148"/>
        <v>5.5475646462076348E-5</v>
      </c>
      <c r="E3065" s="2">
        <f t="shared" si="149"/>
        <v>0.14040995116117291</v>
      </c>
      <c r="K3065">
        <v>3060</v>
      </c>
      <c r="L3065" s="2">
        <v>-3.8216821226816599E-4</v>
      </c>
      <c r="M3065" s="2">
        <v>-0.12896566370201301</v>
      </c>
    </row>
    <row r="3066" spans="1:13" x14ac:dyDescent="0.55000000000000004">
      <c r="A3066">
        <v>3061</v>
      </c>
      <c r="C3066">
        <f t="shared" si="147"/>
        <v>0.27001193723345474</v>
      </c>
      <c r="D3066">
        <f t="shared" si="148"/>
        <v>2.3251931649763557E-4</v>
      </c>
      <c r="E3066" s="2">
        <f t="shared" si="149"/>
        <v>7.1547730872910359E-2</v>
      </c>
      <c r="K3066">
        <v>3061</v>
      </c>
      <c r="L3066" s="2">
        <v>-3.1929976397295201E-4</v>
      </c>
      <c r="M3066" s="2">
        <v>2.5278613094656299E-3</v>
      </c>
    </row>
    <row r="3067" spans="1:13" x14ac:dyDescent="0.55000000000000004">
      <c r="A3067">
        <v>3062</v>
      </c>
      <c r="C3067">
        <f t="shared" si="147"/>
        <v>0.22650907481336419</v>
      </c>
      <c r="D3067">
        <f t="shared" si="148"/>
        <v>3.5120553921336417E-4</v>
      </c>
      <c r="E3067" s="2">
        <f t="shared" si="149"/>
        <v>8.6714847036112805E-3</v>
      </c>
      <c r="K3067">
        <v>3062</v>
      </c>
      <c r="L3067" s="2">
        <v>-1.7646070899878199E-4</v>
      </c>
      <c r="M3067" s="2">
        <v>0.13338826777427501</v>
      </c>
    </row>
    <row r="3068" spans="1:13" x14ac:dyDescent="0.55000000000000004">
      <c r="A3068">
        <v>3063</v>
      </c>
      <c r="C3068">
        <f t="shared" si="147"/>
        <v>0.12615720904759181</v>
      </c>
      <c r="D3068">
        <f t="shared" si="148"/>
        <v>3.8174657441193227E-4</v>
      </c>
      <c r="E3068" s="2">
        <f t="shared" si="149"/>
        <v>1.0958644812909087E-2</v>
      </c>
      <c r="K3068">
        <v>3063</v>
      </c>
      <c r="L3068" s="2">
        <v>1.05740252268978E-5</v>
      </c>
      <c r="M3068" s="2">
        <v>0.23084075509428001</v>
      </c>
    </row>
    <row r="3069" spans="1:13" x14ac:dyDescent="0.55000000000000004">
      <c r="A3069">
        <v>3064</v>
      </c>
      <c r="C3069">
        <f t="shared" si="147"/>
        <v>-5.8574570041811944E-3</v>
      </c>
      <c r="D3069">
        <f t="shared" si="148"/>
        <v>3.1647726601401801E-4</v>
      </c>
      <c r="E3069" s="2">
        <f t="shared" si="149"/>
        <v>7.63611429099324E-2</v>
      </c>
      <c r="K3069">
        <v>3064</v>
      </c>
      <c r="L3069" s="2">
        <v>1.9496042923801101E-4</v>
      </c>
      <c r="M3069" s="2">
        <v>0.270477743268843</v>
      </c>
    </row>
    <row r="3070" spans="1:13" x14ac:dyDescent="0.55000000000000004">
      <c r="A3070">
        <v>3065</v>
      </c>
      <c r="C3070">
        <f t="shared" si="147"/>
        <v>-0.13640202481504504</v>
      </c>
      <c r="D3070">
        <f t="shared" si="148"/>
        <v>1.7177883465780078E-4</v>
      </c>
      <c r="E3070" s="2">
        <f t="shared" si="149"/>
        <v>0.14346968818003719</v>
      </c>
      <c r="K3070">
        <v>3065</v>
      </c>
      <c r="L3070" s="2">
        <v>3.3051778429976701E-4</v>
      </c>
      <c r="M3070" s="2">
        <v>0.242371902719622</v>
      </c>
    </row>
    <row r="3071" spans="1:13" x14ac:dyDescent="0.55000000000000004">
      <c r="A3071">
        <v>3066</v>
      </c>
      <c r="C3071">
        <f t="shared" si="147"/>
        <v>-0.23271255952389053</v>
      </c>
      <c r="D3071">
        <f t="shared" si="148"/>
        <v>-1.6032463386980834E-5</v>
      </c>
      <c r="E3071" s="2">
        <f t="shared" si="149"/>
        <v>0.14920843363735767</v>
      </c>
      <c r="K3071">
        <v>3066</v>
      </c>
      <c r="L3071" s="2">
        <v>3.8329490990016997E-4</v>
      </c>
      <c r="M3071" s="2">
        <v>0.15356251556814501</v>
      </c>
    </row>
    <row r="3072" spans="1:13" x14ac:dyDescent="0.55000000000000004">
      <c r="A3072">
        <v>3067</v>
      </c>
      <c r="C3072">
        <f t="shared" si="147"/>
        <v>-0.27061714698373562</v>
      </c>
      <c r="D3072">
        <f t="shared" si="148"/>
        <v>-1.9981995105676408E-4</v>
      </c>
      <c r="E3072" s="2">
        <f t="shared" si="149"/>
        <v>8.8155305075577672E-2</v>
      </c>
      <c r="K3072">
        <v>3067</v>
      </c>
      <c r="L3072" s="2">
        <v>3.4007344752708102E-4</v>
      </c>
      <c r="M3072" s="2">
        <v>2.6292443759941199E-2</v>
      </c>
    </row>
    <row r="3073" spans="1:13" x14ac:dyDescent="0.55000000000000004">
      <c r="A3073">
        <v>3068</v>
      </c>
      <c r="C3073">
        <f t="shared" si="147"/>
        <v>-0.24060253470853535</v>
      </c>
      <c r="D3073">
        <f t="shared" si="148"/>
        <v>-3.334568428844668E-4</v>
      </c>
      <c r="E3073" s="2">
        <f t="shared" si="149"/>
        <v>1.7699588653875668E-2</v>
      </c>
      <c r="K3073">
        <v>3068</v>
      </c>
      <c r="L3073" s="2">
        <v>2.11678480558328E-4</v>
      </c>
      <c r="M3073" s="2">
        <v>-0.107562733694419</v>
      </c>
    </row>
    <row r="3074" spans="1:13" x14ac:dyDescent="0.55000000000000004">
      <c r="A3074">
        <v>3069</v>
      </c>
      <c r="C3074">
        <f t="shared" si="147"/>
        <v>-0.15020175772052935</v>
      </c>
      <c r="D3074">
        <f t="shared" si="148"/>
        <v>-3.8340309586072749E-4</v>
      </c>
      <c r="E3074" s="2">
        <f t="shared" si="149"/>
        <v>4.1314555331628004E-3</v>
      </c>
      <c r="K3074">
        <v>3069</v>
      </c>
      <c r="L3074" s="2">
        <v>3.02673249757831E-5</v>
      </c>
      <c r="M3074" s="2">
        <v>-0.214478157224257</v>
      </c>
    </row>
    <row r="3075" spans="1:13" x14ac:dyDescent="0.55000000000000004">
      <c r="A3075">
        <v>3070</v>
      </c>
      <c r="C3075">
        <f t="shared" si="147"/>
        <v>-2.2103505548482061E-2</v>
      </c>
      <c r="D3075">
        <f t="shared" si="148"/>
        <v>-3.3712325327331377E-4</v>
      </c>
      <c r="E3075" s="2">
        <f t="shared" si="149"/>
        <v>6.0305946173492421E-2</v>
      </c>
      <c r="K3075">
        <v>3070</v>
      </c>
      <c r="L3075" s="2">
        <v>-1.5872446991179899E-4</v>
      </c>
      <c r="M3075" s="2">
        <v>-0.26767619575138801</v>
      </c>
    </row>
    <row r="3076" spans="1:13" x14ac:dyDescent="0.55000000000000004">
      <c r="A3076">
        <v>3071</v>
      </c>
      <c r="C3076">
        <f t="shared" si="147"/>
        <v>0.11154226061294314</v>
      </c>
      <c r="D3076">
        <f t="shared" si="148"/>
        <v>-2.0623258010868408E-4</v>
      </c>
      <c r="E3076" s="2">
        <f t="shared" si="149"/>
        <v>0.13349913259321497</v>
      </c>
      <c r="K3076">
        <v>3071</v>
      </c>
      <c r="L3076" s="2">
        <v>-3.0796273665484601E-4</v>
      </c>
      <c r="M3076" s="2">
        <v>-0.25383307051002002</v>
      </c>
    </row>
    <row r="3077" spans="1:13" x14ac:dyDescent="0.55000000000000004">
      <c r="A3077">
        <v>3072</v>
      </c>
      <c r="C3077">
        <f t="shared" si="147"/>
        <v>0.21719327048482481</v>
      </c>
      <c r="D3077">
        <f t="shared" si="148"/>
        <v>-2.3581876374650248E-5</v>
      </c>
      <c r="E3077" s="2">
        <f t="shared" si="149"/>
        <v>0.15492816184445068</v>
      </c>
      <c r="K3077">
        <v>3072</v>
      </c>
      <c r="L3077" s="2">
        <v>-3.8006982554056697E-4</v>
      </c>
      <c r="M3077" s="2">
        <v>-0.17641587809336901</v>
      </c>
    </row>
    <row r="3078" spans="1:13" x14ac:dyDescent="0.55000000000000004">
      <c r="A3078">
        <v>3073</v>
      </c>
      <c r="C3078">
        <f t="shared" ref="C3078:C3141" si="150">$D$1*COS($B$2*(A3078-$L$2)+$B$1)</f>
        <v>0.26833334753565097</v>
      </c>
      <c r="D3078">
        <f t="shared" ref="D3078:D3141" si="151">$D$2*COS($B$2*(A3078-$L$3)+$B$3)</f>
        <v>1.6498738126038796E-4</v>
      </c>
      <c r="E3078" s="2">
        <f t="shared" ref="E3078:E3141" si="152">(M3078-C3078)^2</f>
        <v>0.10442435984243076</v>
      </c>
      <c r="K3078">
        <v>3073</v>
      </c>
      <c r="L3078" s="2">
        <v>-3.5698606883763102E-4</v>
      </c>
      <c r="M3078" s="2">
        <v>-5.4814234603579599E-2</v>
      </c>
    </row>
    <row r="3079" spans="1:13" x14ac:dyDescent="0.55000000000000004">
      <c r="A3079">
        <v>3074</v>
      </c>
      <c r="C3079">
        <f t="shared" si="150"/>
        <v>0.25212741037439756</v>
      </c>
      <c r="D3079">
        <f t="shared" si="151"/>
        <v>3.1214828385991761E-4</v>
      </c>
      <c r="E3079" s="2">
        <f t="shared" si="152"/>
        <v>2.9450485099460327E-2</v>
      </c>
      <c r="K3079">
        <v>3074</v>
      </c>
      <c r="L3079" s="2">
        <v>-2.4449293661351598E-4</v>
      </c>
      <c r="M3079" s="2">
        <v>8.0515973985500894E-2</v>
      </c>
    </row>
    <row r="3080" spans="1:13" x14ac:dyDescent="0.55000000000000004">
      <c r="A3080">
        <v>3075</v>
      </c>
      <c r="C3080">
        <f t="shared" si="150"/>
        <v>0.17264280763331125</v>
      </c>
      <c r="D3080">
        <f t="shared" si="151"/>
        <v>3.8096654677438016E-4</v>
      </c>
      <c r="E3080" s="2">
        <f t="shared" si="152"/>
        <v>5.3073330700630853E-4</v>
      </c>
      <c r="K3080">
        <v>3075</v>
      </c>
      <c r="L3080" s="2">
        <v>-7.0765031690482396E-5</v>
      </c>
      <c r="M3080" s="2">
        <v>0.19568045740507201</v>
      </c>
    </row>
    <row r="3081" spans="1:13" x14ac:dyDescent="0.55000000000000004">
      <c r="A3081">
        <v>3076</v>
      </c>
      <c r="C3081">
        <f t="shared" si="150"/>
        <v>4.9828499199849031E-2</v>
      </c>
      <c r="D3081">
        <f t="shared" si="151"/>
        <v>3.5417023658720166E-4</v>
      </c>
      <c r="E3081" s="2">
        <f t="shared" si="152"/>
        <v>4.4946992283212618E-2</v>
      </c>
      <c r="K3081">
        <v>3076</v>
      </c>
      <c r="L3081" s="2">
        <v>1.20686414413818E-4</v>
      </c>
      <c r="M3081" s="2">
        <v>0.26183555635411598</v>
      </c>
    </row>
    <row r="3082" spans="1:13" x14ac:dyDescent="0.55000000000000004">
      <c r="A3082">
        <v>3077</v>
      </c>
      <c r="C3082">
        <f t="shared" si="150"/>
        <v>-8.5491712232865127E-2</v>
      </c>
      <c r="D3082">
        <f t="shared" si="151"/>
        <v>2.3848466233320701E-4</v>
      </c>
      <c r="E3082" s="2">
        <f t="shared" si="152"/>
        <v>0.12103721279413775</v>
      </c>
      <c r="K3082">
        <v>3077</v>
      </c>
      <c r="L3082" s="2">
        <v>2.81911199344018E-4</v>
      </c>
      <c r="M3082" s="2">
        <v>0.262412315904404</v>
      </c>
    </row>
    <row r="3083" spans="1:13" x14ac:dyDescent="0.55000000000000004">
      <c r="A3083">
        <v>3078</v>
      </c>
      <c r="C3083">
        <f t="shared" si="150"/>
        <v>-0.19935530591744363</v>
      </c>
      <c r="D3083">
        <f t="shared" si="151"/>
        <v>6.294446469140642E-5</v>
      </c>
      <c r="E3083" s="2">
        <f t="shared" si="152"/>
        <v>0.15730868483395716</v>
      </c>
      <c r="K3083">
        <v>3078</v>
      </c>
      <c r="L3083" s="2">
        <v>3.7252957554839402E-4</v>
      </c>
      <c r="M3083" s="2">
        <v>0.19726628304860999</v>
      </c>
    </row>
    <row r="3084" spans="1:13" x14ac:dyDescent="0.55000000000000004">
      <c r="A3084">
        <v>3079</v>
      </c>
      <c r="C3084">
        <f t="shared" si="150"/>
        <v>-0.26318491989318132</v>
      </c>
      <c r="D3084">
        <f t="shared" si="151"/>
        <v>-1.283934668238928E-4</v>
      </c>
      <c r="E3084" s="2">
        <f t="shared" si="152"/>
        <v>0.11964584545654131</v>
      </c>
      <c r="K3084">
        <v>3079</v>
      </c>
      <c r="L3084" s="2">
        <v>3.6984560855096601E-4</v>
      </c>
      <c r="M3084" s="2">
        <v>8.2713685852116997E-2</v>
      </c>
    </row>
    <row r="3085" spans="1:13" x14ac:dyDescent="0.55000000000000004">
      <c r="A3085">
        <v>3080</v>
      </c>
      <c r="C3085">
        <f t="shared" si="150"/>
        <v>-0.26096066647420363</v>
      </c>
      <c r="D3085">
        <f t="shared" si="151"/>
        <v>-2.8750734448409858E-4</v>
      </c>
      <c r="E3085" s="2">
        <f t="shared" si="152"/>
        <v>4.3432893856984053E-2</v>
      </c>
      <c r="K3085">
        <v>3080</v>
      </c>
      <c r="L3085" s="2">
        <v>2.7453151453636301E-4</v>
      </c>
      <c r="M3085" s="2">
        <v>-5.25550670844942E-2</v>
      </c>
    </row>
    <row r="3086" spans="1:13" x14ac:dyDescent="0.55000000000000004">
      <c r="A3086">
        <v>3081</v>
      </c>
      <c r="C3086">
        <f t="shared" si="150"/>
        <v>-0.19324078638506928</v>
      </c>
      <c r="D3086">
        <f t="shared" si="151"/>
        <v>-3.7446293885540514E-4</v>
      </c>
      <c r="E3086" s="2">
        <f t="shared" si="152"/>
        <v>3.4520558441559753E-4</v>
      </c>
      <c r="K3086">
        <v>3081</v>
      </c>
      <c r="L3086" s="2">
        <v>1.10459299636255E-4</v>
      </c>
      <c r="M3086" s="2">
        <v>-0.17466107744182699</v>
      </c>
    </row>
    <row r="3087" spans="1:13" x14ac:dyDescent="0.55000000000000004">
      <c r="A3087">
        <v>3082</v>
      </c>
      <c r="C3087">
        <f t="shared" si="150"/>
        <v>-7.7021542105874571E-2</v>
      </c>
      <c r="D3087">
        <f t="shared" si="151"/>
        <v>-3.6743622862648668E-4</v>
      </c>
      <c r="E3087" s="2">
        <f t="shared" si="152"/>
        <v>3.0976209556274489E-2</v>
      </c>
      <c r="K3087">
        <v>3082</v>
      </c>
      <c r="L3087" s="2">
        <v>-8.1278132097500097E-5</v>
      </c>
      <c r="M3087" s="2">
        <v>-0.25302213743519297</v>
      </c>
    </row>
    <row r="3088" spans="1:13" x14ac:dyDescent="0.55000000000000004">
      <c r="A3088">
        <v>3083</v>
      </c>
      <c r="C3088">
        <f t="shared" si="150"/>
        <v>5.8528485754678235E-2</v>
      </c>
      <c r="D3088">
        <f t="shared" si="151"/>
        <v>-2.6819076995549559E-4</v>
      </c>
      <c r="E3088" s="2">
        <f t="shared" si="152"/>
        <v>0.10662884131342244</v>
      </c>
      <c r="K3088">
        <v>3083</v>
      </c>
      <c r="L3088" s="2">
        <v>-2.5265895143451099E-4</v>
      </c>
      <c r="M3088" s="2">
        <v>-0.26801223347253</v>
      </c>
    </row>
    <row r="3089" spans="1:13" x14ac:dyDescent="0.55000000000000004">
      <c r="A3089">
        <v>3084</v>
      </c>
      <c r="C3089">
        <f t="shared" si="150"/>
        <v>0.17938909737528921</v>
      </c>
      <c r="D3089">
        <f t="shared" si="151"/>
        <v>-1.0163508103777377E-4</v>
      </c>
      <c r="E3089" s="2">
        <f t="shared" si="152"/>
        <v>0.15623529011338325</v>
      </c>
      <c r="K3089">
        <v>3084</v>
      </c>
      <c r="L3089" s="2">
        <v>-3.6075976900240499E-4</v>
      </c>
      <c r="M3089" s="2">
        <v>-0.21587700300948101</v>
      </c>
    </row>
    <row r="3090" spans="1:13" x14ac:dyDescent="0.55000000000000004">
      <c r="A3090">
        <v>3085</v>
      </c>
      <c r="C3090">
        <f t="shared" si="150"/>
        <v>0.25522682677685649</v>
      </c>
      <c r="D3090">
        <f t="shared" si="151"/>
        <v>9.0428870922900308E-5</v>
      </c>
      <c r="E3090" s="2">
        <f t="shared" si="152"/>
        <v>0.13315264107038491</v>
      </c>
      <c r="K3090">
        <v>3085</v>
      </c>
      <c r="L3090" s="2">
        <v>-3.7850606443251799E-4</v>
      </c>
      <c r="M3090" s="2">
        <v>-0.109674037939007</v>
      </c>
    </row>
    <row r="3091" spans="1:13" x14ac:dyDescent="0.55000000000000004">
      <c r="A3091">
        <v>3086</v>
      </c>
      <c r="C3091">
        <f t="shared" si="150"/>
        <v>0.26700800241241379</v>
      </c>
      <c r="D3091">
        <f t="shared" si="151"/>
        <v>2.5979708236923625E-4</v>
      </c>
      <c r="E3091" s="2">
        <f t="shared" si="152"/>
        <v>5.9054118716767537E-2</v>
      </c>
      <c r="K3091">
        <v>3086</v>
      </c>
      <c r="L3091" s="2">
        <v>-3.0145316794435301E-4</v>
      </c>
      <c r="M3091" s="2">
        <v>2.39974703016274E-2</v>
      </c>
    </row>
    <row r="3092" spans="1:13" x14ac:dyDescent="0.55000000000000004">
      <c r="A3092">
        <v>3087</v>
      </c>
      <c r="C3092">
        <f t="shared" si="150"/>
        <v>0.21177579752524656</v>
      </c>
      <c r="D3092">
        <f t="shared" si="151"/>
        <v>3.6396170223160435E-4</v>
      </c>
      <c r="E3092" s="2">
        <f t="shared" si="152"/>
        <v>3.6140698351847297E-3</v>
      </c>
      <c r="K3092">
        <v>3087</v>
      </c>
      <c r="L3092" s="2">
        <v>-1.4889945546483899E-4</v>
      </c>
      <c r="M3092" s="2">
        <v>0.151658663235722</v>
      </c>
    </row>
    <row r="3093" spans="1:13" x14ac:dyDescent="0.55000000000000004">
      <c r="A3093">
        <v>3088</v>
      </c>
      <c r="C3093">
        <f t="shared" si="150"/>
        <v>0.10339233133887044</v>
      </c>
      <c r="D3093">
        <f t="shared" si="151"/>
        <v>3.7677960653781617E-4</v>
      </c>
      <c r="E3093" s="2">
        <f t="shared" si="152"/>
        <v>1.9028456590084515E-2</v>
      </c>
      <c r="K3093">
        <v>3088</v>
      </c>
      <c r="L3093" s="2">
        <v>4.0947049341005199E-5</v>
      </c>
      <c r="M3093" s="2">
        <v>0.241336003140387</v>
      </c>
    </row>
    <row r="3094" spans="1:13" x14ac:dyDescent="0.55000000000000004">
      <c r="A3094">
        <v>3089</v>
      </c>
      <c r="C3094">
        <f t="shared" si="150"/>
        <v>-3.0940430674178752E-2</v>
      </c>
      <c r="D3094">
        <f t="shared" si="151"/>
        <v>2.950337714887797E-4</v>
      </c>
      <c r="E3094" s="2">
        <f t="shared" si="152"/>
        <v>9.0908083873085521E-2</v>
      </c>
      <c r="K3094">
        <v>3089</v>
      </c>
      <c r="L3094" s="2">
        <v>2.2053811162234201E-4</v>
      </c>
      <c r="M3094" s="2">
        <v>0.27056924391866999</v>
      </c>
    </row>
    <row r="3095" spans="1:13" x14ac:dyDescent="0.55000000000000004">
      <c r="A3095">
        <v>3090</v>
      </c>
      <c r="C3095">
        <f t="shared" si="150"/>
        <v>-0.15750779676236204</v>
      </c>
      <c r="D3095">
        <f t="shared" si="151"/>
        <v>1.3924067861401711E-4</v>
      </c>
      <c r="E3095" s="2">
        <f t="shared" si="152"/>
        <v>0.15174494539513014</v>
      </c>
      <c r="K3095">
        <v>3090</v>
      </c>
      <c r="L3095" s="2">
        <v>3.4489403572874401E-4</v>
      </c>
      <c r="M3095" s="2">
        <v>0.23203673906779201</v>
      </c>
    </row>
    <row r="3096" spans="1:13" x14ac:dyDescent="0.55000000000000004">
      <c r="A3096">
        <v>3091</v>
      </c>
      <c r="C3096">
        <f t="shared" si="150"/>
        <v>-0.24454402586412474</v>
      </c>
      <c r="D3096">
        <f t="shared" si="151"/>
        <v>-5.1498889632231232E-5</v>
      </c>
      <c r="E3096" s="2">
        <f t="shared" si="152"/>
        <v>0.1443492511505215</v>
      </c>
      <c r="K3096">
        <v>3091</v>
      </c>
      <c r="L3096" s="2">
        <v>3.8286910901961699E-4</v>
      </c>
      <c r="M3096" s="2">
        <v>0.13538919346595901</v>
      </c>
    </row>
    <row r="3097" spans="1:13" x14ac:dyDescent="0.55000000000000004">
      <c r="A3097">
        <v>3092</v>
      </c>
      <c r="C3097">
        <f t="shared" si="150"/>
        <v>-0.27020485905319414</v>
      </c>
      <c r="D3097">
        <f t="shared" si="151"/>
        <v>-2.2931332208901798E-4</v>
      </c>
      <c r="E3097" s="2">
        <f t="shared" si="152"/>
        <v>7.5645595338122623E-2</v>
      </c>
      <c r="K3097">
        <v>3092</v>
      </c>
      <c r="L3097" s="2">
        <v>3.2495223880900901E-4</v>
      </c>
      <c r="M3097" s="2">
        <v>4.83258446699755E-3</v>
      </c>
    </row>
    <row r="3098" spans="1:13" x14ac:dyDescent="0.55000000000000004">
      <c r="A3098">
        <v>3093</v>
      </c>
      <c r="C3098">
        <f t="shared" si="150"/>
        <v>-0.22804996808728265</v>
      </c>
      <c r="D3098">
        <f t="shared" si="151"/>
        <v>-3.4957494424554098E-4</v>
      </c>
      <c r="E3098" s="2">
        <f t="shared" si="152"/>
        <v>1.0224363106563664E-2</v>
      </c>
      <c r="K3098">
        <v>3093</v>
      </c>
      <c r="L3098" s="2">
        <v>1.8564906453134701E-4</v>
      </c>
      <c r="M3098" s="2">
        <v>-0.12693437529090101</v>
      </c>
    </row>
    <row r="3099" spans="1:13" x14ac:dyDescent="0.55000000000000004">
      <c r="A3099">
        <v>3094</v>
      </c>
      <c r="C3099">
        <f t="shared" si="150"/>
        <v>-0.12865934204338894</v>
      </c>
      <c r="D3099">
        <f t="shared" si="151"/>
        <v>-3.8210062385161221E-4</v>
      </c>
      <c r="E3099" s="2">
        <f t="shared" si="152"/>
        <v>9.6531590348177786E-3</v>
      </c>
      <c r="K3099">
        <v>3094</v>
      </c>
      <c r="L3099" s="2">
        <v>-1.5106964137555401E-7</v>
      </c>
      <c r="M3099" s="2">
        <v>-0.22690983331349801</v>
      </c>
    </row>
    <row r="3100" spans="1:13" x14ac:dyDescent="0.55000000000000004">
      <c r="A3100">
        <v>3095</v>
      </c>
      <c r="C3100">
        <f t="shared" si="150"/>
        <v>3.0220669276712587E-3</v>
      </c>
      <c r="D3100">
        <f t="shared" si="151"/>
        <v>-3.1872710091458727E-4</v>
      </c>
      <c r="E3100" s="2">
        <f t="shared" si="152"/>
        <v>7.4570710878080051E-2</v>
      </c>
      <c r="K3100">
        <v>3095</v>
      </c>
      <c r="L3100" s="2">
        <v>-1.85913367485248E-4</v>
      </c>
      <c r="M3100" s="2">
        <v>-0.27005431593631801</v>
      </c>
    </row>
    <row r="3101" spans="1:13" x14ac:dyDescent="0.55000000000000004">
      <c r="A3101">
        <v>3096</v>
      </c>
      <c r="C3101">
        <f t="shared" si="150"/>
        <v>0.13394500080173583</v>
      </c>
      <c r="D3101">
        <f t="shared" si="151"/>
        <v>-1.753597938820026E-4</v>
      </c>
      <c r="E3101" s="2">
        <f t="shared" si="152"/>
        <v>0.1440255787144982</v>
      </c>
      <c r="K3101">
        <v>3096</v>
      </c>
      <c r="L3101" s="2">
        <v>-3.2511250911963898E-4</v>
      </c>
      <c r="M3101" s="2">
        <v>-0.245562019837538</v>
      </c>
    </row>
    <row r="3102" spans="1:13" x14ac:dyDescent="0.55000000000000004">
      <c r="A3102">
        <v>3097</v>
      </c>
      <c r="C3102">
        <f t="shared" si="150"/>
        <v>0.23125056281116566</v>
      </c>
      <c r="D3102">
        <f t="shared" si="151"/>
        <v>1.2019125123789671E-5</v>
      </c>
      <c r="E3102" s="2">
        <f t="shared" si="152"/>
        <v>0.15273851787761211</v>
      </c>
      <c r="K3102">
        <v>3097</v>
      </c>
      <c r="L3102" s="2">
        <v>-3.82885205993433E-4</v>
      </c>
      <c r="M3102" s="2">
        <v>-0.15956719251427001</v>
      </c>
    </row>
    <row r="3103" spans="1:13" x14ac:dyDescent="0.55000000000000004">
      <c r="A3103">
        <v>3098</v>
      </c>
      <c r="C3103">
        <f t="shared" si="150"/>
        <v>0.27051710793002282</v>
      </c>
      <c r="D3103">
        <f t="shared" si="151"/>
        <v>1.9638149706417094E-4</v>
      </c>
      <c r="E3103" s="2">
        <f t="shared" si="152"/>
        <v>9.2491942557662868E-2</v>
      </c>
      <c r="K3103">
        <v>3098</v>
      </c>
      <c r="L3103" s="2">
        <v>-3.4476192777879602E-4</v>
      </c>
      <c r="M3103" s="2">
        <v>-3.3607771942806501E-2</v>
      </c>
    </row>
    <row r="3104" spans="1:13" x14ac:dyDescent="0.55000000000000004">
      <c r="A3104">
        <v>3099</v>
      </c>
      <c r="C3104">
        <f t="shared" si="150"/>
        <v>0.24188956100767833</v>
      </c>
      <c r="D3104">
        <f t="shared" si="151"/>
        <v>3.3145625263775413E-4</v>
      </c>
      <c r="E3104" s="2">
        <f t="shared" si="152"/>
        <v>1.9915034302571265E-2</v>
      </c>
      <c r="K3104">
        <v>3099</v>
      </c>
      <c r="L3104" s="2">
        <v>-2.20290886004232E-4</v>
      </c>
      <c r="M3104" s="2">
        <v>0.10076892359921399</v>
      </c>
    </row>
    <row r="3105" spans="1:13" x14ac:dyDescent="0.55000000000000004">
      <c r="A3105">
        <v>3100</v>
      </c>
      <c r="C3105">
        <f t="shared" si="150"/>
        <v>0.15255283289980506</v>
      </c>
      <c r="D3105">
        <f t="shared" si="151"/>
        <v>3.8334247534272363E-4</v>
      </c>
      <c r="E3105" s="2">
        <f t="shared" si="152"/>
        <v>3.289548328868215E-3</v>
      </c>
      <c r="K3105">
        <v>3100</v>
      </c>
      <c r="L3105" s="2">
        <v>-4.0646625244466698E-5</v>
      </c>
      <c r="M3105" s="2">
        <v>0.209907417100793</v>
      </c>
    </row>
    <row r="3106" spans="1:13" x14ac:dyDescent="0.55000000000000004">
      <c r="A3106">
        <v>3101</v>
      </c>
      <c r="C3106">
        <f t="shared" si="150"/>
        <v>2.492855929462327E-2</v>
      </c>
      <c r="D3106">
        <f t="shared" si="151"/>
        <v>3.390178169562328E-4</v>
      </c>
      <c r="E3106" s="2">
        <f t="shared" si="152"/>
        <v>5.8343859742341214E-2</v>
      </c>
      <c r="K3106">
        <v>3101</v>
      </c>
      <c r="L3106" s="2">
        <v>1.4917783496113299E-4</v>
      </c>
      <c r="M3106" s="2">
        <v>0.26647329581840101</v>
      </c>
    </row>
    <row r="3107" spans="1:13" x14ac:dyDescent="0.55000000000000004">
      <c r="A3107">
        <v>3102</v>
      </c>
      <c r="C3107">
        <f t="shared" si="150"/>
        <v>-0.10895225724279814</v>
      </c>
      <c r="D3107">
        <f t="shared" si="151"/>
        <v>2.0960683244237641E-4</v>
      </c>
      <c r="E3107" s="2">
        <f t="shared" si="152"/>
        <v>0.13340868875862252</v>
      </c>
      <c r="K3107">
        <v>3102</v>
      </c>
      <c r="L3107" s="2">
        <v>3.01639780968615E-4</v>
      </c>
      <c r="M3107" s="2">
        <v>0.25629928451797601</v>
      </c>
    </row>
    <row r="3108" spans="1:13" x14ac:dyDescent="0.55000000000000004">
      <c r="A3108">
        <v>3103</v>
      </c>
      <c r="C3108">
        <f t="shared" si="150"/>
        <v>-0.21548835374364303</v>
      </c>
      <c r="D3108">
        <f t="shared" si="151"/>
        <v>2.7588951146955038E-5</v>
      </c>
      <c r="E3108" s="2">
        <f t="shared" si="152"/>
        <v>0.15794415164727665</v>
      </c>
      <c r="K3108">
        <v>3103</v>
      </c>
      <c r="L3108" s="2">
        <v>3.7855417259515802E-4</v>
      </c>
      <c r="M3108" s="2">
        <v>0.18193352744469399</v>
      </c>
    </row>
    <row r="3109" spans="1:13" x14ac:dyDescent="0.55000000000000004">
      <c r="A3109">
        <v>3104</v>
      </c>
      <c r="C3109">
        <f t="shared" si="150"/>
        <v>-0.26794141558893753</v>
      </c>
      <c r="D3109">
        <f t="shared" si="151"/>
        <v>-1.6135317535740293E-4</v>
      </c>
      <c r="E3109" s="2">
        <f t="shared" si="152"/>
        <v>0.10886225482081037</v>
      </c>
      <c r="K3109">
        <v>3104</v>
      </c>
      <c r="L3109" s="2">
        <v>3.6065732331564798E-4</v>
      </c>
      <c r="M3109" s="2">
        <v>6.2001389789222497E-2</v>
      </c>
    </row>
    <row r="3110" spans="1:13" x14ac:dyDescent="0.55000000000000004">
      <c r="A3110">
        <v>3105</v>
      </c>
      <c r="C3110">
        <f t="shared" si="150"/>
        <v>-0.25314682987903003</v>
      </c>
      <c r="D3110">
        <f t="shared" si="151"/>
        <v>-3.0979905590049087E-4</v>
      </c>
      <c r="E3110" s="2">
        <f t="shared" si="152"/>
        <v>3.2287579440026963E-2</v>
      </c>
      <c r="K3110">
        <v>3105</v>
      </c>
      <c r="L3110" s="2">
        <v>2.5243161005613301E-4</v>
      </c>
      <c r="M3110" s="2">
        <v>-7.34593805676578E-2</v>
      </c>
    </row>
    <row r="3111" spans="1:13" x14ac:dyDescent="0.55000000000000004">
      <c r="A3111">
        <v>3106</v>
      </c>
      <c r="C3111">
        <f t="shared" si="150"/>
        <v>-0.1748177257815676</v>
      </c>
      <c r="D3111">
        <f t="shared" si="151"/>
        <v>-3.804919034610622E-4</v>
      </c>
      <c r="E3111" s="2">
        <f t="shared" si="152"/>
        <v>2.4661773827099759E-4</v>
      </c>
      <c r="K3111">
        <v>3106</v>
      </c>
      <c r="L3111" s="2">
        <v>8.0982834086038998E-5</v>
      </c>
      <c r="M3111" s="2">
        <v>-0.190521793352455</v>
      </c>
    </row>
    <row r="3112" spans="1:13" x14ac:dyDescent="0.55000000000000004">
      <c r="A3112">
        <v>3107</v>
      </c>
      <c r="C3112">
        <f t="shared" si="150"/>
        <v>-5.2613057378217781E-2</v>
      </c>
      <c r="D3112">
        <f t="shared" si="151"/>
        <v>-3.5568930338587931E-4</v>
      </c>
      <c r="E3112" s="2">
        <f t="shared" si="152"/>
        <v>4.2954130859008129E-2</v>
      </c>
      <c r="K3112">
        <v>3107</v>
      </c>
      <c r="L3112" s="2">
        <v>-1.10748595061932E-4</v>
      </c>
      <c r="M3112" s="2">
        <v>-0.25986684108073099</v>
      </c>
    </row>
    <row r="3113" spans="1:13" x14ac:dyDescent="0.55000000000000004">
      <c r="A3113">
        <v>3108</v>
      </c>
      <c r="C3113">
        <f t="shared" si="150"/>
        <v>8.279637942993219E-2</v>
      </c>
      <c r="D3113">
        <f t="shared" si="151"/>
        <v>-2.4161618549865065E-4</v>
      </c>
      <c r="E3113" s="2">
        <f t="shared" si="152"/>
        <v>0.1203555719487456</v>
      </c>
      <c r="K3113">
        <v>3108</v>
      </c>
      <c r="L3113" s="2">
        <v>-2.7474235154223799E-4</v>
      </c>
      <c r="M3113" s="2">
        <v>-0.26412662636349399</v>
      </c>
    </row>
    <row r="3114" spans="1:13" x14ac:dyDescent="0.55000000000000004">
      <c r="A3114">
        <v>3109</v>
      </c>
      <c r="C3114">
        <f t="shared" si="150"/>
        <v>0.19742567021230734</v>
      </c>
      <c r="D3114">
        <f t="shared" si="151"/>
        <v>-6.6902497915319033E-5</v>
      </c>
      <c r="E3114" s="2">
        <f t="shared" si="152"/>
        <v>0.15972805945832061</v>
      </c>
      <c r="K3114">
        <v>3109</v>
      </c>
      <c r="L3114" s="2">
        <v>-3.6992518170097898E-4</v>
      </c>
      <c r="M3114" s="2">
        <v>-0.202234259550886</v>
      </c>
    </row>
    <row r="3115" spans="1:13" x14ac:dyDescent="0.55000000000000004">
      <c r="A3115">
        <v>3110</v>
      </c>
      <c r="C3115">
        <f t="shared" si="150"/>
        <v>0.26250527917433741</v>
      </c>
      <c r="D3115">
        <f t="shared" si="151"/>
        <v>1.246023064519925E-4</v>
      </c>
      <c r="E3115" s="2">
        <f t="shared" si="152"/>
        <v>0.12404226686679279</v>
      </c>
      <c r="K3115">
        <v>3110</v>
      </c>
      <c r="L3115" s="2">
        <v>-3.7245795525348799E-4</v>
      </c>
      <c r="M3115" s="2">
        <v>-8.9691067863494303E-2</v>
      </c>
    </row>
    <row r="3116" spans="1:13" x14ac:dyDescent="0.55000000000000004">
      <c r="A3116">
        <v>3111</v>
      </c>
      <c r="C3116">
        <f t="shared" si="150"/>
        <v>0.26170159623637235</v>
      </c>
      <c r="D3116">
        <f t="shared" si="151"/>
        <v>2.8483455830621563E-4</v>
      </c>
      <c r="E3116" s="2">
        <f t="shared" si="152"/>
        <v>4.682280927567678E-2</v>
      </c>
      <c r="K3116">
        <v>3111</v>
      </c>
      <c r="L3116" s="2">
        <v>-2.8170632335135199E-4</v>
      </c>
      <c r="M3116" s="2">
        <v>4.53158081733002E-2</v>
      </c>
    </row>
    <row r="3117" spans="1:13" x14ac:dyDescent="0.55000000000000004">
      <c r="A3117">
        <v>3112</v>
      </c>
      <c r="C3117">
        <f t="shared" si="150"/>
        <v>0.19521632887552653</v>
      </c>
      <c r="D3117">
        <f t="shared" si="151"/>
        <v>3.7357933986433532E-4</v>
      </c>
      <c r="E3117" s="2">
        <f t="shared" si="152"/>
        <v>6.8870921721196762E-4</v>
      </c>
      <c r="K3117">
        <v>3112</v>
      </c>
      <c r="L3117" s="2">
        <v>-1.20399595186715E-4</v>
      </c>
      <c r="M3117" s="2">
        <v>0.16897305893422601</v>
      </c>
    </row>
    <row r="3118" spans="1:13" x14ac:dyDescent="0.55000000000000004">
      <c r="A3118">
        <v>3113</v>
      </c>
      <c r="C3118">
        <f t="shared" si="150"/>
        <v>7.9735877800647253E-2</v>
      </c>
      <c r="D3118">
        <f t="shared" si="151"/>
        <v>3.6856358154419944E-4</v>
      </c>
      <c r="E3118" s="2">
        <f t="shared" si="152"/>
        <v>2.909551712662262E-2</v>
      </c>
      <c r="K3118">
        <v>3113</v>
      </c>
      <c r="L3118" s="2">
        <v>7.1061958497298705E-5</v>
      </c>
      <c r="M3118" s="2">
        <v>0.25030995885231999</v>
      </c>
    </row>
    <row r="3119" spans="1:13" x14ac:dyDescent="0.55000000000000004">
      <c r="A3119">
        <v>3114</v>
      </c>
      <c r="C3119">
        <f t="shared" si="150"/>
        <v>-5.5756597901316818E-2</v>
      </c>
      <c r="D3119">
        <f t="shared" si="151"/>
        <v>2.7104613296233867E-4</v>
      </c>
      <c r="E3119" s="2">
        <f t="shared" si="152"/>
        <v>0.10543773660733791</v>
      </c>
      <c r="K3119">
        <v>3114</v>
      </c>
      <c r="L3119" s="2">
        <v>2.44725603839278E-4</v>
      </c>
      <c r="M3119" s="2">
        <v>0.26895517676559899</v>
      </c>
    </row>
    <row r="3120" spans="1:13" x14ac:dyDescent="0.55000000000000004">
      <c r="A3120">
        <v>3115</v>
      </c>
      <c r="C3120">
        <f t="shared" si="150"/>
        <v>-0.1772553427877667</v>
      </c>
      <c r="D3120">
        <f t="shared" si="151"/>
        <v>1.0550181820533425E-4</v>
      </c>
      <c r="E3120" s="2">
        <f t="shared" si="152"/>
        <v>0.1580016747834076</v>
      </c>
      <c r="K3120">
        <v>3115</v>
      </c>
      <c r="L3120" s="2">
        <v>3.5709620353228298E-4</v>
      </c>
      <c r="M3120" s="2">
        <v>0.220238902181148</v>
      </c>
    </row>
    <row r="3121" spans="1:13" x14ac:dyDescent="0.55000000000000004">
      <c r="A3121">
        <v>3116</v>
      </c>
      <c r="C3121">
        <f t="shared" si="150"/>
        <v>-0.25426673288066293</v>
      </c>
      <c r="D3121">
        <f t="shared" si="151"/>
        <v>-8.6521229119327481E-5</v>
      </c>
      <c r="E3121" s="2">
        <f t="shared" si="152"/>
        <v>0.13736597510448756</v>
      </c>
      <c r="K3121">
        <v>3116</v>
      </c>
      <c r="L3121" s="2">
        <v>3.8002984378660899E-4</v>
      </c>
      <c r="M3121" s="2">
        <v>0.11636242828247</v>
      </c>
    </row>
    <row r="3122" spans="1:13" x14ac:dyDescent="0.55000000000000004">
      <c r="A3122">
        <v>3117</v>
      </c>
      <c r="C3122">
        <f t="shared" si="150"/>
        <v>-0.26746253253829977</v>
      </c>
      <c r="D3122">
        <f t="shared" si="151"/>
        <v>-2.5682927165577424E-4</v>
      </c>
      <c r="E3122" s="2">
        <f t="shared" si="152"/>
        <v>6.2903045144153333E-2</v>
      </c>
      <c r="K3122">
        <v>3117</v>
      </c>
      <c r="L3122" s="2">
        <v>3.0778265213058401E-4</v>
      </c>
      <c r="M3122" s="2">
        <v>-1.6657737639650901E-2</v>
      </c>
    </row>
    <row r="3123" spans="1:13" x14ac:dyDescent="0.55000000000000004">
      <c r="A3123">
        <v>3118</v>
      </c>
      <c r="C3123">
        <f t="shared" si="150"/>
        <v>-0.21353087419236896</v>
      </c>
      <c r="D3123">
        <f t="shared" si="151"/>
        <v>-3.626785805408526E-4</v>
      </c>
      <c r="E3123" s="2">
        <f t="shared" si="152"/>
        <v>4.6274012181167926E-3</v>
      </c>
      <c r="K3123">
        <v>3118</v>
      </c>
      <c r="L3123" s="2">
        <v>1.58449385903498E-4</v>
      </c>
      <c r="M3123" s="2">
        <v>-0.14550586983281899</v>
      </c>
    </row>
    <row r="3124" spans="1:13" x14ac:dyDescent="0.55000000000000004">
      <c r="A3124">
        <v>3119</v>
      </c>
      <c r="C3124">
        <f t="shared" si="150"/>
        <v>-0.10600746729786244</v>
      </c>
      <c r="D3124">
        <f t="shared" si="151"/>
        <v>-3.7750321036809405E-4</v>
      </c>
      <c r="E3124" s="2">
        <f t="shared" si="152"/>
        <v>1.7398582637760118E-2</v>
      </c>
      <c r="K3124">
        <v>3119</v>
      </c>
      <c r="L3124" s="2">
        <v>-3.0568511971746E-5</v>
      </c>
      <c r="M3124" s="2">
        <v>-0.23791115427347401</v>
      </c>
    </row>
    <row r="3125" spans="1:13" x14ac:dyDescent="0.55000000000000004">
      <c r="A3125">
        <v>3120</v>
      </c>
      <c r="C3125">
        <f t="shared" si="150"/>
        <v>2.8121579426329559E-2</v>
      </c>
      <c r="D3125">
        <f t="shared" si="151"/>
        <v>-2.9758249153102341E-4</v>
      </c>
      <c r="E3125" s="2">
        <f t="shared" si="152"/>
        <v>8.9312334802862062E-2</v>
      </c>
      <c r="K3125">
        <v>3120</v>
      </c>
      <c r="L3125" s="2">
        <v>-2.1193033639038599E-4</v>
      </c>
      <c r="M3125" s="2">
        <v>-0.270730114232686</v>
      </c>
    </row>
    <row r="3126" spans="1:13" x14ac:dyDescent="0.55000000000000004">
      <c r="A3126">
        <v>3121</v>
      </c>
      <c r="C3126">
        <f t="shared" si="150"/>
        <v>0.15519270247218789</v>
      </c>
      <c r="D3126">
        <f t="shared" si="151"/>
        <v>-1.4297483986040817E-4</v>
      </c>
      <c r="E3126" s="2">
        <f t="shared" si="152"/>
        <v>0.15283075286158512</v>
      </c>
      <c r="K3126">
        <v>3121</v>
      </c>
      <c r="L3126" s="2">
        <v>-3.4021289333969503E-4</v>
      </c>
      <c r="M3126" s="2">
        <v>-0.23574303759462301</v>
      </c>
    </row>
    <row r="3127" spans="1:13" x14ac:dyDescent="0.55000000000000004">
      <c r="A3127">
        <v>3122</v>
      </c>
      <c r="C3127">
        <f t="shared" si="150"/>
        <v>0.24331372840014359</v>
      </c>
      <c r="D3127">
        <f t="shared" si="151"/>
        <v>4.7516482944663146E-5</v>
      </c>
      <c r="E3127" s="2">
        <f t="shared" si="152"/>
        <v>0.14824531571964439</v>
      </c>
      <c r="K3127">
        <v>3122</v>
      </c>
      <c r="L3127" s="2">
        <v>-3.8328702062451198E-4</v>
      </c>
      <c r="M3127" s="2">
        <v>-0.141712654747355</v>
      </c>
    </row>
    <row r="3128" spans="1:13" x14ac:dyDescent="0.55000000000000004">
      <c r="A3128">
        <v>3123</v>
      </c>
      <c r="C3128">
        <f t="shared" si="150"/>
        <v>0.27036813714623176</v>
      </c>
      <c r="D3128">
        <f t="shared" si="151"/>
        <v>2.2608217009636251E-4</v>
      </c>
      <c r="E3128" s="2">
        <f t="shared" si="152"/>
        <v>7.9838794799243745E-2</v>
      </c>
      <c r="K3128">
        <v>3123</v>
      </c>
      <c r="L3128" s="2">
        <v>-3.3036453585386598E-4</v>
      </c>
      <c r="M3128" s="2">
        <v>-1.2189458397126001E-2</v>
      </c>
    </row>
    <row r="3129" spans="1:13" x14ac:dyDescent="0.55000000000000004">
      <c r="A3129">
        <v>3124</v>
      </c>
      <c r="C3129">
        <f t="shared" si="150"/>
        <v>0.22956584237763422</v>
      </c>
      <c r="D3129">
        <f t="shared" si="151"/>
        <v>3.4790599799067824E-4</v>
      </c>
      <c r="E3129" s="2">
        <f t="shared" si="152"/>
        <v>1.192009311642785E-2</v>
      </c>
      <c r="K3129">
        <v>3124</v>
      </c>
      <c r="L3129" s="2">
        <v>-1.94700203645828E-4</v>
      </c>
      <c r="M3129" s="2">
        <v>0.120386663426573</v>
      </c>
    </row>
    <row r="3130" spans="1:13" x14ac:dyDescent="0.55000000000000004">
      <c r="A3130">
        <v>3125</v>
      </c>
      <c r="C3130">
        <f t="shared" si="150"/>
        <v>0.13114736003627114</v>
      </c>
      <c r="D3130">
        <f t="shared" si="151"/>
        <v>3.8241275366591711E-4</v>
      </c>
      <c r="E3130" s="2">
        <f t="shared" si="152"/>
        <v>8.4022592948192823E-3</v>
      </c>
      <c r="K3130">
        <v>3125</v>
      </c>
      <c r="L3130" s="2">
        <v>-1.0271997602318099E-5</v>
      </c>
      <c r="M3130" s="2">
        <v>0.22281119857044601</v>
      </c>
    </row>
    <row r="3131" spans="1:13" x14ac:dyDescent="0.55000000000000004">
      <c r="A3131">
        <v>3126</v>
      </c>
      <c r="C3131">
        <f t="shared" si="150"/>
        <v>-1.8634530521358426E-4</v>
      </c>
      <c r="D3131">
        <f t="shared" si="151"/>
        <v>3.2094196879381919E-4</v>
      </c>
      <c r="E3131" s="2">
        <f t="shared" si="152"/>
        <v>7.2693667548506077E-2</v>
      </c>
      <c r="K3131">
        <v>3126</v>
      </c>
      <c r="L3131" s="2">
        <v>1.7672889396353999E-4</v>
      </c>
      <c r="M3131" s="2">
        <v>0.269431286812024</v>
      </c>
    </row>
    <row r="3132" spans="1:13" x14ac:dyDescent="0.55000000000000004">
      <c r="A3132">
        <v>3127</v>
      </c>
      <c r="C3132">
        <f t="shared" si="150"/>
        <v>-0.1314732819046604</v>
      </c>
      <c r="D3132">
        <f t="shared" si="151"/>
        <v>1.7892151467421418E-4</v>
      </c>
      <c r="E3132" s="2">
        <f t="shared" si="152"/>
        <v>0.14443338093577746</v>
      </c>
      <c r="K3132">
        <v>3127</v>
      </c>
      <c r="L3132" s="2">
        <v>3.1946693768976602E-4</v>
      </c>
      <c r="M3132" s="2">
        <v>0.248570637841173</v>
      </c>
    </row>
    <row r="3133" spans="1:13" x14ac:dyDescent="0.55000000000000004">
      <c r="A3133">
        <v>3128</v>
      </c>
      <c r="C3133">
        <f t="shared" si="150"/>
        <v>-0.22976319598293793</v>
      </c>
      <c r="D3133">
        <f t="shared" si="151"/>
        <v>-8.0044682623260277E-6</v>
      </c>
      <c r="E3133" s="2">
        <f t="shared" si="152"/>
        <v>0.15619657714661839</v>
      </c>
      <c r="K3133">
        <v>3128</v>
      </c>
      <c r="L3133" s="2">
        <v>3.8219250504258902E-4</v>
      </c>
      <c r="M3133" s="2">
        <v>0.16545393060271299</v>
      </c>
    </row>
    <row r="3134" spans="1:13" x14ac:dyDescent="0.55000000000000004">
      <c r="A3134">
        <v>3129</v>
      </c>
      <c r="C3134">
        <f t="shared" si="150"/>
        <v>-0.27038739089340252</v>
      </c>
      <c r="D3134">
        <f t="shared" si="151"/>
        <v>-1.9292149838582632E-4</v>
      </c>
      <c r="E3134" s="2">
        <f t="shared" si="152"/>
        <v>9.6898756478984063E-2</v>
      </c>
      <c r="K3134">
        <v>3129</v>
      </c>
      <c r="L3134" s="2">
        <v>3.4919558855732501E-4</v>
      </c>
      <c r="M3134" s="2">
        <v>4.08982600431353E-2</v>
      </c>
    </row>
    <row r="3135" spans="1:13" x14ac:dyDescent="0.55000000000000004">
      <c r="A3135">
        <v>3130</v>
      </c>
      <c r="C3135">
        <f t="shared" si="150"/>
        <v>-0.24315005000448089</v>
      </c>
      <c r="D3135">
        <f t="shared" si="151"/>
        <v>-3.2941929887559166E-4</v>
      </c>
      <c r="E3135" s="2">
        <f t="shared" si="152"/>
        <v>2.2275388339276229E-2</v>
      </c>
      <c r="K3135">
        <v>3130</v>
      </c>
      <c r="L3135" s="2">
        <v>2.2874047066571699E-4</v>
      </c>
      <c r="M3135" s="2">
        <v>-9.3900633458632296E-2</v>
      </c>
    </row>
    <row r="3136" spans="1:13" x14ac:dyDescent="0.55000000000000004">
      <c r="A3136">
        <v>3131</v>
      </c>
      <c r="C3136">
        <f t="shared" si="150"/>
        <v>-0.15488717176093345</v>
      </c>
      <c r="D3136">
        <f t="shared" si="151"/>
        <v>-3.8323979895787833E-4</v>
      </c>
      <c r="E3136" s="2">
        <f t="shared" si="152"/>
        <v>2.5295225504912778E-3</v>
      </c>
      <c r="K3136">
        <v>3131</v>
      </c>
      <c r="L3136" s="2">
        <v>5.0995882893019601E-5</v>
      </c>
      <c r="M3136" s="2">
        <v>-0.205181530793446</v>
      </c>
    </row>
    <row r="3137" spans="1:13" x14ac:dyDescent="0.55000000000000004">
      <c r="A3137">
        <v>3132</v>
      </c>
      <c r="C3137">
        <f t="shared" si="150"/>
        <v>-2.7750878167931842E-2</v>
      </c>
      <c r="D3137">
        <f t="shared" si="151"/>
        <v>-3.4087518755575124E-4</v>
      </c>
      <c r="E3137" s="2">
        <f t="shared" si="152"/>
        <v>5.6321998775656634E-2</v>
      </c>
      <c r="K3137">
        <v>3132</v>
      </c>
      <c r="L3137" s="2">
        <v>-1.39520940105724E-4</v>
      </c>
      <c r="M3137" s="2">
        <v>-0.265073440887233</v>
      </c>
    </row>
    <row r="3138" spans="1:13" x14ac:dyDescent="0.55000000000000004">
      <c r="A3138">
        <v>3133</v>
      </c>
      <c r="C3138">
        <f t="shared" si="150"/>
        <v>0.10635030090130923</v>
      </c>
      <c r="D3138">
        <f t="shared" si="151"/>
        <v>-2.1295808915830844E-4</v>
      </c>
      <c r="E3138" s="2">
        <f t="shared" si="152"/>
        <v>0.13317125129981908</v>
      </c>
      <c r="K3138">
        <v>3133</v>
      </c>
      <c r="L3138" s="2">
        <v>-2.9509387812991499E-4</v>
      </c>
      <c r="M3138" s="2">
        <v>-0.25857606331456801</v>
      </c>
    </row>
    <row r="3139" spans="1:13" x14ac:dyDescent="0.55000000000000004">
      <c r="A3139">
        <v>3134</v>
      </c>
      <c r="C3139">
        <f t="shared" si="150"/>
        <v>0.21375979613275892</v>
      </c>
      <c r="D3139">
        <f t="shared" si="151"/>
        <v>-3.1592999181211313E-5</v>
      </c>
      <c r="E3139" s="2">
        <f t="shared" si="152"/>
        <v>0.16086236104059393</v>
      </c>
      <c r="K3139">
        <v>3134</v>
      </c>
      <c r="L3139" s="2">
        <v>-3.7675872374695097E-4</v>
      </c>
      <c r="M3139" s="2">
        <v>-0.18731670659532901</v>
      </c>
    </row>
    <row r="3140" spans="1:13" x14ac:dyDescent="0.55000000000000004">
      <c r="A3140">
        <v>3135</v>
      </c>
      <c r="C3140">
        <f t="shared" si="150"/>
        <v>0.26752008823388668</v>
      </c>
      <c r="D3140">
        <f t="shared" si="151"/>
        <v>1.5770126766278476E-4</v>
      </c>
      <c r="E3140" s="2">
        <f t="shared" si="152"/>
        <v>0.11334184555967977</v>
      </c>
      <c r="K3140">
        <v>3135</v>
      </c>
      <c r="L3140" s="2">
        <v>-3.6406200976012501E-4</v>
      </c>
      <c r="M3140" s="2">
        <v>-6.9142718680806195E-2</v>
      </c>
    </row>
    <row r="3141" spans="1:13" x14ac:dyDescent="0.55000000000000004">
      <c r="A3141">
        <v>3136</v>
      </c>
      <c r="C3141">
        <f t="shared" si="150"/>
        <v>0.25413847706503484</v>
      </c>
      <c r="D3141">
        <f t="shared" si="151"/>
        <v>3.0741584040072987E-4</v>
      </c>
      <c r="E3141" s="2">
        <f t="shared" si="152"/>
        <v>3.5265078469088239E-2</v>
      </c>
      <c r="K3141">
        <v>3136</v>
      </c>
      <c r="L3141" s="2">
        <v>-2.6018370695213202E-4</v>
      </c>
      <c r="M3141" s="2">
        <v>6.6348492057611605E-2</v>
      </c>
    </row>
    <row r="3142" spans="1:13" x14ac:dyDescent="0.55000000000000004">
      <c r="A3142">
        <v>3137</v>
      </c>
      <c r="C3142">
        <f t="shared" ref="C3142:C3205" si="153">$D$1*COS($B$2*(A3142-$L$2)+$B$1)</f>
        <v>0.17697346496722546</v>
      </c>
      <c r="D3142">
        <f t="shared" ref="D3142:D3205" si="154">$D$2*COS($B$2*(A3142-$L$3)+$B$3)</f>
        <v>3.7997551701241363E-4</v>
      </c>
      <c r="E3142" s="2">
        <f t="shared" ref="E3142:E3205" si="155">(M3142-C3142)^2</f>
        <v>6.8043466878190594E-5</v>
      </c>
      <c r="K3142">
        <v>3137</v>
      </c>
      <c r="L3142" s="2">
        <v>-9.1140780675440103E-5</v>
      </c>
      <c r="M3142" s="2">
        <v>0.185222311364037</v>
      </c>
    </row>
    <row r="3143" spans="1:13" x14ac:dyDescent="0.55000000000000004">
      <c r="A3143">
        <v>3138</v>
      </c>
      <c r="C3143">
        <f t="shared" si="153"/>
        <v>5.5391843467305274E-2</v>
      </c>
      <c r="D3143">
        <f t="shared" si="154"/>
        <v>3.5716934810239116E-4</v>
      </c>
      <c r="E3143" s="2">
        <f t="shared" si="155"/>
        <v>4.0931039683742808E-2</v>
      </c>
      <c r="K3143">
        <v>3138</v>
      </c>
      <c r="L3143" s="2">
        <v>1.00728919517771E-4</v>
      </c>
      <c r="M3143" s="2">
        <v>0.25770605375354</v>
      </c>
    </row>
    <row r="3144" spans="1:13" x14ac:dyDescent="0.55000000000000004">
      <c r="A3144">
        <v>3139</v>
      </c>
      <c r="C3144">
        <f t="shared" si="153"/>
        <v>-8.0091963173606451E-2</v>
      </c>
      <c r="D3144">
        <f t="shared" si="154"/>
        <v>2.4472120135332734E-4</v>
      </c>
      <c r="E3144" s="2">
        <f t="shared" si="155"/>
        <v>0.11953454299961824</v>
      </c>
      <c r="K3144">
        <v>3139</v>
      </c>
      <c r="L3144" s="2">
        <v>2.6737043694090599E-4</v>
      </c>
      <c r="M3144" s="2">
        <v>0.26564571628817601</v>
      </c>
    </row>
    <row r="3145" spans="1:13" x14ac:dyDescent="0.55000000000000004">
      <c r="A3145">
        <v>3140</v>
      </c>
      <c r="C3145">
        <f t="shared" si="153"/>
        <v>-0.19547437526450531</v>
      </c>
      <c r="D3145">
        <f t="shared" si="154"/>
        <v>7.0853191377205079E-5</v>
      </c>
      <c r="E3145" s="2">
        <f t="shared" si="155"/>
        <v>0.1620280956161205</v>
      </c>
      <c r="K3145">
        <v>3140</v>
      </c>
      <c r="L3145" s="2">
        <v>3.6704736978641699E-4</v>
      </c>
      <c r="M3145" s="2">
        <v>0.20705276123205499</v>
      </c>
    </row>
    <row r="3146" spans="1:13" x14ac:dyDescent="0.55000000000000004">
      <c r="A3146">
        <v>3141</v>
      </c>
      <c r="C3146">
        <f t="shared" si="153"/>
        <v>-0.26179683943692339</v>
      </c>
      <c r="D3146">
        <f t="shared" si="154"/>
        <v>-1.2079747616781964E-4</v>
      </c>
      <c r="E3146" s="2">
        <f t="shared" si="155"/>
        <v>0.1284498411224369</v>
      </c>
      <c r="K3146">
        <v>3141</v>
      </c>
      <c r="L3146" s="2">
        <v>3.7479501187234803E-4</v>
      </c>
      <c r="M3146" s="2">
        <v>9.6602157663287405E-2</v>
      </c>
    </row>
    <row r="3147" spans="1:13" x14ac:dyDescent="0.55000000000000004">
      <c r="A3147">
        <v>3142</v>
      </c>
      <c r="C3147">
        <f t="shared" si="153"/>
        <v>-0.26241381515069234</v>
      </c>
      <c r="D3147">
        <f t="shared" si="154"/>
        <v>-2.8213052340160272E-4</v>
      </c>
      <c r="E3147" s="2">
        <f t="shared" si="155"/>
        <v>5.0342237755476499E-2</v>
      </c>
      <c r="K3147">
        <v>3142</v>
      </c>
      <c r="L3147" s="2">
        <v>2.88672918175395E-4</v>
      </c>
      <c r="M3147" s="2">
        <v>-3.804305556853E-2</v>
      </c>
    </row>
    <row r="3148" spans="1:13" x14ac:dyDescent="0.55000000000000004">
      <c r="A3148">
        <v>3143</v>
      </c>
      <c r="C3148">
        <f t="shared" si="153"/>
        <v>-0.19717045450648985</v>
      </c>
      <c r="D3148">
        <f t="shared" si="154"/>
        <v>-3.726547561038161E-4</v>
      </c>
      <c r="E3148" s="2">
        <f t="shared" si="155"/>
        <v>1.1567008445104558E-3</v>
      </c>
      <c r="K3148">
        <v>3143</v>
      </c>
      <c r="L3148" s="2">
        <v>1.3025090132464E-4</v>
      </c>
      <c r="M3148" s="2">
        <v>-0.16316014953122601</v>
      </c>
    </row>
    <row r="3149" spans="1:13" x14ac:dyDescent="0.55000000000000004">
      <c r="A3149">
        <v>3144</v>
      </c>
      <c r="C3149">
        <f t="shared" si="153"/>
        <v>-8.2441465804582198E-2</v>
      </c>
      <c r="D3149">
        <f t="shared" si="154"/>
        <v>-3.6965049996298498E-4</v>
      </c>
      <c r="E3149" s="2">
        <f t="shared" si="155"/>
        <v>2.7215531825504513E-2</v>
      </c>
      <c r="K3149">
        <v>3144</v>
      </c>
      <c r="L3149" s="2">
        <v>-6.0793261780799199E-5</v>
      </c>
      <c r="M3149" s="2">
        <v>-0.24741277187174199</v>
      </c>
    </row>
    <row r="3150" spans="1:13" x14ac:dyDescent="0.55000000000000004">
      <c r="A3150">
        <v>3145</v>
      </c>
      <c r="C3150">
        <f t="shared" si="153"/>
        <v>5.2978593084123594E-2</v>
      </c>
      <c r="D3150">
        <f t="shared" si="154"/>
        <v>-2.7387175994771535E-4</v>
      </c>
      <c r="E3150" s="2">
        <f t="shared" si="155"/>
        <v>0.1041210424715429</v>
      </c>
      <c r="K3150">
        <v>3145</v>
      </c>
      <c r="L3150" s="2">
        <v>-2.3661137533922201E-4</v>
      </c>
      <c r="M3150" s="2">
        <v>-0.26969933065957302</v>
      </c>
    </row>
    <row r="3151" spans="1:13" x14ac:dyDescent="0.55000000000000004">
      <c r="A3151">
        <v>3146</v>
      </c>
      <c r="C3151">
        <f t="shared" si="153"/>
        <v>0.17510214181072903</v>
      </c>
      <c r="D3151">
        <f t="shared" si="154"/>
        <v>-1.0935698094349188E-4</v>
      </c>
      <c r="E3151" s="2">
        <f t="shared" si="155"/>
        <v>0.15963234009309751</v>
      </c>
      <c r="K3151">
        <v>3146</v>
      </c>
      <c r="L3151" s="2">
        <v>-3.5316870211352802E-4</v>
      </c>
      <c r="M3151" s="2">
        <v>-0.22443801899053201</v>
      </c>
    </row>
    <row r="3152" spans="1:13" x14ac:dyDescent="0.55000000000000004">
      <c r="A3152">
        <v>3147</v>
      </c>
      <c r="C3152">
        <f t="shared" si="153"/>
        <v>0.25327874380314175</v>
      </c>
      <c r="D3152">
        <f t="shared" si="154"/>
        <v>8.2604095215283531E-5</v>
      </c>
      <c r="E3152" s="2">
        <f t="shared" si="155"/>
        <v>0.14155921415095229</v>
      </c>
      <c r="K3152">
        <v>3147</v>
      </c>
      <c r="L3152" s="2">
        <v>-3.8127273654393201E-4</v>
      </c>
      <c r="M3152" s="2">
        <v>-0.122964813152924</v>
      </c>
    </row>
    <row r="3153" spans="1:13" x14ac:dyDescent="0.55000000000000004">
      <c r="A3153">
        <v>3148</v>
      </c>
      <c r="C3153">
        <f t="shared" si="153"/>
        <v>0.26788771979357517</v>
      </c>
      <c r="D3153">
        <f t="shared" si="154"/>
        <v>2.5383328462910806E-4</v>
      </c>
      <c r="E3153" s="2">
        <f t="shared" si="155"/>
        <v>6.6864664602832219E-2</v>
      </c>
      <c r="K3153">
        <v>3148</v>
      </c>
      <c r="L3153" s="2">
        <v>-3.1388464886256698E-4</v>
      </c>
      <c r="M3153" s="2">
        <v>9.3056929571528994E-3</v>
      </c>
    </row>
    <row r="3154" spans="1:13" x14ac:dyDescent="0.55000000000000004">
      <c r="A3154">
        <v>3149</v>
      </c>
      <c r="C3154">
        <f t="shared" si="153"/>
        <v>0.21526252474162236</v>
      </c>
      <c r="D3154">
        <f t="shared" si="154"/>
        <v>3.6135566998486793E-4</v>
      </c>
      <c r="E3154" s="2">
        <f t="shared" si="155"/>
        <v>5.7785834077865479E-3</v>
      </c>
      <c r="K3154">
        <v>3149</v>
      </c>
      <c r="L3154" s="2">
        <v>-1.6788220367457699E-4</v>
      </c>
      <c r="M3154" s="2">
        <v>0.13924553053778299</v>
      </c>
    </row>
    <row r="3155" spans="1:13" x14ac:dyDescent="0.55000000000000004">
      <c r="A3155">
        <v>3150</v>
      </c>
      <c r="C3155">
        <f t="shared" si="153"/>
        <v>0.10861097335352872</v>
      </c>
      <c r="D3155">
        <f t="shared" si="154"/>
        <v>3.7818539894760099E-4</v>
      </c>
      <c r="E3155" s="2">
        <f t="shared" si="155"/>
        <v>1.580036123950234E-2</v>
      </c>
      <c r="K3155">
        <v>3150</v>
      </c>
      <c r="L3155" s="2">
        <v>2.01673808892921E-5</v>
      </c>
      <c r="M3155" s="2">
        <v>0.23431046117866799</v>
      </c>
    </row>
    <row r="3156" spans="1:13" x14ac:dyDescent="0.55000000000000004">
      <c r="A3156">
        <v>3151</v>
      </c>
      <c r="C3156">
        <f t="shared" si="153"/>
        <v>-2.5299643006667177E-2</v>
      </c>
      <c r="D3156">
        <f t="shared" si="154"/>
        <v>3.0009856429193734E-4</v>
      </c>
      <c r="E3156" s="2">
        <f t="shared" si="155"/>
        <v>8.7610391640081511E-2</v>
      </c>
      <c r="K3156">
        <v>3151</v>
      </c>
      <c r="L3156" s="2">
        <v>2.0316591980009001E-4</v>
      </c>
      <c r="M3156" s="2">
        <v>0.270690883260782</v>
      </c>
    </row>
    <row r="3157" spans="1:13" x14ac:dyDescent="0.55000000000000004">
      <c r="A3157">
        <v>3152</v>
      </c>
      <c r="C3157">
        <f t="shared" si="153"/>
        <v>-0.1528605822481563</v>
      </c>
      <c r="D3157">
        <f t="shared" si="154"/>
        <v>1.4669331557437426E-4</v>
      </c>
      <c r="E3157" s="2">
        <f t="shared" si="155"/>
        <v>0.15377038888925387</v>
      </c>
      <c r="K3157">
        <v>3152</v>
      </c>
      <c r="L3157" s="2">
        <v>3.3528029374708999E-4</v>
      </c>
      <c r="M3157" s="2">
        <v>0.239275094385906</v>
      </c>
    </row>
    <row r="3158" spans="1:13" x14ac:dyDescent="0.55000000000000004">
      <c r="A3158">
        <v>3153</v>
      </c>
      <c r="C3158">
        <f t="shared" si="153"/>
        <v>-0.24205673739078076</v>
      </c>
      <c r="D3158">
        <f t="shared" si="154"/>
        <v>-4.3528863302601295E-5</v>
      </c>
      <c r="E3158" s="2">
        <f t="shared" si="155"/>
        <v>0.15209072684453678</v>
      </c>
      <c r="K3158">
        <v>3153</v>
      </c>
      <c r="L3158" s="2">
        <v>3.8342163819719198E-4</v>
      </c>
      <c r="M3158" s="2">
        <v>0.14793137376715801</v>
      </c>
    </row>
    <row r="3159" spans="1:13" x14ac:dyDescent="0.55000000000000004">
      <c r="A3159">
        <v>3154</v>
      </c>
      <c r="C3159">
        <f t="shared" si="153"/>
        <v>-0.27050175359951634</v>
      </c>
      <c r="D3159">
        <f t="shared" si="154"/>
        <v>-2.228262150062626E-4</v>
      </c>
      <c r="E3159" s="2">
        <f t="shared" si="155"/>
        <v>8.4122665890199885E-2</v>
      </c>
      <c r="K3159">
        <v>3154</v>
      </c>
      <c r="L3159" s="2">
        <v>3.3553265478564702E-4</v>
      </c>
      <c r="M3159" s="2">
        <v>1.95373228888077E-2</v>
      </c>
    </row>
    <row r="3160" spans="1:13" x14ac:dyDescent="0.55000000000000004">
      <c r="A3160">
        <v>3155</v>
      </c>
      <c r="C3160">
        <f t="shared" si="153"/>
        <v>-0.23105653138036605</v>
      </c>
      <c r="D3160">
        <f t="shared" si="154"/>
        <v>-3.4619888354610025E-4</v>
      </c>
      <c r="E3160" s="2">
        <f t="shared" si="155"/>
        <v>1.376082894221424E-2</v>
      </c>
      <c r="K3160">
        <v>3155</v>
      </c>
      <c r="L3160" s="2">
        <v>2.0360743648956299E-4</v>
      </c>
      <c r="M3160" s="2">
        <v>-0.11374997170779599</v>
      </c>
    </row>
    <row r="3161" spans="1:13" x14ac:dyDescent="0.55000000000000004">
      <c r="A3161">
        <v>3156</v>
      </c>
      <c r="C3161">
        <f t="shared" si="153"/>
        <v>-0.13362099006991304</v>
      </c>
      <c r="D3161">
        <f t="shared" si="154"/>
        <v>-3.8268292961160283E-4</v>
      </c>
      <c r="E3161" s="2">
        <f t="shared" si="155"/>
        <v>7.2125766733826414E-3</v>
      </c>
      <c r="K3161">
        <v>3156</v>
      </c>
      <c r="L3161" s="2">
        <v>2.06874726358323E-5</v>
      </c>
      <c r="M3161" s="2">
        <v>-0.218547880236589</v>
      </c>
    </row>
    <row r="3162" spans="1:13" x14ac:dyDescent="0.55000000000000004">
      <c r="A3162">
        <v>3157</v>
      </c>
      <c r="C3162">
        <f t="shared" si="153"/>
        <v>-2.6493967589085051E-3</v>
      </c>
      <c r="D3162">
        <f t="shared" si="154"/>
        <v>-3.2312162666073231E-4</v>
      </c>
      <c r="E3162" s="2">
        <f t="shared" si="155"/>
        <v>7.0734572464923248E-2</v>
      </c>
      <c r="K3162">
        <v>3157</v>
      </c>
      <c r="L3162" s="2">
        <v>-1.67413797075306E-4</v>
      </c>
      <c r="M3162" s="2">
        <v>-0.26860911638750801</v>
      </c>
    </row>
    <row r="3163" spans="1:13" x14ac:dyDescent="0.55000000000000004">
      <c r="A3163">
        <v>3158</v>
      </c>
      <c r="C3163">
        <f t="shared" si="153"/>
        <v>0.12898713929199743</v>
      </c>
      <c r="D3163">
        <f t="shared" si="154"/>
        <v>-1.8246360628395786E-4</v>
      </c>
      <c r="E3163" s="2">
        <f t="shared" si="155"/>
        <v>0.14469097738699402</v>
      </c>
      <c r="K3163">
        <v>3158</v>
      </c>
      <c r="L3163" s="2">
        <v>-3.1358524274913602E-4</v>
      </c>
      <c r="M3163" s="2">
        <v>-0.25139553300919198</v>
      </c>
    </row>
    <row r="3164" spans="1:13" x14ac:dyDescent="0.55000000000000004">
      <c r="A3164">
        <v>3159</v>
      </c>
      <c r="C3164">
        <f t="shared" si="153"/>
        <v>0.2282506222157539</v>
      </c>
      <c r="D3164">
        <f t="shared" si="154"/>
        <v>3.9889332439321441E-6</v>
      </c>
      <c r="E3164" s="2">
        <f t="shared" si="155"/>
        <v>0.15957548280772557</v>
      </c>
      <c r="K3164">
        <v>3159</v>
      </c>
      <c r="L3164" s="2">
        <v>-3.8121731903483099E-4</v>
      </c>
      <c r="M3164" s="2">
        <v>-0.17121837884405999</v>
      </c>
    </row>
    <row r="3165" spans="1:13" x14ac:dyDescent="0.55000000000000004">
      <c r="A3165">
        <v>3160</v>
      </c>
      <c r="C3165">
        <f t="shared" si="153"/>
        <v>0.27022801010473535</v>
      </c>
      <c r="D3165">
        <f t="shared" si="154"/>
        <v>1.8944033460763666E-4</v>
      </c>
      <c r="E3165" s="2">
        <f t="shared" si="155"/>
        <v>0.10136998225649529</v>
      </c>
      <c r="K3165">
        <v>3160</v>
      </c>
      <c r="L3165" s="2">
        <v>-3.5337115286769599E-4</v>
      </c>
      <c r="M3165" s="2">
        <v>-4.8158519535724302E-2</v>
      </c>
    </row>
    <row r="3166" spans="1:13" x14ac:dyDescent="0.55000000000000004">
      <c r="A3166">
        <v>3161</v>
      </c>
      <c r="C3166">
        <f t="shared" si="153"/>
        <v>0.24438386341278698</v>
      </c>
      <c r="D3166">
        <f t="shared" si="154"/>
        <v>3.2734620506879637E-4</v>
      </c>
      <c r="E3166" s="2">
        <f t="shared" si="155"/>
        <v>2.4781347208702575E-2</v>
      </c>
      <c r="K3166">
        <v>3161</v>
      </c>
      <c r="L3166" s="2">
        <v>-2.3702098930936401E-4</v>
      </c>
      <c r="M3166" s="2">
        <v>8.6962939744100007E-2</v>
      </c>
    </row>
    <row r="3167" spans="1:13" x14ac:dyDescent="0.55000000000000004">
      <c r="A3167">
        <v>3162</v>
      </c>
      <c r="C3167">
        <f t="shared" si="153"/>
        <v>0.15720451820747172</v>
      </c>
      <c r="D3167">
        <f t="shared" si="154"/>
        <v>3.8309507797064732E-4</v>
      </c>
      <c r="E3167" s="2">
        <f t="shared" si="155"/>
        <v>1.8575645796555752E-3</v>
      </c>
      <c r="K3167">
        <v>3162</v>
      </c>
      <c r="L3167" s="2">
        <v>-6.1307448607033805E-5</v>
      </c>
      <c r="M3167" s="2">
        <v>0.20030399128610199</v>
      </c>
    </row>
    <row r="3168" spans="1:13" x14ac:dyDescent="0.55000000000000004">
      <c r="A3168">
        <v>3163</v>
      </c>
      <c r="C3168">
        <f t="shared" si="153"/>
        <v>3.0570152540408662E-2</v>
      </c>
      <c r="D3168">
        <f t="shared" si="154"/>
        <v>3.4269516130540318E-4</v>
      </c>
      <c r="E3168" s="2">
        <f t="shared" si="155"/>
        <v>5.4245909646474487E-2</v>
      </c>
      <c r="K3168">
        <v>3163</v>
      </c>
      <c r="L3168" s="2">
        <v>1.2976092292272799E-4</v>
      </c>
      <c r="M3168" s="2">
        <v>0.26347766561475</v>
      </c>
    </row>
    <row r="3169" spans="1:13" x14ac:dyDescent="0.55000000000000004">
      <c r="A3169">
        <v>3164</v>
      </c>
      <c r="C3169">
        <f t="shared" si="153"/>
        <v>-0.10373667704478885</v>
      </c>
      <c r="D3169">
        <f t="shared" si="154"/>
        <v>2.1628598259566714E-4</v>
      </c>
      <c r="E3169" s="2">
        <f t="shared" si="155"/>
        <v>0.1327861947520764</v>
      </c>
      <c r="K3169">
        <v>3164</v>
      </c>
      <c r="L3169" s="2">
        <v>2.8832986632816799E-4</v>
      </c>
      <c r="M3169" s="2">
        <v>0.26066172409341098</v>
      </c>
    </row>
    <row r="3170" spans="1:13" x14ac:dyDescent="0.55000000000000004">
      <c r="A3170">
        <v>3165</v>
      </c>
      <c r="C3170">
        <f t="shared" si="153"/>
        <v>-0.21200778728935965</v>
      </c>
      <c r="D3170">
        <f t="shared" si="154"/>
        <v>3.5593581199953652E-5</v>
      </c>
      <c r="E3170" s="2">
        <f t="shared" si="155"/>
        <v>0.1636762570357129</v>
      </c>
      <c r="K3170">
        <v>3165</v>
      </c>
      <c r="L3170" s="2">
        <v>3.74684806043085E-4</v>
      </c>
      <c r="M3170" s="2">
        <v>0.192561436744937</v>
      </c>
    </row>
    <row r="3171" spans="1:13" x14ac:dyDescent="0.55000000000000004">
      <c r="A3171">
        <v>3166</v>
      </c>
      <c r="C3171">
        <f t="shared" si="153"/>
        <v>-0.26706941169388543</v>
      </c>
      <c r="D3171">
        <f t="shared" si="154"/>
        <v>-1.5403205882378486E-4</v>
      </c>
      <c r="E3171" s="2">
        <f t="shared" si="155"/>
        <v>0.11785650673786154</v>
      </c>
      <c r="K3171">
        <v>3166</v>
      </c>
      <c r="L3171" s="2">
        <v>3.6719761170872403E-4</v>
      </c>
      <c r="M3171" s="2">
        <v>7.6232942999264794E-2</v>
      </c>
    </row>
    <row r="3172" spans="1:13" x14ac:dyDescent="0.55000000000000004">
      <c r="A3172">
        <v>3167</v>
      </c>
      <c r="C3172">
        <f t="shared" si="153"/>
        <v>-0.25510224314044477</v>
      </c>
      <c r="D3172">
        <f t="shared" si="154"/>
        <v>-3.0499889881925233E-4</v>
      </c>
      <c r="E3172" s="2">
        <f t="shared" si="155"/>
        <v>3.8382169582101819E-2</v>
      </c>
      <c r="K3172">
        <v>3167</v>
      </c>
      <c r="L3172" s="2">
        <v>2.6774349759330697E-4</v>
      </c>
      <c r="M3172" s="2">
        <v>-5.9188564235418302E-2</v>
      </c>
    </row>
    <row r="3173" spans="1:13" x14ac:dyDescent="0.55000000000000004">
      <c r="A3173">
        <v>3168</v>
      </c>
      <c r="C3173">
        <f t="shared" si="153"/>
        <v>-0.17910978868771613</v>
      </c>
      <c r="D3173">
        <f t="shared" si="154"/>
        <v>-3.7941744408033479E-4</v>
      </c>
      <c r="E3173" s="2">
        <f t="shared" si="155"/>
        <v>4.571648809732522E-7</v>
      </c>
      <c r="K3173">
        <v>3168</v>
      </c>
      <c r="L3173" s="2">
        <v>1.01231363545572E-4</v>
      </c>
      <c r="M3173" s="2">
        <v>-0.179785928378145</v>
      </c>
    </row>
    <row r="3174" spans="1:13" x14ac:dyDescent="0.55000000000000004">
      <c r="A3174">
        <v>3169</v>
      </c>
      <c r="C3174">
        <f t="shared" si="153"/>
        <v>-5.8164552609164623E-2</v>
      </c>
      <c r="D3174">
        <f t="shared" si="154"/>
        <v>-3.5861020836241877E-4</v>
      </c>
      <c r="E3174" s="2">
        <f t="shared" si="155"/>
        <v>3.8883990293173784E-2</v>
      </c>
      <c r="K3174">
        <v>3169</v>
      </c>
      <c r="L3174" s="2">
        <v>-9.0634793495937698E-5</v>
      </c>
      <c r="M3174" s="2">
        <v>-0.25535479144763701</v>
      </c>
    </row>
    <row r="3175" spans="1:13" x14ac:dyDescent="0.55000000000000004">
      <c r="A3175">
        <v>3170</v>
      </c>
      <c r="C3175">
        <f t="shared" si="153"/>
        <v>7.7378760160907625E-2</v>
      </c>
      <c r="D3175">
        <f t="shared" si="154"/>
        <v>-2.4779936925110028E-4</v>
      </c>
      <c r="E3175" s="2">
        <f t="shared" si="155"/>
        <v>0.11857501002490249</v>
      </c>
      <c r="K3175">
        <v>3170</v>
      </c>
      <c r="L3175" s="2">
        <v>-2.5980090424895103E-4</v>
      </c>
      <c r="M3175" s="2">
        <v>-0.26696846289294901</v>
      </c>
    </row>
    <row r="3176" spans="1:13" x14ac:dyDescent="0.55000000000000004">
      <c r="A3176">
        <v>3171</v>
      </c>
      <c r="C3176">
        <f t="shared" si="153"/>
        <v>0.19350163514736826</v>
      </c>
      <c r="D3176">
        <f t="shared" si="154"/>
        <v>-7.4796111653040756E-5</v>
      </c>
      <c r="E3176" s="2">
        <f t="shared" si="155"/>
        <v>0.16420313639881681</v>
      </c>
      <c r="K3176">
        <v>3171</v>
      </c>
      <c r="L3176" s="2">
        <v>-3.6389826684501302E-4</v>
      </c>
      <c r="M3176" s="2">
        <v>-0.21171822665461301</v>
      </c>
    </row>
    <row r="3177" spans="1:13" x14ac:dyDescent="0.55000000000000004">
      <c r="A3177">
        <v>3172</v>
      </c>
      <c r="C3177">
        <f t="shared" si="153"/>
        <v>0.26105967840268712</v>
      </c>
      <c r="D3177">
        <f t="shared" si="154"/>
        <v>1.1697939339299086E-4</v>
      </c>
      <c r="E3177" s="2">
        <f t="shared" si="155"/>
        <v>0.13286136212739674</v>
      </c>
      <c r="K3177">
        <v>3172</v>
      </c>
      <c r="L3177" s="2">
        <v>-3.7685505104878602E-4</v>
      </c>
      <c r="M3177" s="2">
        <v>-0.10344184714610501</v>
      </c>
    </row>
    <row r="3178" spans="1:13" x14ac:dyDescent="0.55000000000000004">
      <c r="A3178">
        <v>3173</v>
      </c>
      <c r="C3178">
        <f t="shared" si="153"/>
        <v>0.26309724508080845</v>
      </c>
      <c r="D3178">
        <f t="shared" si="154"/>
        <v>2.7939553642544209E-4</v>
      </c>
      <c r="E3178" s="2">
        <f t="shared" si="155"/>
        <v>5.3988874090713963E-2</v>
      </c>
      <c r="K3178">
        <v>3173</v>
      </c>
      <c r="L3178" s="2">
        <v>-2.9542614987837902E-4</v>
      </c>
      <c r="M3178" s="2">
        <v>3.0742184686777099E-2</v>
      </c>
    </row>
    <row r="3179" spans="1:13" x14ac:dyDescent="0.55000000000000004">
      <c r="A3179">
        <v>3174</v>
      </c>
      <c r="C3179">
        <f t="shared" si="153"/>
        <v>0.19910294889407898</v>
      </c>
      <c r="D3179">
        <f t="shared" si="154"/>
        <v>3.716892890083977E-4</v>
      </c>
      <c r="E3179" s="2">
        <f t="shared" si="155"/>
        <v>1.753624773039303E-3</v>
      </c>
      <c r="K3179">
        <v>3174</v>
      </c>
      <c r="L3179" s="2">
        <v>-1.40005936780152E-4</v>
      </c>
      <c r="M3179" s="2">
        <v>0.15722664565418801</v>
      </c>
    </row>
    <row r="3180" spans="1:13" x14ac:dyDescent="0.55000000000000004">
      <c r="A3180">
        <v>3175</v>
      </c>
      <c r="C3180">
        <f t="shared" si="153"/>
        <v>8.5138009292109226E-2</v>
      </c>
      <c r="D3180">
        <f t="shared" si="154"/>
        <v>3.7069686463882712E-4</v>
      </c>
      <c r="E3180" s="2">
        <f t="shared" si="155"/>
        <v>2.5342955234171884E-2</v>
      </c>
      <c r="K3180">
        <v>3175</v>
      </c>
      <c r="L3180" s="2">
        <v>5.0479631718439998E-5</v>
      </c>
      <c r="M3180" s="2">
        <v>0.24433271785420899</v>
      </c>
    </row>
    <row r="3181" spans="1:13" x14ac:dyDescent="0.55000000000000004">
      <c r="A3181">
        <v>3176</v>
      </c>
      <c r="C3181">
        <f t="shared" si="153"/>
        <v>-5.0194776073397146E-2</v>
      </c>
      <c r="D3181">
        <f t="shared" si="154"/>
        <v>2.7666734091677807E-4</v>
      </c>
      <c r="E3181" s="2">
        <f t="shared" si="155"/>
        <v>0.10268110222680546</v>
      </c>
      <c r="K3181">
        <v>3176</v>
      </c>
      <c r="L3181" s="2">
        <v>2.28322263300249E-4</v>
      </c>
      <c r="M3181" s="2">
        <v>0.270244145137503</v>
      </c>
    </row>
    <row r="3182" spans="1:13" x14ac:dyDescent="0.55000000000000004">
      <c r="A3182">
        <v>3177</v>
      </c>
      <c r="C3182">
        <f t="shared" si="153"/>
        <v>-0.17292973066828229</v>
      </c>
      <c r="D3182">
        <f t="shared" si="154"/>
        <v>1.1320014630874E-4</v>
      </c>
      <c r="E3182" s="2">
        <f t="shared" si="155"/>
        <v>0.16112274711940916</v>
      </c>
      <c r="K3182">
        <v>3177</v>
      </c>
      <c r="L3182" s="2">
        <v>3.4898016763001998E-4</v>
      </c>
      <c r="M3182" s="2">
        <v>0.22847124979814501</v>
      </c>
    </row>
    <row r="3183" spans="1:13" x14ac:dyDescent="0.55000000000000004">
      <c r="A3183">
        <v>3178</v>
      </c>
      <c r="C3183">
        <f t="shared" si="153"/>
        <v>-0.2522629679349353</v>
      </c>
      <c r="D3183">
        <f t="shared" si="154"/>
        <v>-7.867789895302887E-5</v>
      </c>
      <c r="E3183" s="2">
        <f t="shared" si="155"/>
        <v>0.14572487831409964</v>
      </c>
      <c r="K3183">
        <v>3178</v>
      </c>
      <c r="L3183" s="2">
        <v>3.8223382406106499E-4</v>
      </c>
      <c r="M3183" s="2">
        <v>0.129476312614106</v>
      </c>
    </row>
    <row r="3184" spans="1:13" x14ac:dyDescent="0.55000000000000004">
      <c r="A3184">
        <v>3179</v>
      </c>
      <c r="C3184">
        <f t="shared" si="153"/>
        <v>-0.26828351753138707</v>
      </c>
      <c r="D3184">
        <f t="shared" si="154"/>
        <v>-2.508094499761128E-4</v>
      </c>
      <c r="E3184" s="2">
        <f t="shared" si="155"/>
        <v>7.0935262938118623E-2</v>
      </c>
      <c r="K3184">
        <v>3179</v>
      </c>
      <c r="L3184" s="2">
        <v>3.19754648049521E-4</v>
      </c>
      <c r="M3184" s="2">
        <v>-1.9467702768660199E-3</v>
      </c>
    </row>
    <row r="3185" spans="1:13" x14ac:dyDescent="0.55000000000000004">
      <c r="A3185">
        <v>3180</v>
      </c>
      <c r="C3185">
        <f t="shared" si="153"/>
        <v>-0.21697055919649855</v>
      </c>
      <c r="D3185">
        <f t="shared" si="154"/>
        <v>-3.5999311569797217E-4</v>
      </c>
      <c r="E3185" s="2">
        <f t="shared" si="155"/>
        <v>7.0708399637382808E-3</v>
      </c>
      <c r="K3185">
        <v>3180</v>
      </c>
      <c r="L3185" s="2">
        <v>1.7719093682014799E-4</v>
      </c>
      <c r="M3185" s="2">
        <v>-0.132882272475111</v>
      </c>
    </row>
    <row r="3186" spans="1:13" x14ac:dyDescent="0.55000000000000004">
      <c r="A3186">
        <v>3181</v>
      </c>
      <c r="C3186">
        <f t="shared" si="153"/>
        <v>-0.11120256387954024</v>
      </c>
      <c r="D3186">
        <f t="shared" si="154"/>
        <v>-3.7882609743456006E-4</v>
      </c>
      <c r="E3186" s="2">
        <f t="shared" si="155"/>
        <v>1.4240608642171325E-2</v>
      </c>
      <c r="K3186">
        <v>3181</v>
      </c>
      <c r="L3186" s="2">
        <v>-9.7513437486001601E-6</v>
      </c>
      <c r="M3186" s="2">
        <v>-0.23053658519019299</v>
      </c>
    </row>
    <row r="3187" spans="1:13" x14ac:dyDescent="0.55000000000000004">
      <c r="A3187">
        <v>3182</v>
      </c>
      <c r="C3187">
        <f t="shared" si="153"/>
        <v>2.2474931007116505E-2</v>
      </c>
      <c r="D3187">
        <f t="shared" si="154"/>
        <v>-3.0258171373564075E-4</v>
      </c>
      <c r="E3187" s="2">
        <f t="shared" si="155"/>
        <v>8.5805940850360626E-2</v>
      </c>
      <c r="K3187">
        <v>3182</v>
      </c>
      <c r="L3187" s="2">
        <v>-1.9425133978256701E-4</v>
      </c>
      <c r="M3187" s="2">
        <v>-0.27045157999924602</v>
      </c>
    </row>
    <row r="3188" spans="1:13" x14ac:dyDescent="0.55000000000000004">
      <c r="A3188">
        <v>3183</v>
      </c>
      <c r="C3188">
        <f t="shared" si="153"/>
        <v>0.15051169194330707</v>
      </c>
      <c r="D3188">
        <f t="shared" si="154"/>
        <v>-1.5039569780811538E-4</v>
      </c>
      <c r="E3188" s="2">
        <f t="shared" si="155"/>
        <v>0.15456062491524483</v>
      </c>
      <c r="K3188">
        <v>3183</v>
      </c>
      <c r="L3188" s="2">
        <v>-3.3009988272016398E-4</v>
      </c>
      <c r="M3188" s="2">
        <v>-0.242630298837689</v>
      </c>
    </row>
    <row r="3189" spans="1:13" x14ac:dyDescent="0.55000000000000004">
      <c r="A3189">
        <v>3184</v>
      </c>
      <c r="C3189">
        <f t="shared" si="153"/>
        <v>0.24077319073843398</v>
      </c>
      <c r="D3189">
        <f t="shared" si="154"/>
        <v>3.9536468181179422E-5</v>
      </c>
      <c r="E3189" s="2">
        <f t="shared" si="155"/>
        <v>0.15587805108873912</v>
      </c>
      <c r="K3189">
        <v>3184</v>
      </c>
      <c r="L3189" s="2">
        <v>-3.8327286223949301E-4</v>
      </c>
      <c r="M3189" s="2">
        <v>-0.15404075416313501</v>
      </c>
    </row>
    <row r="3190" spans="1:13" x14ac:dyDescent="0.55000000000000004">
      <c r="A3190">
        <v>3185</v>
      </c>
      <c r="C3190">
        <f t="shared" si="153"/>
        <v>0.27060569375439425</v>
      </c>
      <c r="D3190">
        <f t="shared" si="154"/>
        <v>2.1954581401962476E-4</v>
      </c>
      <c r="E3190" s="2">
        <f t="shared" si="155"/>
        <v>8.8492232809233989E-2</v>
      </c>
      <c r="K3190">
        <v>3185</v>
      </c>
      <c r="L3190" s="2">
        <v>-3.4045277575872103E-4</v>
      </c>
      <c r="M3190" s="2">
        <v>-2.6870747008960999E-2</v>
      </c>
    </row>
    <row r="3191" spans="1:13" x14ac:dyDescent="0.55000000000000004">
      <c r="A3191">
        <v>3186</v>
      </c>
      <c r="C3191">
        <f t="shared" si="153"/>
        <v>0.23252187155446133</v>
      </c>
      <c r="D3191">
        <f t="shared" si="154"/>
        <v>3.444537881964997E-4</v>
      </c>
      <c r="E3191" s="2">
        <f t="shared" si="155"/>
        <v>1.5748409251622873E-2</v>
      </c>
      <c r="K3191">
        <v>3186</v>
      </c>
      <c r="L3191" s="2">
        <v>-2.1236417957348801E-4</v>
      </c>
      <c r="M3191" s="2">
        <v>0.10702920542762</v>
      </c>
    </row>
    <row r="3192" spans="1:13" x14ac:dyDescent="0.55000000000000004">
      <c r="A3192">
        <v>3187</v>
      </c>
      <c r="C3192">
        <f t="shared" si="153"/>
        <v>0.13607996076646853</v>
      </c>
      <c r="D3192">
        <f t="shared" si="154"/>
        <v>3.8291112204811477E-4</v>
      </c>
      <c r="E3192" s="2">
        <f t="shared" si="155"/>
        <v>6.090720562341531E-3</v>
      </c>
      <c r="K3192">
        <v>3187</v>
      </c>
      <c r="L3192" s="2">
        <v>-3.10876572023493E-5</v>
      </c>
      <c r="M3192" s="2">
        <v>0.21412302940386599</v>
      </c>
    </row>
    <row r="3193" spans="1:13" x14ac:dyDescent="0.55000000000000004">
      <c r="A3193">
        <v>3188</v>
      </c>
      <c r="C3193">
        <f t="shared" si="153"/>
        <v>5.4848481640785403E-3</v>
      </c>
      <c r="D3193">
        <f t="shared" si="154"/>
        <v>3.2526583539170729E-4</v>
      </c>
      <c r="E3193" s="2">
        <f t="shared" si="155"/>
        <v>6.8698278355333861E-2</v>
      </c>
      <c r="K3193">
        <v>3188</v>
      </c>
      <c r="L3193" s="2">
        <v>1.5797496176894201E-4</v>
      </c>
      <c r="M3193" s="2">
        <v>0.26758841234307601</v>
      </c>
    </row>
    <row r="3194" spans="1:13" x14ac:dyDescent="0.55000000000000004">
      <c r="A3194">
        <v>3189</v>
      </c>
      <c r="C3194">
        <f t="shared" si="153"/>
        <v>-0.12648684571432728</v>
      </c>
      <c r="D3194">
        <f t="shared" si="154"/>
        <v>1.8598568011424091E-4</v>
      </c>
      <c r="E3194" s="2">
        <f t="shared" si="155"/>
        <v>0.14479658390053754</v>
      </c>
      <c r="K3194">
        <v>3189</v>
      </c>
      <c r="L3194" s="2">
        <v>3.0747177155968699E-4</v>
      </c>
      <c r="M3194" s="2">
        <v>0.25403461741296801</v>
      </c>
    </row>
    <row r="3195" spans="1:13" x14ac:dyDescent="0.55000000000000004">
      <c r="A3195">
        <v>3190</v>
      </c>
      <c r="C3195">
        <f t="shared" si="153"/>
        <v>-0.22671300745157155</v>
      </c>
      <c r="D3195">
        <f t="shared" si="154"/>
        <v>2.7039393708591779E-8</v>
      </c>
      <c r="E3195" s="2">
        <f t="shared" si="155"/>
        <v>0.16286816705849172</v>
      </c>
      <c r="K3195">
        <v>3190</v>
      </c>
      <c r="L3195" s="2">
        <v>3.7996036874691602E-4</v>
      </c>
      <c r="M3195" s="2">
        <v>0.176856276635426</v>
      </c>
    </row>
    <row r="3196" spans="1:13" x14ac:dyDescent="0.55000000000000004">
      <c r="A3196">
        <v>3191</v>
      </c>
      <c r="C3196">
        <f t="shared" si="153"/>
        <v>-0.27003898304950291</v>
      </c>
      <c r="D3196">
        <f t="shared" si="154"/>
        <v>-1.859383876446994E-4</v>
      </c>
      <c r="E3196" s="2">
        <f t="shared" si="155"/>
        <v>0.10589958696200083</v>
      </c>
      <c r="K3196">
        <v>3191</v>
      </c>
      <c r="L3196" s="2">
        <v>3.5728553447847802E-4</v>
      </c>
      <c r="M3196" s="2">
        <v>5.5383184237854502E-2</v>
      </c>
    </row>
    <row r="3197" spans="1:13" x14ac:dyDescent="0.55000000000000004">
      <c r="A3197">
        <v>3192</v>
      </c>
      <c r="C3197">
        <f t="shared" si="153"/>
        <v>-0.24559086587297493</v>
      </c>
      <c r="D3197">
        <f t="shared" si="154"/>
        <v>-3.2523719865304982E-4</v>
      </c>
      <c r="E3197" s="2">
        <f t="shared" si="155"/>
        <v>2.7433262332551167E-2</v>
      </c>
      <c r="K3197">
        <v>3192</v>
      </c>
      <c r="L3197" s="2">
        <v>2.4512632166136098E-4</v>
      </c>
      <c r="M3197" s="2">
        <v>-7.99609702244201E-2</v>
      </c>
    </row>
    <row r="3198" spans="1:13" x14ac:dyDescent="0.55000000000000004">
      <c r="A3198">
        <v>3193</v>
      </c>
      <c r="C3198">
        <f t="shared" si="153"/>
        <v>-0.15950461800718671</v>
      </c>
      <c r="D3198">
        <f t="shared" si="154"/>
        <v>-3.829083282581301E-4</v>
      </c>
      <c r="E3198" s="2">
        <f t="shared" si="155"/>
        <v>1.279763739371209E-3</v>
      </c>
      <c r="K3198">
        <v>3193</v>
      </c>
      <c r="L3198" s="2">
        <v>7.15737009308568E-5</v>
      </c>
      <c r="M3198" s="2">
        <v>-0.195278403652142</v>
      </c>
    </row>
    <row r="3199" spans="1:13" x14ac:dyDescent="0.55000000000000004">
      <c r="A3199">
        <v>3194</v>
      </c>
      <c r="C3199">
        <f t="shared" si="153"/>
        <v>-3.3386073112179171E-2</v>
      </c>
      <c r="D3199">
        <f t="shared" si="154"/>
        <v>-3.444775385375855E-4</v>
      </c>
      <c r="E3199" s="2">
        <f t="shared" si="155"/>
        <v>5.2121381464275224E-2</v>
      </c>
      <c r="K3199">
        <v>3194</v>
      </c>
      <c r="L3199" s="2">
        <v>-1.19904997208786E-4</v>
      </c>
      <c r="M3199" s="2">
        <v>-0.26168714946591698</v>
      </c>
    </row>
    <row r="3200" spans="1:13" x14ac:dyDescent="0.55000000000000004">
      <c r="A3200">
        <v>3195</v>
      </c>
      <c r="C3200">
        <f t="shared" si="153"/>
        <v>0.10111167240957321</v>
      </c>
      <c r="D3200">
        <f t="shared" si="154"/>
        <v>-2.1959014765678573E-4</v>
      </c>
      <c r="E3200" s="2">
        <f t="shared" si="155"/>
        <v>0.13225324882795678</v>
      </c>
      <c r="K3200">
        <v>3195</v>
      </c>
      <c r="L3200" s="2">
        <v>-2.81352744960889E-4</v>
      </c>
      <c r="M3200" s="2">
        <v>-0.26255472530673601</v>
      </c>
    </row>
    <row r="3201" spans="1:13" x14ac:dyDescent="0.55000000000000004">
      <c r="A3201">
        <v>3196</v>
      </c>
      <c r="C3201">
        <f t="shared" si="153"/>
        <v>0.21023251942342805</v>
      </c>
      <c r="D3201">
        <f t="shared" si="154"/>
        <v>-3.9590258305967455E-5</v>
      </c>
      <c r="E3201" s="2">
        <f t="shared" si="155"/>
        <v>0.16637944119193565</v>
      </c>
      <c r="K3201">
        <v>3196</v>
      </c>
      <c r="L3201" s="2">
        <v>-3.7233395235182102E-4</v>
      </c>
      <c r="M3201" s="2">
        <v>-0.197663841423216</v>
      </c>
    </row>
    <row r="3202" spans="1:13" x14ac:dyDescent="0.55000000000000004">
      <c r="A3202">
        <v>3197</v>
      </c>
      <c r="C3202">
        <f t="shared" si="153"/>
        <v>0.2665894354119091</v>
      </c>
      <c r="D3202">
        <f t="shared" si="154"/>
        <v>1.5034595138321618E-4</v>
      </c>
      <c r="E3202" s="2">
        <f t="shared" si="155"/>
        <v>0.12239940101666116</v>
      </c>
      <c r="K3202">
        <v>3197</v>
      </c>
      <c r="L3202" s="2">
        <v>-3.7006181158409098E-4</v>
      </c>
      <c r="M3202" s="2">
        <v>-8.3266822237802199E-2</v>
      </c>
    </row>
    <row r="3203" spans="1:13" x14ac:dyDescent="0.55000000000000004">
      <c r="A3203">
        <v>3198</v>
      </c>
      <c r="C3203">
        <f t="shared" si="153"/>
        <v>0.25603802237208306</v>
      </c>
      <c r="D3203">
        <f t="shared" si="154"/>
        <v>3.0254849631470833E-4</v>
      </c>
      <c r="E3203" s="2">
        <f t="shared" si="155"/>
        <v>4.163768118716292E-2</v>
      </c>
      <c r="K3203">
        <v>3198</v>
      </c>
      <c r="L3203" s="2">
        <v>-2.7510539440831199E-4</v>
      </c>
      <c r="M3203" s="2">
        <v>5.1984889126933102E-2</v>
      </c>
    </row>
    <row r="3204" spans="1:13" x14ac:dyDescent="0.55000000000000004">
      <c r="A3204">
        <v>3199</v>
      </c>
      <c r="C3204">
        <f t="shared" si="153"/>
        <v>0.18122646257050928</v>
      </c>
      <c r="D3204">
        <f t="shared" si="154"/>
        <v>3.7881774589008102E-4</v>
      </c>
      <c r="E3204" s="2">
        <f t="shared" si="155"/>
        <v>4.91372967623076E-5</v>
      </c>
      <c r="K3204">
        <v>3199</v>
      </c>
      <c r="L3204" s="2">
        <v>-1.11247124573006E-4</v>
      </c>
      <c r="M3204" s="2">
        <v>0.17421666251898801</v>
      </c>
    </row>
    <row r="3205" spans="1:13" x14ac:dyDescent="0.55000000000000004">
      <c r="A3205">
        <v>3200</v>
      </c>
      <c r="C3205">
        <f t="shared" si="153"/>
        <v>6.0930880614476983E-2</v>
      </c>
      <c r="D3205">
        <f t="shared" si="154"/>
        <v>3.6001172609157405E-4</v>
      </c>
      <c r="E3205" s="2">
        <f t="shared" si="155"/>
        <v>3.6819435456839841E-2</v>
      </c>
      <c r="K3205">
        <v>3200</v>
      </c>
      <c r="L3205" s="2">
        <v>8.04736777386662E-5</v>
      </c>
      <c r="M3205" s="2">
        <v>0.25281479202145202</v>
      </c>
    </row>
    <row r="3206" spans="1:13" x14ac:dyDescent="0.55000000000000004">
      <c r="A3206">
        <v>3201</v>
      </c>
      <c r="C3206">
        <f t="shared" ref="C3206:C3269" si="156">$D$1*COS($B$2*(A3206-$L$2)+$B$1)</f>
        <v>-7.465706805283584E-2</v>
      </c>
      <c r="D3206">
        <f t="shared" ref="D3206:D3269" si="157">$D$2*COS($B$2*(A3206-$L$3)+$B$3)</f>
        <v>2.5085035149127727E-4</v>
      </c>
      <c r="E3206" s="2">
        <f t="shared" ref="E3206:E3269" si="158">(M3206-C3206)^2</f>
        <v>0.11747821822681949</v>
      </c>
      <c r="K3206">
        <v>3201</v>
      </c>
      <c r="L3206" s="2">
        <v>2.5203934823823698E-4</v>
      </c>
      <c r="M3206" s="2">
        <v>0.26809388851303501</v>
      </c>
    </row>
    <row r="3207" spans="1:13" x14ac:dyDescent="0.55000000000000004">
      <c r="A3207">
        <v>3202</v>
      </c>
      <c r="C3207">
        <f t="shared" si="156"/>
        <v>-0.1915076662869408</v>
      </c>
      <c r="D3207">
        <f t="shared" si="157"/>
        <v>7.8730826171585585E-5</v>
      </c>
      <c r="E3207" s="2">
        <f t="shared" si="158"/>
        <v>0.1662477272961706</v>
      </c>
      <c r="K3207">
        <v>3202</v>
      </c>
      <c r="L3207" s="2">
        <v>3.6048020043293798E-4</v>
      </c>
      <c r="M3207" s="2">
        <v>0.21622720749278701</v>
      </c>
    </row>
    <row r="3208" spans="1:13" x14ac:dyDescent="0.55000000000000004">
      <c r="A3208">
        <v>3203</v>
      </c>
      <c r="C3208">
        <f t="shared" si="156"/>
        <v>-0.26029387694434247</v>
      </c>
      <c r="D3208">
        <f t="shared" si="157"/>
        <v>-1.1314847700303158E-4</v>
      </c>
      <c r="E3208" s="2">
        <f t="shared" si="158"/>
        <v>0.13726947782284513</v>
      </c>
      <c r="K3208">
        <v>3203</v>
      </c>
      <c r="L3208" s="2">
        <v>3.7863655017239702E-4</v>
      </c>
      <c r="M3208" s="2">
        <v>0.11020508097975899</v>
      </c>
    </row>
    <row r="3209" spans="1:13" x14ac:dyDescent="0.55000000000000004">
      <c r="A3209">
        <v>3204</v>
      </c>
      <c r="C3209">
        <f t="shared" si="156"/>
        <v>-0.26375181104831247</v>
      </c>
      <c r="D3209">
        <f t="shared" si="157"/>
        <v>-2.7662989743054819E-4</v>
      </c>
      <c r="E3209" s="2">
        <f t="shared" si="158"/>
        <v>5.7760056309183849E-2</v>
      </c>
      <c r="K3209">
        <v>3204</v>
      </c>
      <c r="L3209" s="2">
        <v>3.0196102703055201E-4</v>
      </c>
      <c r="M3209" s="2">
        <v>-2.3418591727337498E-2</v>
      </c>
    </row>
    <row r="3210" spans="1:13" x14ac:dyDescent="0.55000000000000004">
      <c r="A3210">
        <v>3205</v>
      </c>
      <c r="C3210">
        <f t="shared" si="156"/>
        <v>-0.20101360002754154</v>
      </c>
      <c r="D3210">
        <f t="shared" si="157"/>
        <v>-3.7068304449787301E-4</v>
      </c>
      <c r="E3210" s="2">
        <f t="shared" si="158"/>
        <v>2.4836933945749365E-3</v>
      </c>
      <c r="K3210">
        <v>3205</v>
      </c>
      <c r="L3210" s="2">
        <v>1.4965749143868901E-4</v>
      </c>
      <c r="M3210" s="2">
        <v>-0.15117693285792699</v>
      </c>
    </row>
    <row r="3211" spans="1:13" x14ac:dyDescent="0.55000000000000004">
      <c r="A3211">
        <v>3206</v>
      </c>
      <c r="C3211">
        <f t="shared" si="156"/>
        <v>-8.7825212429917032E-2</v>
      </c>
      <c r="D3211">
        <f t="shared" si="157"/>
        <v>-3.7170256077679372E-4</v>
      </c>
      <c r="E3211" s="2">
        <f t="shared" si="158"/>
        <v>2.3484600372861826E-2</v>
      </c>
      <c r="K3211">
        <v>3206</v>
      </c>
      <c r="L3211" s="2">
        <v>-4.0128691291667802E-5</v>
      </c>
      <c r="M3211" s="2">
        <v>-0.24107207332064401</v>
      </c>
    </row>
    <row r="3212" spans="1:13" x14ac:dyDescent="0.55000000000000004">
      <c r="A3212">
        <v>3207</v>
      </c>
      <c r="C3212">
        <f t="shared" si="156"/>
        <v>4.7405452279021661E-2</v>
      </c>
      <c r="D3212">
        <f t="shared" si="157"/>
        <v>-2.7943256916906749E-4</v>
      </c>
      <c r="E3212" s="2">
        <f t="shared" si="158"/>
        <v>0.10112061001908533</v>
      </c>
      <c r="K3212">
        <v>3207</v>
      </c>
      <c r="L3212" s="2">
        <v>-2.1986439434769901E-4</v>
      </c>
      <c r="M3212" s="2">
        <v>-0.27058921751763598</v>
      </c>
    </row>
    <row r="3213" spans="1:13" x14ac:dyDescent="0.55000000000000004">
      <c r="A3213">
        <v>3208</v>
      </c>
      <c r="C3213">
        <f t="shared" si="156"/>
        <v>0.17073834769204807</v>
      </c>
      <c r="D3213">
        <f t="shared" si="157"/>
        <v>-1.1703089267378385E-4</v>
      </c>
      <c r="E3213" s="2">
        <f t="shared" si="158"/>
        <v>0.16246861825045936</v>
      </c>
      <c r="K3213">
        <v>3208</v>
      </c>
      <c r="L3213" s="2">
        <v>-3.4453369589966803E-4</v>
      </c>
      <c r="M3213" s="2">
        <v>-0.232335613573697</v>
      </c>
    </row>
    <row r="3214" spans="1:13" x14ac:dyDescent="0.55000000000000004">
      <c r="A3214">
        <v>3209</v>
      </c>
      <c r="C3214">
        <f t="shared" si="156"/>
        <v>0.25121951671512832</v>
      </c>
      <c r="D3214">
        <f t="shared" si="157"/>
        <v>7.4743071069040219E-5</v>
      </c>
      <c r="E3214" s="2">
        <f t="shared" si="158"/>
        <v>0.14985541456115634</v>
      </c>
      <c r="K3214">
        <v>3209</v>
      </c>
      <c r="L3214" s="2">
        <v>-3.8291239598168598E-4</v>
      </c>
      <c r="M3214" s="2">
        <v>-0.135892113904718</v>
      </c>
    </row>
    <row r="3215" spans="1:13" x14ac:dyDescent="0.55000000000000004">
      <c r="A3215">
        <v>3210</v>
      </c>
      <c r="C3215">
        <f t="shared" si="156"/>
        <v>0.26864988232997239</v>
      </c>
      <c r="D3215">
        <f t="shared" si="157"/>
        <v>2.4775809943246952E-4</v>
      </c>
      <c r="E3215" s="2">
        <f t="shared" si="158"/>
        <v>7.5110787575293297E-2</v>
      </c>
      <c r="K3215">
        <v>3210</v>
      </c>
      <c r="L3215" s="2">
        <v>-3.2538831107404101E-4</v>
      </c>
      <c r="M3215" s="2">
        <v>-5.4135912948309996E-3</v>
      </c>
    </row>
    <row r="3216" spans="1:13" x14ac:dyDescent="0.55000000000000004">
      <c r="A3216">
        <v>3211</v>
      </c>
      <c r="C3216">
        <f t="shared" si="156"/>
        <v>0.21865479017137185</v>
      </c>
      <c r="D3216">
        <f t="shared" si="157"/>
        <v>3.5859106716373503E-4</v>
      </c>
      <c r="E3216" s="2">
        <f t="shared" si="158"/>
        <v>8.5071091572238248E-3</v>
      </c>
      <c r="K3216">
        <v>3211</v>
      </c>
      <c r="L3216" s="2">
        <v>-1.8636870509536701E-4</v>
      </c>
      <c r="M3216" s="2">
        <v>0.12642079883832899</v>
      </c>
    </row>
    <row r="3217" spans="1:13" x14ac:dyDescent="0.55000000000000004">
      <c r="A3217">
        <v>3212</v>
      </c>
      <c r="C3217">
        <f t="shared" si="156"/>
        <v>0.11378195455680093</v>
      </c>
      <c r="D3217">
        <f t="shared" si="157"/>
        <v>3.7942523553900342E-4</v>
      </c>
      <c r="E3217" s="2">
        <f t="shared" si="158"/>
        <v>1.2726177568789169E-2</v>
      </c>
      <c r="K3217">
        <v>3212</v>
      </c>
      <c r="L3217" s="2">
        <v>-6.7190077804940599E-7</v>
      </c>
      <c r="M3217" s="2">
        <v>0.22659231564473101</v>
      </c>
    </row>
    <row r="3218" spans="1:13" x14ac:dyDescent="0.55000000000000004">
      <c r="A3218">
        <v>3213</v>
      </c>
      <c r="C3218">
        <f t="shared" si="156"/>
        <v>-1.9647753318219257E-2</v>
      </c>
      <c r="D3218">
        <f t="shared" si="157"/>
        <v>3.0503166744337844E-4</v>
      </c>
      <c r="E3218" s="2">
        <f t="shared" si="158"/>
        <v>8.3902993599347359E-2</v>
      </c>
      <c r="K3218">
        <v>3213</v>
      </c>
      <c r="L3218" s="2">
        <v>1.8519318525730101E-4</v>
      </c>
      <c r="M3218" s="2">
        <v>0.27001238132123601</v>
      </c>
    </row>
    <row r="3219" spans="1:13" x14ac:dyDescent="0.55000000000000004">
      <c r="A3219">
        <v>3214</v>
      </c>
      <c r="C3219">
        <f t="shared" si="156"/>
        <v>-0.14814628925049772</v>
      </c>
      <c r="D3219">
        <f t="shared" si="157"/>
        <v>1.5408158037942044E-4</v>
      </c>
      <c r="E3219" s="2">
        <f t="shared" si="158"/>
        <v>0.15519854098519067</v>
      </c>
      <c r="K3219">
        <v>3214</v>
      </c>
      <c r="L3219" s="2">
        <v>3.2467548918984598E-4</v>
      </c>
      <c r="M3219" s="2">
        <v>0.24580617106062999</v>
      </c>
    </row>
    <row r="3220" spans="1:13" x14ac:dyDescent="0.55000000000000004">
      <c r="A3220">
        <v>3215</v>
      </c>
      <c r="C3220">
        <f t="shared" si="156"/>
        <v>-0.23946322925887653</v>
      </c>
      <c r="D3220">
        <f t="shared" si="157"/>
        <v>-3.5539735579441236E-5</v>
      </c>
      <c r="E3220" s="2">
        <f t="shared" si="158"/>
        <v>0.1595998582073837</v>
      </c>
      <c r="K3220">
        <v>3215</v>
      </c>
      <c r="L3220" s="2">
        <v>3.8284080271428601E-4</v>
      </c>
      <c r="M3220" s="2">
        <v>0.16003628038711001</v>
      </c>
    </row>
    <row r="3221" spans="1:13" x14ac:dyDescent="0.55000000000000004">
      <c r="A3221">
        <v>3216</v>
      </c>
      <c r="C3221">
        <f t="shared" si="156"/>
        <v>-0.2706799462076605</v>
      </c>
      <c r="D3221">
        <f t="shared" si="157"/>
        <v>-2.1624132702605084E-4</v>
      </c>
      <c r="E3221" s="2">
        <f t="shared" si="158"/>
        <v>9.294221501647007E-2</v>
      </c>
      <c r="K3221">
        <v>3216</v>
      </c>
      <c r="L3221" s="2">
        <v>3.4512126222701402E-4</v>
      </c>
      <c r="M3221" s="2">
        <v>3.41843104976313E-2</v>
      </c>
    </row>
    <row r="3222" spans="1:13" x14ac:dyDescent="0.55000000000000004">
      <c r="A3222">
        <v>3217</v>
      </c>
      <c r="C3222">
        <f t="shared" si="156"/>
        <v>-0.23396170213988118</v>
      </c>
      <c r="D3222">
        <f t="shared" si="157"/>
        <v>-3.4267090339339167E-4</v>
      </c>
      <c r="E3222" s="2">
        <f t="shared" si="158"/>
        <v>1.7884346817868855E-2</v>
      </c>
      <c r="K3222">
        <v>3217</v>
      </c>
      <c r="L3222" s="2">
        <v>2.2096396063811099E-4</v>
      </c>
      <c r="M3222" s="2">
        <v>-0.100229332020045</v>
      </c>
    </row>
    <row r="3223" spans="1:13" x14ac:dyDescent="0.55000000000000004">
      <c r="A3223">
        <v>3218</v>
      </c>
      <c r="C3223">
        <f t="shared" si="156"/>
        <v>-0.13852400235634291</v>
      </c>
      <c r="D3223">
        <f t="shared" si="157"/>
        <v>-3.830973059408395E-4</v>
      </c>
      <c r="E3223" s="2">
        <f t="shared" si="158"/>
        <v>5.0432600695657619E-3</v>
      </c>
      <c r="K3223">
        <v>3218</v>
      </c>
      <c r="L3223" s="2">
        <v>4.1464864346498402E-5</v>
      </c>
      <c r="M3223" s="2">
        <v>-0.20953991655566701</v>
      </c>
    </row>
    <row r="3224" spans="1:13" x14ac:dyDescent="0.55000000000000004">
      <c r="A3224">
        <v>3219</v>
      </c>
      <c r="C3224">
        <f t="shared" si="156"/>
        <v>-8.3196978356581928E-3</v>
      </c>
      <c r="D3224">
        <f t="shared" si="157"/>
        <v>-3.2737435974763588E-4</v>
      </c>
      <c r="E3224" s="2">
        <f t="shared" si="158"/>
        <v>6.658992185488459E-2</v>
      </c>
      <c r="K3224">
        <v>3219</v>
      </c>
      <c r="L3224" s="2">
        <v>-1.48419364450038E-4</v>
      </c>
      <c r="M3224" s="2">
        <v>-0.26636992909865198</v>
      </c>
    </row>
    <row r="3225" spans="1:13" x14ac:dyDescent="0.55000000000000004">
      <c r="A3225">
        <v>3220</v>
      </c>
      <c r="C3225">
        <f t="shared" si="156"/>
        <v>0.12397267547470937</v>
      </c>
      <c r="D3225">
        <f t="shared" si="157"/>
        <v>-1.8948734976418808E-4</v>
      </c>
      <c r="E3225" s="2">
        <f t="shared" si="158"/>
        <v>0.1447487584388063</v>
      </c>
      <c r="K3225">
        <v>3220</v>
      </c>
      <c r="L3225" s="2">
        <v>-3.0113104269317099E-4</v>
      </c>
      <c r="M3225" s="2">
        <v>-0.256485940459805</v>
      </c>
    </row>
    <row r="3226" spans="1:13" x14ac:dyDescent="0.55000000000000004">
      <c r="A3226">
        <v>3221</v>
      </c>
      <c r="C3226">
        <f t="shared" si="156"/>
        <v>0.22515052037955513</v>
      </c>
      <c r="D3226">
        <f t="shared" si="157"/>
        <v>-4.0430090649023136E-6</v>
      </c>
      <c r="E3226" s="2">
        <f t="shared" si="158"/>
        <v>0.16606764168597793</v>
      </c>
      <c r="K3226">
        <v>3221</v>
      </c>
      <c r="L3226" s="2">
        <v>-3.7842258321243202E-4</v>
      </c>
      <c r="M3226" s="2">
        <v>-0.18236345690954101</v>
      </c>
    </row>
    <row r="3227" spans="1:13" x14ac:dyDescent="0.55000000000000004">
      <c r="A3227">
        <v>3222</v>
      </c>
      <c r="C3227">
        <f t="shared" si="156"/>
        <v>0.26982033046554976</v>
      </c>
      <c r="D3227">
        <f t="shared" si="157"/>
        <v>1.824160416898046E-4</v>
      </c>
      <c r="E3227" s="2">
        <f t="shared" si="158"/>
        <v>0.11048128046656547</v>
      </c>
      <c r="K3227">
        <v>3222</v>
      </c>
      <c r="L3227" s="2">
        <v>-3.6093584020286599E-4</v>
      </c>
      <c r="M3227" s="2">
        <v>-6.2566914275528504E-2</v>
      </c>
    </row>
    <row r="3228" spans="1:13" x14ac:dyDescent="0.55000000000000004">
      <c r="A3228">
        <v>3223</v>
      </c>
      <c r="C3228">
        <f t="shared" si="156"/>
        <v>0.24677092496680778</v>
      </c>
      <c r="D3228">
        <f t="shared" si="157"/>
        <v>3.23092511003946E-4</v>
      </c>
      <c r="E3228" s="2">
        <f t="shared" si="158"/>
        <v>3.0231133261893289E-2</v>
      </c>
      <c r="K3228">
        <v>3223</v>
      </c>
      <c r="L3228" s="2">
        <v>-2.5305047693109699E-4</v>
      </c>
      <c r="M3228" s="2">
        <v>7.28999001757481E-2</v>
      </c>
    </row>
    <row r="3229" spans="1:13" x14ac:dyDescent="0.55000000000000004">
      <c r="A3229">
        <v>3224</v>
      </c>
      <c r="C3229">
        <f t="shared" si="156"/>
        <v>0.16178721881994618</v>
      </c>
      <c r="D3229">
        <f t="shared" si="157"/>
        <v>3.8267957030832761E-4</v>
      </c>
      <c r="E3229" s="2">
        <f t="shared" si="158"/>
        <v>8.0209397019652786E-4</v>
      </c>
      <c r="K3229">
        <v>3224</v>
      </c>
      <c r="L3229" s="2">
        <v>-8.1787051900743802E-5</v>
      </c>
      <c r="M3229" s="2">
        <v>0.19010848238986</v>
      </c>
    </row>
    <row r="3230" spans="1:13" x14ac:dyDescent="0.55000000000000004">
      <c r="A3230">
        <v>3225</v>
      </c>
      <c r="C3230">
        <f t="shared" si="156"/>
        <v>3.6198330953270248E-2</v>
      </c>
      <c r="D3230">
        <f t="shared" si="157"/>
        <v>3.4622212371064978E-4</v>
      </c>
      <c r="E3230" s="2">
        <f t="shared" si="158"/>
        <v>4.9954433569136855E-2</v>
      </c>
      <c r="K3230">
        <v>3225</v>
      </c>
      <c r="L3230" s="2">
        <v>1.09960447648186E-4</v>
      </c>
      <c r="M3230" s="2">
        <v>0.25970321584202799</v>
      </c>
    </row>
    <row r="3231" spans="1:13" x14ac:dyDescent="0.55000000000000004">
      <c r="A3231">
        <v>3226</v>
      </c>
      <c r="C3231">
        <f t="shared" si="156"/>
        <v>-9.8475574980564862E-2</v>
      </c>
      <c r="D3231">
        <f t="shared" si="157"/>
        <v>2.228702218471985E-4</v>
      </c>
      <c r="E3231" s="2">
        <f t="shared" si="158"/>
        <v>0.13157250357162384</v>
      </c>
      <c r="K3231">
        <v>3226</v>
      </c>
      <c r="L3231" s="2">
        <v>2.7416767093853403E-4</v>
      </c>
      <c r="M3231" s="2">
        <v>0.264253667804772</v>
      </c>
    </row>
    <row r="3232" spans="1:13" x14ac:dyDescent="0.55000000000000004">
      <c r="A3232">
        <v>3227</v>
      </c>
      <c r="C3232">
        <f t="shared" si="156"/>
        <v>-0.20843418729665578</v>
      </c>
      <c r="D3232">
        <f t="shared" si="157"/>
        <v>4.3582592030439609E-5</v>
      </c>
      <c r="E3232" s="2">
        <f t="shared" si="158"/>
        <v>0.16896566768019028</v>
      </c>
      <c r="K3232">
        <v>3227</v>
      </c>
      <c r="L3232" s="2">
        <v>3.6970790022957398E-4</v>
      </c>
      <c r="M3232" s="2">
        <v>0.20262014935507</v>
      </c>
    </row>
    <row r="3233" spans="1:13" x14ac:dyDescent="0.55000000000000004">
      <c r="A3233">
        <v>3228</v>
      </c>
      <c r="C3233">
        <f t="shared" si="156"/>
        <v>-0.26608021204535914</v>
      </c>
      <c r="D3233">
        <f t="shared" si="157"/>
        <v>-1.4664334973780923E-4</v>
      </c>
      <c r="E3233" s="2">
        <f t="shared" si="158"/>
        <v>0.12696349313831576</v>
      </c>
      <c r="K3233">
        <v>3228</v>
      </c>
      <c r="L3233" s="2">
        <v>3.72652492406812E-4</v>
      </c>
      <c r="M3233" s="2">
        <v>9.02391575352402E-2</v>
      </c>
    </row>
    <row r="3234" spans="1:13" x14ac:dyDescent="0.55000000000000004">
      <c r="A3234">
        <v>3229</v>
      </c>
      <c r="C3234">
        <f t="shared" si="156"/>
        <v>-0.25694571209716299</v>
      </c>
      <c r="D3234">
        <f t="shared" si="157"/>
        <v>-3.0006490171669047E-4</v>
      </c>
      <c r="E3234" s="2">
        <f t="shared" si="158"/>
        <v>4.5030079682960904E-2</v>
      </c>
      <c r="K3234">
        <v>3229</v>
      </c>
      <c r="L3234" s="2">
        <v>2.8226395609253602E-4</v>
      </c>
      <c r="M3234" s="2">
        <v>-4.4742791092383001E-2</v>
      </c>
    </row>
    <row r="3235" spans="1:13" x14ac:dyDescent="0.55000000000000004">
      <c r="A3235">
        <v>3230</v>
      </c>
      <c r="C3235">
        <f t="shared" si="156"/>
        <v>-0.18332325439882566</v>
      </c>
      <c r="D3235">
        <f t="shared" si="157"/>
        <v>-3.7817648823354559E-4</v>
      </c>
      <c r="E3235" s="2">
        <f t="shared" si="158"/>
        <v>2.1917689983602906E-4</v>
      </c>
      <c r="K3235">
        <v>3230</v>
      </c>
      <c r="L3235" s="2">
        <v>1.21180660936425E-4</v>
      </c>
      <c r="M3235" s="2">
        <v>-0.16851863012679399</v>
      </c>
    </row>
    <row r="3236" spans="1:13" x14ac:dyDescent="0.55000000000000004">
      <c r="A3236">
        <v>3231</v>
      </c>
      <c r="C3236">
        <f t="shared" si="156"/>
        <v>-6.3690523993987405E-2</v>
      </c>
      <c r="D3236">
        <f t="shared" si="157"/>
        <v>-3.6137374753167253E-4</v>
      </c>
      <c r="E3236" s="2">
        <f t="shared" si="158"/>
        <v>3.4743994021624008E-2</v>
      </c>
      <c r="K3236">
        <v>3231</v>
      </c>
      <c r="L3236" s="2">
        <v>-7.0253082501457102E-5</v>
      </c>
      <c r="M3236" s="2">
        <v>-0.25008793283226499</v>
      </c>
    </row>
    <row r="3237" spans="1:13" x14ac:dyDescent="0.55000000000000004">
      <c r="A3237">
        <v>3232</v>
      </c>
      <c r="C3237">
        <f t="shared" si="156"/>
        <v>7.1927185443614941E-2</v>
      </c>
      <c r="D3237">
        <f t="shared" si="157"/>
        <v>-2.5387381335356917E-4</v>
      </c>
      <c r="E3237" s="2">
        <f t="shared" si="158"/>
        <v>0.1162457751656114</v>
      </c>
      <c r="K3237">
        <v>3232</v>
      </c>
      <c r="L3237" s="2">
        <v>-2.4409150560836501E-4</v>
      </c>
      <c r="M3237" s="2">
        <v>-0.269021161326994</v>
      </c>
    </row>
    <row r="3238" spans="1:13" x14ac:dyDescent="0.55000000000000004">
      <c r="A3238">
        <v>3233</v>
      </c>
      <c r="C3238">
        <f t="shared" si="156"/>
        <v>0.18949268743823774</v>
      </c>
      <c r="D3238">
        <f t="shared" si="157"/>
        <v>-8.265690326183908E-5</v>
      </c>
      <c r="E3238" s="2">
        <f t="shared" si="158"/>
        <v>0.16815663275506151</v>
      </c>
      <c r="K3238">
        <v>3233</v>
      </c>
      <c r="L3238" s="2">
        <v>-3.5679569690189099E-4</v>
      </c>
      <c r="M3238" s="2">
        <v>-0.220576371081253</v>
      </c>
    </row>
    <row r="3239" spans="1:13" x14ac:dyDescent="0.55000000000000004">
      <c r="A3239">
        <v>3234</v>
      </c>
      <c r="C3239">
        <f t="shared" si="156"/>
        <v>0.25949951907669666</v>
      </c>
      <c r="D3239">
        <f t="shared" si="157"/>
        <v>1.0930514728142178E-4</v>
      </c>
      <c r="E3239" s="2">
        <f t="shared" si="158"/>
        <v>0.1416667066117254</v>
      </c>
      <c r="K3239">
        <v>3234</v>
      </c>
      <c r="L3239" s="2">
        <v>-3.8013819250652702E-4</v>
      </c>
      <c r="M3239" s="2">
        <v>-0.116886860341748</v>
      </c>
    </row>
    <row r="3240" spans="1:13" x14ac:dyDescent="0.55000000000000004">
      <c r="A3240">
        <v>3235</v>
      </c>
      <c r="C3240">
        <f t="shared" si="156"/>
        <v>0.26437744124276763</v>
      </c>
      <c r="D3240">
        <f t="shared" si="157"/>
        <v>2.7383390982674337E-4</v>
      </c>
      <c r="E3240" s="2">
        <f t="shared" si="158"/>
        <v>6.1652766624252398E-2</v>
      </c>
      <c r="K3240">
        <v>3235</v>
      </c>
      <c r="L3240" s="2">
        <v>-3.08272719591762E-4</v>
      </c>
      <c r="M3240" s="2">
        <v>1.6077689683785201E-2</v>
      </c>
    </row>
    <row r="3241" spans="1:13" x14ac:dyDescent="0.55000000000000004">
      <c r="A3241">
        <v>3236</v>
      </c>
      <c r="C3241">
        <f t="shared" si="156"/>
        <v>0.20290219829251221</v>
      </c>
      <c r="D3241">
        <f t="shared" si="157"/>
        <v>3.6963613296565748E-4</v>
      </c>
      <c r="E3241" s="2">
        <f t="shared" si="158"/>
        <v>3.3508718549081049E-3</v>
      </c>
      <c r="K3241">
        <v>3236</v>
      </c>
      <c r="L3241" s="2">
        <v>-1.5919843167012699E-4</v>
      </c>
      <c r="M3241" s="2">
        <v>0.145015482589269</v>
      </c>
    </row>
    <row r="3242" spans="1:13" x14ac:dyDescent="0.55000000000000004">
      <c r="A3242">
        <v>3237</v>
      </c>
      <c r="C3242">
        <f t="shared" si="156"/>
        <v>9.0502780409408567E-2</v>
      </c>
      <c r="D3242">
        <f t="shared" si="157"/>
        <v>3.7266747804363032E-4</v>
      </c>
      <c r="E3242" s="2">
        <f t="shared" si="158"/>
        <v>2.1647374572737639E-2</v>
      </c>
      <c r="K3242">
        <v>3237</v>
      </c>
      <c r="L3242" s="2">
        <v>2.97480910586619E-5</v>
      </c>
      <c r="M3242" s="2">
        <v>0.237633248269528</v>
      </c>
    </row>
    <row r="3243" spans="1:13" x14ac:dyDescent="0.55000000000000004">
      <c r="A3243">
        <v>3238</v>
      </c>
      <c r="C3243">
        <f t="shared" si="156"/>
        <v>-4.461092770920673E-2</v>
      </c>
      <c r="D3243">
        <f t="shared" si="157"/>
        <v>2.8216714133982244E-4</v>
      </c>
      <c r="E3243" s="2">
        <f t="shared" si="158"/>
        <v>9.9442608067119076E-2</v>
      </c>
      <c r="K3243">
        <v>3238</v>
      </c>
      <c r="L3243" s="2">
        <v>2.1124401983805001E-4</v>
      </c>
      <c r="M3243" s="2">
        <v>0.270734292751036</v>
      </c>
    </row>
    <row r="3244" spans="1:13" x14ac:dyDescent="0.55000000000000004">
      <c r="A3244">
        <v>3239</v>
      </c>
      <c r="C3244">
        <f t="shared" si="156"/>
        <v>-0.16852823329501612</v>
      </c>
      <c r="D3244">
        <f t="shared" si="157"/>
        <v>1.2084879977379653E-4</v>
      </c>
      <c r="E3244" s="2">
        <f t="shared" si="158"/>
        <v>0.1636659514929302</v>
      </c>
      <c r="K3244">
        <v>3239</v>
      </c>
      <c r="L3244" s="2">
        <v>3.3983257338623902E-4</v>
      </c>
      <c r="M3244" s="2">
        <v>0.23602825409942699</v>
      </c>
    </row>
    <row r="3245" spans="1:13" x14ac:dyDescent="0.55000000000000004">
      <c r="A3245">
        <v>3240</v>
      </c>
      <c r="C3245">
        <f t="shared" si="156"/>
        <v>-0.25014850461902272</v>
      </c>
      <c r="D3245">
        <f t="shared" si="157"/>
        <v>-7.0800043246755176E-5</v>
      </c>
      <c r="E3245" s="2">
        <f t="shared" si="158"/>
        <v>0.15394321473937381</v>
      </c>
      <c r="K3245">
        <v>3240</v>
      </c>
      <c r="L3245" s="2">
        <v>3.8330795076161201E-4</v>
      </c>
      <c r="M3245" s="2">
        <v>0.14220747499563</v>
      </c>
    </row>
    <row r="3246" spans="1:13" x14ac:dyDescent="0.55000000000000004">
      <c r="A3246">
        <v>3241</v>
      </c>
      <c r="C3246">
        <f t="shared" si="156"/>
        <v>-0.26898677399577187</v>
      </c>
      <c r="D3246">
        <f t="shared" si="157"/>
        <v>-2.4467956775887364E-4</v>
      </c>
      <c r="E3246" s="2">
        <f t="shared" si="158"/>
        <v>7.9386852411716752E-2</v>
      </c>
      <c r="K3246">
        <v>3241</v>
      </c>
      <c r="L3246" s="2">
        <v>3.3078147399884499E-4</v>
      </c>
      <c r="M3246" s="2">
        <v>1.2769951588049401E-2</v>
      </c>
    </row>
    <row r="3247" spans="1:13" x14ac:dyDescent="0.55000000000000004">
      <c r="A3247">
        <v>3242</v>
      </c>
      <c r="C3247">
        <f t="shared" si="156"/>
        <v>-0.22031503289205687</v>
      </c>
      <c r="D3247">
        <f t="shared" si="157"/>
        <v>-3.5714967819857463E-4</v>
      </c>
      <c r="E3247" s="2">
        <f t="shared" si="158"/>
        <v>1.0090031229111411E-2</v>
      </c>
      <c r="K3247">
        <v>3242</v>
      </c>
      <c r="L3247" s="2">
        <v>1.9540872505378001E-4</v>
      </c>
      <c r="M3247" s="2">
        <v>-0.119865885413786</v>
      </c>
    </row>
    <row r="3248" spans="1:13" x14ac:dyDescent="0.55000000000000004">
      <c r="A3248">
        <v>3243</v>
      </c>
      <c r="C3248">
        <f t="shared" si="156"/>
        <v>-0.11634886240463992</v>
      </c>
      <c r="D3248">
        <f t="shared" si="157"/>
        <v>-3.7998274753048376E-4</v>
      </c>
      <c r="E3248" s="2">
        <f t="shared" si="158"/>
        <v>1.1263938894324163E-2</v>
      </c>
      <c r="K3248">
        <v>3243</v>
      </c>
      <c r="L3248" s="2">
        <v>1.1094648691272199E-5</v>
      </c>
      <c r="M3248" s="2">
        <v>-0.22248056781977099</v>
      </c>
    </row>
    <row r="3249" spans="1:13" x14ac:dyDescent="0.55000000000000004">
      <c r="A3249">
        <v>3244</v>
      </c>
      <c r="C3249">
        <f t="shared" si="156"/>
        <v>1.6818420106909454E-2</v>
      </c>
      <c r="D3249">
        <f t="shared" si="157"/>
        <v>-3.074481566330584E-4</v>
      </c>
      <c r="E3249" s="2">
        <f t="shared" si="158"/>
        <v>8.1905879153364933E-2</v>
      </c>
      <c r="K3249">
        <v>3244</v>
      </c>
      <c r="L3249" s="2">
        <v>-1.7599815126216801E-4</v>
      </c>
      <c r="M3249" s="2">
        <v>-0.26937361184605202</v>
      </c>
    </row>
    <row r="3250" spans="1:13" x14ac:dyDescent="0.55000000000000004">
      <c r="A3250">
        <v>3245</v>
      </c>
      <c r="C3250">
        <f t="shared" si="156"/>
        <v>0.14576463367413248</v>
      </c>
      <c r="D3250">
        <f t="shared" si="157"/>
        <v>-1.5775055891622907E-4</v>
      </c>
      <c r="E3250" s="2">
        <f t="shared" si="158"/>
        <v>0.15568153716304473</v>
      </c>
      <c r="K3250">
        <v>3245</v>
      </c>
      <c r="L3250" s="2">
        <v>-3.1901112241873402E-4</v>
      </c>
      <c r="M3250" s="2">
        <v>-0.24880036371292</v>
      </c>
    </row>
    <row r="3251" spans="1:13" x14ac:dyDescent="0.55000000000000004">
      <c r="A3251">
        <v>3246</v>
      </c>
      <c r="C3251">
        <f t="shared" si="156"/>
        <v>0.23812699666580855</v>
      </c>
      <c r="D3251">
        <f t="shared" si="157"/>
        <v>3.1539103972288181E-5</v>
      </c>
      <c r="E3251" s="2">
        <f t="shared" si="158"/>
        <v>0.16324873994998584</v>
      </c>
      <c r="K3251">
        <v>3246</v>
      </c>
      <c r="L3251" s="2">
        <v>-3.82125778964199E-4</v>
      </c>
      <c r="M3251" s="2">
        <v>-0.165913521042485</v>
      </c>
    </row>
    <row r="3252" spans="1:13" x14ac:dyDescent="0.55000000000000004">
      <c r="A3252">
        <v>3247</v>
      </c>
      <c r="C3252">
        <f t="shared" si="156"/>
        <v>0.2707245028132016</v>
      </c>
      <c r="D3252">
        <f t="shared" si="157"/>
        <v>2.1291311655532533E-4</v>
      </c>
      <c r="E3252" s="2">
        <f t="shared" si="158"/>
        <v>9.7467035859121587E-2</v>
      </c>
      <c r="K3252">
        <v>3247</v>
      </c>
      <c r="L3252" s="2">
        <v>-3.4953466363184802E-4</v>
      </c>
      <c r="M3252" s="2">
        <v>-4.1472607774198901E-2</v>
      </c>
    </row>
    <row r="3253" spans="1:13" x14ac:dyDescent="0.55000000000000004">
      <c r="A3253">
        <v>3248</v>
      </c>
      <c r="C3253">
        <f t="shared" si="156"/>
        <v>0.23537586517520132</v>
      </c>
      <c r="D3253">
        <f t="shared" si="157"/>
        <v>3.4085042473410928E-4</v>
      </c>
      <c r="E3253" s="2">
        <f t="shared" si="158"/>
        <v>2.016981895116798E-2</v>
      </c>
      <c r="K3253">
        <v>3248</v>
      </c>
      <c r="L3253" s="2">
        <v>-2.2940042343726999E-4</v>
      </c>
      <c r="M3253" s="2">
        <v>9.3355377388516195E-2</v>
      </c>
    </row>
    <row r="3254" spans="1:13" x14ac:dyDescent="0.55000000000000004">
      <c r="A3254">
        <v>3249</v>
      </c>
      <c r="C3254">
        <f t="shared" si="156"/>
        <v>0.14095284670778907</v>
      </c>
      <c r="D3254">
        <f t="shared" si="157"/>
        <v>3.8324146086385097E-4</v>
      </c>
      <c r="E3254" s="2">
        <f t="shared" si="158"/>
        <v>4.0767053286561881E-3</v>
      </c>
      <c r="K3254">
        <v>3249</v>
      </c>
      <c r="L3254" s="2">
        <v>-5.1811424095917898E-5</v>
      </c>
      <c r="M3254" s="2">
        <v>0.204801929149561</v>
      </c>
    </row>
    <row r="3255" spans="1:13" x14ac:dyDescent="0.55000000000000004">
      <c r="A3255">
        <v>3250</v>
      </c>
      <c r="C3255">
        <f t="shared" si="156"/>
        <v>1.1153634766994215E-2</v>
      </c>
      <c r="D3255">
        <f t="shared" si="157"/>
        <v>3.2944696840581008E-4</v>
      </c>
      <c r="E3255" s="2">
        <f t="shared" si="158"/>
        <v>6.4414913332374146E-2</v>
      </c>
      <c r="K3255">
        <v>3250</v>
      </c>
      <c r="L3255" s="2">
        <v>1.38754067824998E-4</v>
      </c>
      <c r="M3255" s="2">
        <v>0.26495456725616801</v>
      </c>
    </row>
    <row r="3256" spans="1:13" x14ac:dyDescent="0.55000000000000004">
      <c r="A3256">
        <v>3251</v>
      </c>
      <c r="C3256">
        <f t="shared" si="156"/>
        <v>-0.12144490439858859</v>
      </c>
      <c r="D3256">
        <f t="shared" si="157"/>
        <v>1.9296823107143286E-4</v>
      </c>
      <c r="E3256" s="2">
        <f t="shared" si="158"/>
        <v>0.14454640909000094</v>
      </c>
      <c r="K3256">
        <v>3251</v>
      </c>
      <c r="L3256" s="2">
        <v>2.9456774269139702E-4</v>
      </c>
      <c r="M3256" s="2">
        <v>0.258747690334661</v>
      </c>
    </row>
    <row r="3257" spans="1:13" x14ac:dyDescent="0.55000000000000004">
      <c r="A3257">
        <v>3252</v>
      </c>
      <c r="C3257">
        <f t="shared" si="156"/>
        <v>-0.22356333241756843</v>
      </c>
      <c r="D3257">
        <f t="shared" si="157"/>
        <v>8.0585351842805997E-6</v>
      </c>
      <c r="E3257" s="2">
        <f t="shared" si="158"/>
        <v>0.16916701681137536</v>
      </c>
      <c r="K3257">
        <v>3252</v>
      </c>
      <c r="L3257" s="2">
        <v>3.7660509903512799E-4</v>
      </c>
      <c r="M3257" s="2">
        <v>0.18773584921470199</v>
      </c>
    </row>
    <row r="3258" spans="1:13" x14ac:dyDescent="0.55000000000000004">
      <c r="A3258">
        <v>3253</v>
      </c>
      <c r="C3258">
        <f t="shared" si="156"/>
        <v>-0.26957207634088809</v>
      </c>
      <c r="D3258">
        <f t="shared" si="157"/>
        <v>-1.7887368317368187E-4</v>
      </c>
      <c r="E3258" s="2">
        <f t="shared" si="158"/>
        <v>0.1151085274188252</v>
      </c>
      <c r="K3258">
        <v>3253</v>
      </c>
      <c r="L3258" s="2">
        <v>3.6431937203708998E-4</v>
      </c>
      <c r="M3258" s="2">
        <v>6.9704400030264402E-2</v>
      </c>
    </row>
    <row r="3259" spans="1:13" x14ac:dyDescent="0.55000000000000004">
      <c r="A3259">
        <v>3254</v>
      </c>
      <c r="C3259">
        <f t="shared" si="156"/>
        <v>-0.24792391123196059</v>
      </c>
      <c r="D3259">
        <f t="shared" si="157"/>
        <v>-3.2091237741160801E-4</v>
      </c>
      <c r="E3259" s="2">
        <f t="shared" si="158"/>
        <v>3.3174601724508153E-2</v>
      </c>
      <c r="K3259">
        <v>3254</v>
      </c>
      <c r="L3259" s="2">
        <v>2.6078759823905899E-4</v>
      </c>
      <c r="M3259" s="2">
        <v>-6.5784948556457903E-2</v>
      </c>
    </row>
    <row r="3260" spans="1:13" x14ac:dyDescent="0.55000000000000004">
      <c r="A3260">
        <v>3255</v>
      </c>
      <c r="C3260">
        <f t="shared" si="156"/>
        <v>-0.16405207022540283</v>
      </c>
      <c r="D3260">
        <f t="shared" si="157"/>
        <v>-3.8240882921789497E-4</v>
      </c>
      <c r="E3260" s="2">
        <f t="shared" si="158"/>
        <v>4.303956219150464E-4</v>
      </c>
      <c r="K3260">
        <v>3255</v>
      </c>
      <c r="L3260" s="2">
        <v>9.1939952653250003E-5</v>
      </c>
      <c r="M3260" s="2">
        <v>-0.18479804867702199</v>
      </c>
    </row>
    <row r="3261" spans="1:13" x14ac:dyDescent="0.55000000000000004">
      <c r="A3261">
        <v>3256</v>
      </c>
      <c r="C3261">
        <f t="shared" si="156"/>
        <v>-3.9006617535540897E-2</v>
      </c>
      <c r="D3261">
        <f t="shared" si="157"/>
        <v>-3.4792872542905169E-4</v>
      </c>
      <c r="E3261" s="2">
        <f t="shared" si="158"/>
        <v>4.7751302257839634E-2</v>
      </c>
      <c r="K3261">
        <v>3256</v>
      </c>
      <c r="L3261" s="2">
        <v>-9.9934624428624607E-5</v>
      </c>
      <c r="M3261" s="2">
        <v>-0.25752733110256099</v>
      </c>
    </row>
    <row r="3262" spans="1:13" x14ac:dyDescent="0.55000000000000004">
      <c r="A3262">
        <v>3257</v>
      </c>
      <c r="C3262">
        <f t="shared" si="156"/>
        <v>9.5828673961480648E-2</v>
      </c>
      <c r="D3262">
        <f t="shared" si="157"/>
        <v>-2.2612584531315607E-4</v>
      </c>
      <c r="E3262" s="2">
        <f t="shared" si="158"/>
        <v>0.13074441357889</v>
      </c>
      <c r="K3262">
        <v>3257</v>
      </c>
      <c r="L3262" s="2">
        <v>-2.6677995487294799E-4</v>
      </c>
      <c r="M3262" s="2">
        <v>-0.265757295869886</v>
      </c>
    </row>
    <row r="3263" spans="1:13" x14ac:dyDescent="0.55000000000000004">
      <c r="A3263">
        <v>3258</v>
      </c>
      <c r="C3263">
        <f t="shared" si="156"/>
        <v>0.20661298820107626</v>
      </c>
      <c r="D3263">
        <f t="shared" si="157"/>
        <v>-4.7570144381062173E-5</v>
      </c>
      <c r="E3263" s="2">
        <f t="shared" si="158"/>
        <v>0.17142886112679076</v>
      </c>
      <c r="K3263">
        <v>3258</v>
      </c>
      <c r="L3263" s="2">
        <v>-3.6680859063665399E-4</v>
      </c>
      <c r="M3263" s="2">
        <v>-0.20742669724802501</v>
      </c>
    </row>
    <row r="3264" spans="1:13" x14ac:dyDescent="0.55000000000000004">
      <c r="A3264">
        <v>3259</v>
      </c>
      <c r="C3264">
        <f t="shared" si="156"/>
        <v>0.26554179746028606</v>
      </c>
      <c r="D3264">
        <f t="shared" si="157"/>
        <v>1.4292466009384628E-4</v>
      </c>
      <c r="E3264" s="2">
        <f t="shared" si="158"/>
        <v>0.13154156472662257</v>
      </c>
      <c r="K3264">
        <v>3259</v>
      </c>
      <c r="L3264" s="2">
        <v>-3.7496773936011499E-4</v>
      </c>
      <c r="M3264" s="2">
        <v>-9.7144795518586805E-2</v>
      </c>
    </row>
    <row r="3265" spans="1:13" x14ac:dyDescent="0.55000000000000004">
      <c r="A3265">
        <v>3260</v>
      </c>
      <c r="C3265">
        <f t="shared" si="156"/>
        <v>0.25782521273394993</v>
      </c>
      <c r="D3265">
        <f t="shared" si="157"/>
        <v>2.9754838749800018E-4</v>
      </c>
      <c r="E3265" s="2">
        <f t="shared" si="158"/>
        <v>4.8557467401375461E-2</v>
      </c>
      <c r="K3265">
        <v>3260</v>
      </c>
      <c r="L3265" s="2">
        <v>-2.8921389162985699E-4</v>
      </c>
      <c r="M3265" s="2">
        <v>3.7467622891041497E-2</v>
      </c>
    </row>
    <row r="3266" spans="1:13" x14ac:dyDescent="0.55000000000000004">
      <c r="A3266">
        <v>3261</v>
      </c>
      <c r="C3266">
        <f t="shared" si="156"/>
        <v>0.18539993413711331</v>
      </c>
      <c r="D3266">
        <f t="shared" si="157"/>
        <v>3.774937414620419E-4</v>
      </c>
      <c r="E3266" s="2">
        <f t="shared" si="158"/>
        <v>5.1546668569121823E-4</v>
      </c>
      <c r="K3266">
        <v>3261</v>
      </c>
      <c r="L3266" s="2">
        <v>-1.31024630588173E-4</v>
      </c>
      <c r="M3266" s="2">
        <v>0.16269604271534999</v>
      </c>
    </row>
    <row r="3267" spans="1:13" x14ac:dyDescent="0.55000000000000004">
      <c r="A3267">
        <v>3262</v>
      </c>
      <c r="C3267">
        <f t="shared" si="156"/>
        <v>6.6443179991800147E-2</v>
      </c>
      <c r="D3267">
        <f t="shared" si="157"/>
        <v>3.6269612325760223E-4</v>
      </c>
      <c r="E3267" s="2">
        <f t="shared" si="158"/>
        <v>3.2664435129816476E-2</v>
      </c>
      <c r="K3267">
        <v>3262</v>
      </c>
      <c r="L3267" s="2">
        <v>5.9980562002116697E-5</v>
      </c>
      <c r="M3267" s="2">
        <v>0.24717622934862499</v>
      </c>
    </row>
    <row r="3268" spans="1:13" x14ac:dyDescent="0.55000000000000004">
      <c r="A3268">
        <v>3263</v>
      </c>
      <c r="C3268">
        <f t="shared" si="156"/>
        <v>-6.9189411820343355E-2</v>
      </c>
      <c r="D3268">
        <f t="shared" si="157"/>
        <v>2.5686942314319264E-4</v>
      </c>
      <c r="E3268" s="2">
        <f t="shared" si="158"/>
        <v>0.11487965100294162</v>
      </c>
      <c r="K3268">
        <v>3263</v>
      </c>
      <c r="L3268" s="2">
        <v>2.3596325074658301E-4</v>
      </c>
      <c r="M3268" s="2">
        <v>0.26974959597153297</v>
      </c>
    </row>
    <row r="3269" spans="1:13" x14ac:dyDescent="0.55000000000000004">
      <c r="A3269">
        <v>3264</v>
      </c>
      <c r="C3269">
        <f t="shared" si="156"/>
        <v>-0.18745691966124489</v>
      </c>
      <c r="D3269">
        <f t="shared" si="157"/>
        <v>8.6573912200398726E-5</v>
      </c>
      <c r="E3269" s="2">
        <f t="shared" si="158"/>
        <v>0.1699248523188894</v>
      </c>
      <c r="K3269">
        <v>3264</v>
      </c>
      <c r="L3269" s="2">
        <v>3.5284747953183302E-4</v>
      </c>
      <c r="M3269" s="2">
        <v>0.22476250287836499</v>
      </c>
    </row>
    <row r="3270" spans="1:13" x14ac:dyDescent="0.55000000000000004">
      <c r="A3270">
        <v>3265</v>
      </c>
      <c r="C3270">
        <f t="shared" ref="C3270:C3333" si="159">$D$1*COS($B$2*(A3270-$L$2)+$B$1)</f>
        <v>-0.25867669194743309</v>
      </c>
      <c r="D3270">
        <f t="shared" ref="D3270:D3333" si="160">$D$2*COS($B$2*(A3270-$L$3)+$B$3)</f>
        <v>-1.0544982587348752E-4</v>
      </c>
      <c r="E3270" s="2">
        <f t="shared" ref="E3270:E3333" si="161">(M3270-C3270)^2</f>
        <v>0.14604545432237825</v>
      </c>
      <c r="K3270">
        <v>3265</v>
      </c>
      <c r="L3270" s="2">
        <v>3.8135886816148703E-4</v>
      </c>
      <c r="M3270" s="2">
        <v>0.12348224661397</v>
      </c>
    </row>
    <row r="3271" spans="1:13" x14ac:dyDescent="0.55000000000000004">
      <c r="A3271">
        <v>3266</v>
      </c>
      <c r="C3271">
        <f t="shared" si="159"/>
        <v>-0.26497406702685877</v>
      </c>
      <c r="D3271">
        <f t="shared" si="160"/>
        <v>-2.7100788035909858E-4</v>
      </c>
      <c r="E3271" s="2">
        <f t="shared" si="161"/>
        <v>6.5663633376108657E-2</v>
      </c>
      <c r="K3271">
        <v>3266</v>
      </c>
      <c r="L3271" s="2">
        <v>3.1435656248143302E-4</v>
      </c>
      <c r="M3271" s="2">
        <v>-8.7249043431367208E-3</v>
      </c>
    </row>
    <row r="3272" spans="1:13" x14ac:dyDescent="0.55000000000000004">
      <c r="A3272">
        <v>3267</v>
      </c>
      <c r="C3272">
        <f t="shared" si="159"/>
        <v>-0.20476853649400939</v>
      </c>
      <c r="D3272">
        <f t="shared" si="160"/>
        <v>-3.68548669266678E-4</v>
      </c>
      <c r="E3272" s="2">
        <f t="shared" si="161"/>
        <v>4.3588632351208544E-3</v>
      </c>
      <c r="K3272">
        <v>3267</v>
      </c>
      <c r="L3272" s="2">
        <v>1.6862170560136901E-4</v>
      </c>
      <c r="M3272" s="2">
        <v>-0.13874684888212799</v>
      </c>
    </row>
    <row r="3273" spans="1:13" x14ac:dyDescent="0.55000000000000004">
      <c r="A3273">
        <v>3268</v>
      </c>
      <c r="C3273">
        <f t="shared" si="159"/>
        <v>-9.3170419479044045E-2</v>
      </c>
      <c r="D3273">
        <f t="shared" si="160"/>
        <v>-3.7359151057986473E-4</v>
      </c>
      <c r="E3273" s="2">
        <f t="shared" si="161"/>
        <v>1.9838261899675486E-2</v>
      </c>
      <c r="K3273">
        <v>3268</v>
      </c>
      <c r="L3273" s="2">
        <v>-1.9345503499675399E-5</v>
      </c>
      <c r="M3273" s="2">
        <v>-0.23401878439562901</v>
      </c>
    </row>
    <row r="3274" spans="1:13" x14ac:dyDescent="0.55000000000000004">
      <c r="A3274">
        <v>3269</v>
      </c>
      <c r="C3274">
        <f t="shared" si="159"/>
        <v>4.1811508948541347E-2</v>
      </c>
      <c r="D3274">
        <f t="shared" si="160"/>
        <v>-2.8487075742173644E-4</v>
      </c>
      <c r="E3274" s="2">
        <f t="shared" si="161"/>
        <v>9.7650482934298413E-2</v>
      </c>
      <c r="K3274">
        <v>3269</v>
      </c>
      <c r="L3274" s="2">
        <v>-2.0246751123843501E-4</v>
      </c>
      <c r="M3274" s="2">
        <v>-0.27067926361010303</v>
      </c>
    </row>
    <row r="3275" spans="1:13" x14ac:dyDescent="0.55000000000000004">
      <c r="A3275">
        <v>3270</v>
      </c>
      <c r="C3275">
        <f t="shared" si="159"/>
        <v>0.16629962994516947</v>
      </c>
      <c r="D3275">
        <f t="shared" si="160"/>
        <v>-1.2465344875252563E-4</v>
      </c>
      <c r="E3275" s="2">
        <f t="shared" si="161"/>
        <v>0.16471103417921848</v>
      </c>
      <c r="K3275">
        <v>3270</v>
      </c>
      <c r="L3275" s="2">
        <v>-3.34880274770276E-4</v>
      </c>
      <c r="M3275" s="2">
        <v>-0.239546442081182</v>
      </c>
    </row>
    <row r="3276" spans="1:13" x14ac:dyDescent="0.55000000000000004">
      <c r="A3276">
        <v>3271</v>
      </c>
      <c r="C3276">
        <f t="shared" si="159"/>
        <v>0.24905004914557824</v>
      </c>
      <c r="D3276">
        <f t="shared" si="160"/>
        <v>6.6849248069212941E-5</v>
      </c>
      <c r="E3276" s="2">
        <f t="shared" si="161"/>
        <v>0.15798063394439821</v>
      </c>
      <c r="K3276">
        <v>3271</v>
      </c>
      <c r="L3276" s="2">
        <v>-3.8342019603949902E-4</v>
      </c>
      <c r="M3276" s="2">
        <v>-0.14841772809478901</v>
      </c>
    </row>
    <row r="3277" spans="1:13" x14ac:dyDescent="0.55000000000000004">
      <c r="A3277">
        <v>3272</v>
      </c>
      <c r="C3277">
        <f t="shared" si="159"/>
        <v>0.26929415556895986</v>
      </c>
      <c r="D3277">
        <f t="shared" si="160"/>
        <v>2.4157419269592656E-4</v>
      </c>
      <c r="E3277" s="2">
        <f t="shared" si="161"/>
        <v>8.3758743683266162E-2</v>
      </c>
      <c r="K3277">
        <v>3272</v>
      </c>
      <c r="L3277" s="2">
        <v>-3.3593015064441601E-4</v>
      </c>
      <c r="M3277" s="2">
        <v>-2.0116873390314899E-2</v>
      </c>
    </row>
    <row r="3278" spans="1:13" x14ac:dyDescent="0.55000000000000004">
      <c r="A3278">
        <v>3273</v>
      </c>
      <c r="C3278">
        <f t="shared" si="159"/>
        <v>0.22195110521607969</v>
      </c>
      <c r="D3278">
        <f t="shared" si="160"/>
        <v>3.5566910693488252E-4</v>
      </c>
      <c r="E3278" s="2">
        <f t="shared" si="161"/>
        <v>1.1821936328442331E-2</v>
      </c>
      <c r="K3278">
        <v>3273</v>
      </c>
      <c r="L3278" s="2">
        <v>-2.0430431506108E-4</v>
      </c>
      <c r="M3278" s="2">
        <v>0.113222377050786</v>
      </c>
    </row>
    <row r="3279" spans="1:13" x14ac:dyDescent="0.55000000000000004">
      <c r="A3279">
        <v>3274</v>
      </c>
      <c r="C3279">
        <f t="shared" si="159"/>
        <v>0.11890300581185681</v>
      </c>
      <c r="D3279">
        <f t="shared" si="160"/>
        <v>3.8049857224528577E-4</v>
      </c>
      <c r="E3279" s="2">
        <f t="shared" si="161"/>
        <v>9.8607630703419335E-3</v>
      </c>
      <c r="K3279">
        <v>3274</v>
      </c>
      <c r="L3279" s="2">
        <v>-2.15091963587399E-5</v>
      </c>
      <c r="M3279" s="2">
        <v>0.21820438077888299</v>
      </c>
    </row>
    <row r="3280" spans="1:13" x14ac:dyDescent="0.55000000000000004">
      <c r="A3280">
        <v>3275</v>
      </c>
      <c r="C3280">
        <f t="shared" si="159"/>
        <v>-1.3987241774638644E-2</v>
      </c>
      <c r="D3280">
        <f t="shared" si="160"/>
        <v>3.0983091619566147E-4</v>
      </c>
      <c r="E3280" s="2">
        <f t="shared" si="161"/>
        <v>7.9819237321053699E-2</v>
      </c>
      <c r="K3280">
        <v>3275</v>
      </c>
      <c r="L3280" s="2">
        <v>1.66673034005014E-4</v>
      </c>
      <c r="M3280" s="2">
        <v>0.26853574369920502</v>
      </c>
    </row>
    <row r="3281" spans="1:13" x14ac:dyDescent="0.55000000000000004">
      <c r="A3281">
        <v>3276</v>
      </c>
      <c r="C3281">
        <f t="shared" si="159"/>
        <v>-0.14336698650169247</v>
      </c>
      <c r="D3281">
        <f t="shared" si="160"/>
        <v>1.6140223090099434E-4</v>
      </c>
      <c r="E3281" s="2">
        <f t="shared" si="161"/>
        <v>0.15600734418669562</v>
      </c>
      <c r="K3281">
        <v>3276</v>
      </c>
      <c r="L3281" s="2">
        <v>3.1311096903777398E-4</v>
      </c>
      <c r="M3281" s="2">
        <v>0.25161066373524898</v>
      </c>
    </row>
    <row r="3282" spans="1:13" x14ac:dyDescent="0.55000000000000004">
      <c r="A3282">
        <v>3277</v>
      </c>
      <c r="C3282">
        <f t="shared" si="159"/>
        <v>-0.23676463955509044</v>
      </c>
      <c r="D3282">
        <f t="shared" si="160"/>
        <v>-2.7535012262375129E-5</v>
      </c>
      <c r="E3282" s="2">
        <f t="shared" si="161"/>
        <v>0.16681732901051338</v>
      </c>
      <c r="K3282">
        <v>3277</v>
      </c>
      <c r="L3282" s="2">
        <v>3.81128319475591E-4</v>
      </c>
      <c r="M3282" s="2">
        <v>0.171668132159562</v>
      </c>
    </row>
    <row r="3283" spans="1:13" x14ac:dyDescent="0.55000000000000004">
      <c r="A3283">
        <v>3278</v>
      </c>
      <c r="C3283">
        <f t="shared" si="159"/>
        <v>-0.27073935868278626</v>
      </c>
      <c r="D3283">
        <f t="shared" si="160"/>
        <v>-2.0956154773989606E-4</v>
      </c>
      <c r="E3283" s="2">
        <f t="shared" si="161"/>
        <v>0.10206083210683327</v>
      </c>
      <c r="K3283">
        <v>3278</v>
      </c>
      <c r="L3283" s="2">
        <v>3.5368971795230201E-4</v>
      </c>
      <c r="M3283" s="2">
        <v>4.8730251932735801E-2</v>
      </c>
    </row>
    <row r="3284" spans="1:13" x14ac:dyDescent="0.55000000000000004">
      <c r="A3284">
        <v>3279</v>
      </c>
      <c r="C3284">
        <f t="shared" si="159"/>
        <v>-0.23676420551494187</v>
      </c>
      <c r="D3284">
        <f t="shared" si="160"/>
        <v>-3.389925519403453E-4</v>
      </c>
      <c r="E3284" s="2">
        <f t="shared" si="161"/>
        <v>2.260565874863538E-2</v>
      </c>
      <c r="K3284">
        <v>3279</v>
      </c>
      <c r="L3284" s="2">
        <v>2.3766733243614301E-4</v>
      </c>
      <c r="M3284" s="2">
        <v>-8.6412422191180199E-2</v>
      </c>
    </row>
    <row r="3285" spans="1:13" x14ac:dyDescent="0.55000000000000004">
      <c r="A3285">
        <v>3280</v>
      </c>
      <c r="C3285">
        <f t="shared" si="159"/>
        <v>-0.14336622735632373</v>
      </c>
      <c r="D3285">
        <f t="shared" si="160"/>
        <v>-3.8334357100215188E-4</v>
      </c>
      <c r="E3285" s="2">
        <f t="shared" si="161"/>
        <v>3.1974887661268409E-3</v>
      </c>
      <c r="K3285">
        <v>3280</v>
      </c>
      <c r="L3285" s="2">
        <v>6.2119689130261705E-5</v>
      </c>
      <c r="M3285" s="2">
        <v>-0.199912569113566</v>
      </c>
    </row>
    <row r="3286" spans="1:13" x14ac:dyDescent="0.55000000000000004">
      <c r="A3286">
        <v>3281</v>
      </c>
      <c r="C3286">
        <f t="shared" si="159"/>
        <v>-1.398634805156858E-2</v>
      </c>
      <c r="D3286">
        <f t="shared" si="160"/>
        <v>-3.3148343398377327E-4</v>
      </c>
      <c r="E3286" s="2">
        <f t="shared" si="161"/>
        <v>6.2178925858175638E-2</v>
      </c>
      <c r="K3286">
        <v>3281</v>
      </c>
      <c r="L3286" s="2">
        <v>-1.2898621568086801E-4</v>
      </c>
      <c r="M3286" s="2">
        <v>-0.26334337293391602</v>
      </c>
    </row>
    <row r="3287" spans="1:13" x14ac:dyDescent="0.55000000000000004">
      <c r="A3287">
        <v>3282</v>
      </c>
      <c r="C3287">
        <f t="shared" si="159"/>
        <v>0.11890380980530479</v>
      </c>
      <c r="D3287">
        <f t="shared" si="160"/>
        <v>-1.9642794215186737E-4</v>
      </c>
      <c r="E3287" s="2">
        <f t="shared" si="161"/>
        <v>0.14418880119102789</v>
      </c>
      <c r="K3287">
        <v>3282</v>
      </c>
      <c r="L3287" s="2">
        <v>-2.8778672260233501E-4</v>
      </c>
      <c r="M3287" s="2">
        <v>-0.26081819533928502</v>
      </c>
    </row>
    <row r="3288" spans="1:13" x14ac:dyDescent="0.55000000000000004">
      <c r="A3288">
        <v>3283</v>
      </c>
      <c r="C3288">
        <f t="shared" si="159"/>
        <v>0.22195161769336899</v>
      </c>
      <c r="D3288">
        <f t="shared" si="160"/>
        <v>-1.2073177215136357E-5</v>
      </c>
      <c r="E3288" s="2">
        <f t="shared" si="161"/>
        <v>0.17215951957099027</v>
      </c>
      <c r="K3288">
        <v>3283</v>
      </c>
      <c r="L3288" s="2">
        <v>-3.74509259548832E-4</v>
      </c>
      <c r="M3288" s="2">
        <v>-0.19296948272331299</v>
      </c>
    </row>
    <row r="3289" spans="1:13" x14ac:dyDescent="0.55000000000000004">
      <c r="A3289">
        <v>3284</v>
      </c>
      <c r="C3289">
        <f t="shared" si="159"/>
        <v>0.26929424791106593</v>
      </c>
      <c r="D3289">
        <f t="shared" si="160"/>
        <v>1.753117007226058E-4</v>
      </c>
      <c r="E3289" s="2">
        <f t="shared" si="161"/>
        <v>0.11977456002994163</v>
      </c>
      <c r="K3289">
        <v>3284</v>
      </c>
      <c r="L3289" s="2">
        <v>-3.6743362915454901E-4</v>
      </c>
      <c r="M3289" s="2">
        <v>-7.6790366063525003E-2</v>
      </c>
    </row>
    <row r="3290" spans="1:13" x14ac:dyDescent="0.55000000000000004">
      <c r="A3290">
        <v>3285</v>
      </c>
      <c r="C3290">
        <f t="shared" si="159"/>
        <v>0.24904969817545089</v>
      </c>
      <c r="D3290">
        <f t="shared" si="160"/>
        <v>3.1869703705642553E-4</v>
      </c>
      <c r="E3290" s="2">
        <f t="shared" si="161"/>
        <v>3.6262946591249026E-2</v>
      </c>
      <c r="K3290">
        <v>3285</v>
      </c>
      <c r="L3290" s="2">
        <v>-2.6833196694575601E-4</v>
      </c>
      <c r="M3290" s="2">
        <v>5.8621374149719303E-2</v>
      </c>
    </row>
    <row r="3291" spans="1:13" x14ac:dyDescent="0.55000000000000004">
      <c r="A3291">
        <v>3286</v>
      </c>
      <c r="C3291">
        <f t="shared" si="159"/>
        <v>0.16629892375046726</v>
      </c>
      <c r="D3291">
        <f t="shared" si="160"/>
        <v>3.8209613468938791E-4</v>
      </c>
      <c r="E3291" s="2">
        <f t="shared" si="161"/>
        <v>1.7035741350403038E-4</v>
      </c>
      <c r="K3291">
        <v>3286</v>
      </c>
      <c r="L3291" s="2">
        <v>-1.02024899004727E-4</v>
      </c>
      <c r="M3291" s="2">
        <v>0.17935102754656199</v>
      </c>
    </row>
    <row r="3292" spans="1:13" x14ac:dyDescent="0.55000000000000004">
      <c r="A3292">
        <v>3287</v>
      </c>
      <c r="C3292">
        <f t="shared" si="159"/>
        <v>4.1810624766530302E-2</v>
      </c>
      <c r="D3292">
        <f t="shared" si="160"/>
        <v>3.4959715646434874E-4</v>
      </c>
      <c r="E3292" s="2">
        <f t="shared" si="161"/>
        <v>4.5518426767851269E-2</v>
      </c>
      <c r="K3292">
        <v>3287</v>
      </c>
      <c r="L3292" s="2">
        <v>8.9834937808559902E-5</v>
      </c>
      <c r="M3292" s="2">
        <v>0.25516110348137</v>
      </c>
    </row>
    <row r="3293" spans="1:13" x14ac:dyDescent="0.55000000000000004">
      <c r="A3293">
        <v>3288</v>
      </c>
      <c r="C3293">
        <f t="shared" si="159"/>
        <v>-9.3171259735761736E-2</v>
      </c>
      <c r="D3293">
        <f t="shared" si="160"/>
        <v>2.2935666089013348E-4</v>
      </c>
      <c r="E3293" s="2">
        <f t="shared" si="161"/>
        <v>0.12976980125571139</v>
      </c>
      <c r="K3293">
        <v>3288</v>
      </c>
      <c r="L3293" s="2">
        <v>2.59195057152198E-4</v>
      </c>
      <c r="M3293" s="2">
        <v>0.26706449814470101</v>
      </c>
    </row>
    <row r="3294" spans="1:13" x14ac:dyDescent="0.55000000000000004">
      <c r="A3294">
        <v>3289</v>
      </c>
      <c r="C3294">
        <f t="shared" si="159"/>
        <v>-0.20476912193742014</v>
      </c>
      <c r="D3294">
        <f t="shared" si="160"/>
        <v>5.1552477890083826E-5</v>
      </c>
      <c r="E3294" s="2">
        <f t="shared" si="161"/>
        <v>0.1737631341852254</v>
      </c>
      <c r="K3294">
        <v>3289</v>
      </c>
      <c r="L3294" s="2">
        <v>3.6363816650267E-4</v>
      </c>
      <c r="M3294" s="2">
        <v>0.21207993249982501</v>
      </c>
    </row>
    <row r="3295" spans="1:13" x14ac:dyDescent="0.55000000000000004">
      <c r="A3295">
        <v>3290</v>
      </c>
      <c r="C3295">
        <f t="shared" si="159"/>
        <v>-0.2649742507252606</v>
      </c>
      <c r="D3295">
        <f t="shared" si="160"/>
        <v>-1.3919029042259732E-4</v>
      </c>
      <c r="E3295" s="2">
        <f t="shared" si="161"/>
        <v>0.13612622975391206</v>
      </c>
      <c r="K3295">
        <v>3290</v>
      </c>
      <c r="L3295" s="2">
        <v>3.7700584120513699E-4</v>
      </c>
      <c r="M3295" s="2">
        <v>0.10397863211198199</v>
      </c>
    </row>
    <row r="3296" spans="1:13" x14ac:dyDescent="0.55000000000000004">
      <c r="A3296">
        <v>3291</v>
      </c>
      <c r="C3296">
        <f t="shared" si="159"/>
        <v>-0.25867642779511046</v>
      </c>
      <c r="D3296">
        <f t="shared" si="160"/>
        <v>-2.9499922973774028E-4</v>
      </c>
      <c r="E3296" s="2">
        <f t="shared" si="161"/>
        <v>5.22175815301784E-2</v>
      </c>
      <c r="K3296">
        <v>3291</v>
      </c>
      <c r="L3296" s="2">
        <v>2.9595006420333298E-4</v>
      </c>
      <c r="M3296" s="2">
        <v>-3.01647617249109E-2</v>
      </c>
    </row>
    <row r="3297" spans="1:13" x14ac:dyDescent="0.55000000000000004">
      <c r="A3297">
        <v>3292</v>
      </c>
      <c r="C3297">
        <f t="shared" si="159"/>
        <v>-0.18745627395628425</v>
      </c>
      <c r="D3297">
        <f t="shared" si="160"/>
        <v>-3.7676958047858523E-4</v>
      </c>
      <c r="E3297" s="2">
        <f t="shared" si="161"/>
        <v>9.4267851338628538E-4</v>
      </c>
      <c r="K3297">
        <v>3292</v>
      </c>
      <c r="L3297" s="2">
        <v>1.4077175768089501E-4</v>
      </c>
      <c r="M3297" s="2">
        <v>-0.15675320385920299</v>
      </c>
    </row>
    <row r="3298" spans="1:13" x14ac:dyDescent="0.55000000000000004">
      <c r="A3298">
        <v>3293</v>
      </c>
      <c r="C3298">
        <f t="shared" si="159"/>
        <v>-6.9188546618593513E-2</v>
      </c>
      <c r="D3298">
        <f t="shared" si="160"/>
        <v>-3.6397870819371666E-4</v>
      </c>
      <c r="E3298" s="2">
        <f t="shared" si="161"/>
        <v>3.0587661852385664E-2</v>
      </c>
      <c r="K3298">
        <v>3293</v>
      </c>
      <c r="L3298" s="2">
        <v>-4.96637088373073E-5</v>
      </c>
      <c r="M3298" s="2">
        <v>-0.24408183366068001</v>
      </c>
    </row>
    <row r="3299" spans="1:13" x14ac:dyDescent="0.55000000000000004">
      <c r="A3299">
        <v>3294</v>
      </c>
      <c r="C3299">
        <f t="shared" si="159"/>
        <v>6.6444047541515658E-2</v>
      </c>
      <c r="D3299">
        <f t="shared" si="160"/>
        <v>-2.5983685221465881E-4</v>
      </c>
      <c r="E3299" s="2">
        <f t="shared" si="161"/>
        <v>0.11338217776578983</v>
      </c>
      <c r="K3299">
        <v>3294</v>
      </c>
      <c r="L3299" s="2">
        <v>-2.2766059138592301E-4</v>
      </c>
      <c r="M3299" s="2">
        <v>-0.270278654048071</v>
      </c>
    </row>
    <row r="3300" spans="1:13" x14ac:dyDescent="0.55000000000000004">
      <c r="A3300">
        <v>3295</v>
      </c>
      <c r="C3300">
        <f t="shared" si="159"/>
        <v>0.18540058629666686</v>
      </c>
      <c r="D3300">
        <f t="shared" si="160"/>
        <v>-9.0481423258713861E-5</v>
      </c>
      <c r="E3300" s="2">
        <f t="shared" si="161"/>
        <v>0.17154763629871306</v>
      </c>
      <c r="K3300">
        <v>3295</v>
      </c>
      <c r="L3300" s="2">
        <v>-3.4863846651816E-4</v>
      </c>
      <c r="M3300" s="2">
        <v>-0.22878250884208101</v>
      </c>
    </row>
    <row r="3301" spans="1:13" x14ac:dyDescent="0.55000000000000004">
      <c r="A3301">
        <v>3296</v>
      </c>
      <c r="C3301">
        <f t="shared" si="159"/>
        <v>0.25782548582755083</v>
      </c>
      <c r="D3301">
        <f t="shared" si="160"/>
        <v>1.0158293574014285E-4</v>
      </c>
      <c r="E3301" s="2">
        <f t="shared" si="161"/>
        <v>0.15039803166784349</v>
      </c>
      <c r="K3301">
        <v>3296</v>
      </c>
      <c r="L3301" s="2">
        <v>-3.82297674914895E-4</v>
      </c>
      <c r="M3301" s="2">
        <v>-0.129986365032945</v>
      </c>
    </row>
    <row r="3302" spans="1:13" x14ac:dyDescent="0.55000000000000004">
      <c r="A3302">
        <v>3297</v>
      </c>
      <c r="C3302">
        <f t="shared" si="159"/>
        <v>0.26554162294576128</v>
      </c>
      <c r="D3302">
        <f t="shared" si="160"/>
        <v>2.6815211906661704E-4</v>
      </c>
      <c r="E3302" s="2">
        <f t="shared" si="161"/>
        <v>6.9788933969209627E-2</v>
      </c>
      <c r="K3302">
        <v>3297</v>
      </c>
      <c r="L3302" s="2">
        <v>-3.2020805902659703E-4</v>
      </c>
      <c r="M3302" s="2">
        <v>1.3656702755577199E-3</v>
      </c>
    </row>
    <row r="3303" spans="1:13" x14ac:dyDescent="0.55000000000000004">
      <c r="A3303">
        <v>3298</v>
      </c>
      <c r="C3303">
        <f t="shared" si="159"/>
        <v>0.20661240987916601</v>
      </c>
      <c r="D3303">
        <f t="shared" si="160"/>
        <v>3.6742077270477248E-4</v>
      </c>
      <c r="E3303" s="2">
        <f t="shared" si="161"/>
        <v>5.5110942915098746E-3</v>
      </c>
      <c r="K3303">
        <v>3298</v>
      </c>
      <c r="L3303" s="2">
        <v>-1.7792034832850499E-4</v>
      </c>
      <c r="M3303" s="2">
        <v>0.13237566499154399</v>
      </c>
    </row>
    <row r="3304" spans="1:13" x14ac:dyDescent="0.55000000000000004">
      <c r="A3304">
        <v>3299</v>
      </c>
      <c r="C3304">
        <f t="shared" si="159"/>
        <v>9.5827836976567868E-2</v>
      </c>
      <c r="D3304">
        <f t="shared" si="160"/>
        <v>3.7447455701142089E-4</v>
      </c>
      <c r="E3304" s="2">
        <f t="shared" si="161"/>
        <v>1.8064305176284358E-2</v>
      </c>
      <c r="K3304">
        <v>3299</v>
      </c>
      <c r="L3304" s="2">
        <v>8.9286173461716601E-6</v>
      </c>
      <c r="M3304" s="2">
        <v>0.23023135321139099</v>
      </c>
    </row>
    <row r="3305" spans="1:13" x14ac:dyDescent="0.55000000000000004">
      <c r="A3305">
        <v>3300</v>
      </c>
      <c r="C3305">
        <f t="shared" si="159"/>
        <v>-3.900750311661233E-2</v>
      </c>
      <c r="D3305">
        <f t="shared" si="160"/>
        <v>2.8754312080557558E-4</v>
      </c>
      <c r="E3305" s="2">
        <f t="shared" si="161"/>
        <v>9.5747960802922291E-2</v>
      </c>
      <c r="K3305">
        <v>3300</v>
      </c>
      <c r="L3305" s="2">
        <v>1.9354135541737799E-4</v>
      </c>
      <c r="M3305" s="2">
        <v>0.27042417076782099</v>
      </c>
    </row>
    <row r="3306" spans="1:13" x14ac:dyDescent="0.55000000000000004">
      <c r="A3306">
        <v>3301</v>
      </c>
      <c r="C3306">
        <f t="shared" si="159"/>
        <v>-0.16405278213888347</v>
      </c>
      <c r="D3306">
        <f t="shared" si="160"/>
        <v>1.2844442220824527E-4</v>
      </c>
      <c r="E3306" s="2">
        <f t="shared" si="161"/>
        <v>0.16560045603093376</v>
      </c>
      <c r="K3306">
        <v>3301</v>
      </c>
      <c r="L3306" s="2">
        <v>3.2968046038090099E-4</v>
      </c>
      <c r="M3306" s="2">
        <v>0.24288757716568801</v>
      </c>
    </row>
    <row r="3307" spans="1:13" x14ac:dyDescent="0.55000000000000004">
      <c r="A3307">
        <v>3302</v>
      </c>
      <c r="C3307">
        <f t="shared" si="159"/>
        <v>-0.24792427080452212</v>
      </c>
      <c r="D3307">
        <f t="shared" si="160"/>
        <v>-6.28911189715964E-5</v>
      </c>
      <c r="E3307" s="2">
        <f t="shared" si="161"/>
        <v>0.16196000919099685</v>
      </c>
      <c r="K3307">
        <v>3302</v>
      </c>
      <c r="L3307" s="2">
        <v>3.8324904885293E-4</v>
      </c>
      <c r="M3307" s="2">
        <v>0.15451828309727</v>
      </c>
    </row>
    <row r="3308" spans="1:13" x14ac:dyDescent="0.55000000000000004">
      <c r="A3308">
        <v>3303</v>
      </c>
      <c r="C3308">
        <f t="shared" si="159"/>
        <v>-0.26957199332721399</v>
      </c>
      <c r="D3308">
        <f t="shared" si="160"/>
        <v>-2.3844231492917321E-4</v>
      </c>
      <c r="E3308" s="2">
        <f t="shared" si="161"/>
        <v>8.8221426794393279E-2</v>
      </c>
      <c r="K3308">
        <v>3303</v>
      </c>
      <c r="L3308" s="2">
        <v>3.4083053553525099E-4</v>
      </c>
      <c r="M3308" s="2">
        <v>2.7448926465303801E-2</v>
      </c>
    </row>
    <row r="3309" spans="1:13" x14ac:dyDescent="0.55000000000000004">
      <c r="A3309">
        <v>3304</v>
      </c>
      <c r="C3309">
        <f t="shared" si="159"/>
        <v>-0.22356282765266072</v>
      </c>
      <c r="D3309">
        <f t="shared" si="160"/>
        <v>-3.54149515803675E-4</v>
      </c>
      <c r="E3309" s="2">
        <f t="shared" si="161"/>
        <v>1.3704833171497489E-2</v>
      </c>
      <c r="K3309">
        <v>3304</v>
      </c>
      <c r="L3309" s="2">
        <v>2.1304890023362701E-4</v>
      </c>
      <c r="M3309" s="2">
        <v>-0.106495184080675</v>
      </c>
    </row>
    <row r="3310" spans="1:13" x14ac:dyDescent="0.55000000000000004">
      <c r="A3310">
        <v>3305</v>
      </c>
      <c r="C3310">
        <f t="shared" si="159"/>
        <v>-0.12144410456761678</v>
      </c>
      <c r="D3310">
        <f t="shared" si="160"/>
        <v>-3.8097265309313587E-4</v>
      </c>
      <c r="E3310" s="2">
        <f t="shared" si="161"/>
        <v>8.5235013493049471E-3</v>
      </c>
      <c r="K3310">
        <v>3305</v>
      </c>
      <c r="L3310" s="2">
        <v>3.1907846209067503E-5</v>
      </c>
      <c r="M3310" s="2">
        <v>-0.21376691512549001</v>
      </c>
    </row>
    <row r="3311" spans="1:13" x14ac:dyDescent="0.55000000000000004">
      <c r="A3311">
        <v>3306</v>
      </c>
      <c r="C3311">
        <f t="shared" si="159"/>
        <v>1.1154528925283527E-2</v>
      </c>
      <c r="D3311">
        <f t="shared" si="160"/>
        <v>-3.1217968472259025E-4</v>
      </c>
      <c r="E3311" s="2">
        <f t="shared" si="161"/>
        <v>7.7648009967363096E-2</v>
      </c>
      <c r="K3311">
        <v>3306</v>
      </c>
      <c r="L3311" s="2">
        <v>-1.57224725840461E-4</v>
      </c>
      <c r="M3311" s="2">
        <v>-0.26749939616346002</v>
      </c>
    </row>
    <row r="3312" spans="1:13" x14ac:dyDescent="0.55000000000000004">
      <c r="A3312">
        <v>3307</v>
      </c>
      <c r="C3312">
        <f t="shared" si="159"/>
        <v>0.14095361077675206</v>
      </c>
      <c r="D3312">
        <f t="shared" si="160"/>
        <v>-1.6503619571232438E-4</v>
      </c>
      <c r="E3312" s="2">
        <f t="shared" si="161"/>
        <v>0.15617403333473612</v>
      </c>
      <c r="K3312">
        <v>3307</v>
      </c>
      <c r="L3312" s="2">
        <v>-3.0697938995185702E-4</v>
      </c>
      <c r="M3312" s="2">
        <v>-0.254234993986513</v>
      </c>
    </row>
    <row r="3313" spans="1:13" x14ac:dyDescent="0.55000000000000004">
      <c r="A3313">
        <v>3308</v>
      </c>
      <c r="C3313">
        <f t="shared" si="159"/>
        <v>0.23537630738866014</v>
      </c>
      <c r="D3313">
        <f t="shared" si="160"/>
        <v>2.3527899731959089E-5</v>
      </c>
      <c r="E3313" s="2">
        <f t="shared" si="161"/>
        <v>0.17029831807254467</v>
      </c>
      <c r="K3313">
        <v>3308</v>
      </c>
      <c r="L3313" s="2">
        <v>-3.79849161487932E-4</v>
      </c>
      <c r="M3313" s="2">
        <v>-0.17729586040624301</v>
      </c>
    </row>
    <row r="3314" spans="1:13" x14ac:dyDescent="0.55000000000000004">
      <c r="A3314">
        <v>3309</v>
      </c>
      <c r="C3314">
        <f t="shared" si="159"/>
        <v>0.27072451218660171</v>
      </c>
      <c r="D3314">
        <f t="shared" si="160"/>
        <v>2.0618698827481609E-4</v>
      </c>
      <c r="E3314" s="2">
        <f t="shared" si="161"/>
        <v>0.10671746437808959</v>
      </c>
      <c r="K3314">
        <v>3309</v>
      </c>
      <c r="L3314" s="2">
        <v>-3.5758335411623202E-4</v>
      </c>
      <c r="M3314" s="2">
        <v>-5.5951878723561201E-2</v>
      </c>
    </row>
    <row r="3315" spans="1:13" x14ac:dyDescent="0.55000000000000004">
      <c r="A3315">
        <v>3310</v>
      </c>
      <c r="C3315">
        <f t="shared" si="159"/>
        <v>0.23812657084565073</v>
      </c>
      <c r="D3315">
        <f t="shared" si="160"/>
        <v>3.3709748883757026E-4</v>
      </c>
      <c r="E3315" s="2">
        <f t="shared" si="161"/>
        <v>2.5192347193867339E-2</v>
      </c>
      <c r="K3315">
        <v>3310</v>
      </c>
      <c r="L3315" s="2">
        <v>-2.4575857742003898E-4</v>
      </c>
      <c r="M3315" s="2">
        <v>7.9405598085692697E-2</v>
      </c>
    </row>
    <row r="3316" spans="1:13" x14ac:dyDescent="0.55000000000000004">
      <c r="A3316">
        <v>3311</v>
      </c>
      <c r="C3316">
        <f t="shared" si="159"/>
        <v>0.14576387953396075</v>
      </c>
      <c r="D3316">
        <f t="shared" si="160"/>
        <v>3.8340362515340841E-4</v>
      </c>
      <c r="E3316" s="2">
        <f t="shared" si="161"/>
        <v>2.4119463789642357E-3</v>
      </c>
      <c r="K3316">
        <v>3311</v>
      </c>
      <c r="L3316" s="2">
        <v>-7.2382040433467703E-5</v>
      </c>
      <c r="M3316" s="2">
        <v>0.194875450257816</v>
      </c>
    </row>
    <row r="3317" spans="1:13" x14ac:dyDescent="0.55000000000000004">
      <c r="A3317">
        <v>3312</v>
      </c>
      <c r="C3317">
        <f t="shared" si="159"/>
        <v>1.6817526917107518E-2</v>
      </c>
      <c r="D3317">
        <f t="shared" si="160"/>
        <v>3.3348353306426621E-4</v>
      </c>
      <c r="E3317" s="2">
        <f t="shared" si="161"/>
        <v>5.9887883331713271E-2</v>
      </c>
      <c r="K3317">
        <v>3312</v>
      </c>
      <c r="L3317" s="2">
        <v>1.19123027605245E-4</v>
      </c>
      <c r="M3317" s="2">
        <v>0.26153753699334398</v>
      </c>
    </row>
    <row r="3318" spans="1:13" x14ac:dyDescent="0.55000000000000004">
      <c r="A3318">
        <v>3313</v>
      </c>
      <c r="C3318">
        <f t="shared" si="159"/>
        <v>-0.11634967047059872</v>
      </c>
      <c r="D3318">
        <f t="shared" si="160"/>
        <v>1.9986610345113667E-4</v>
      </c>
      <c r="E3318" s="2">
        <f t="shared" si="161"/>
        <v>0.14367556354254479</v>
      </c>
      <c r="K3318">
        <v>3313</v>
      </c>
      <c r="L3318" s="2">
        <v>2.8079299439461199E-4</v>
      </c>
      <c r="M3318" s="2">
        <v>0.26269592512779999</v>
      </c>
    </row>
    <row r="3319" spans="1:13" x14ac:dyDescent="0.55000000000000004">
      <c r="A3319">
        <v>3314</v>
      </c>
      <c r="C3319">
        <f t="shared" si="159"/>
        <v>-0.2203155530255046</v>
      </c>
      <c r="D3319">
        <f t="shared" si="160"/>
        <v>1.6086494717754387E-5</v>
      </c>
      <c r="E3319" s="2">
        <f t="shared" si="161"/>
        <v>0.1750385126804887</v>
      </c>
      <c r="K3319">
        <v>3314</v>
      </c>
      <c r="L3319" s="2">
        <v>3.72136613824573E-4</v>
      </c>
      <c r="M3319" s="2">
        <v>0.19806048916679</v>
      </c>
    </row>
    <row r="3320" spans="1:13" x14ac:dyDescent="0.55000000000000004">
      <c r="A3320">
        <v>3315</v>
      </c>
      <c r="C3320">
        <f t="shared" si="159"/>
        <v>-0.26898687565617924</v>
      </c>
      <c r="D3320">
        <f t="shared" si="160"/>
        <v>-1.7173048511576015E-4</v>
      </c>
      <c r="E3320" s="2">
        <f t="shared" si="161"/>
        <v>0.12447239163582012</v>
      </c>
      <c r="K3320">
        <v>3315</v>
      </c>
      <c r="L3320" s="2">
        <v>3.7027630975421902E-4</v>
      </c>
      <c r="M3320" s="2">
        <v>8.3819575015885606E-2</v>
      </c>
    </row>
    <row r="3321" spans="1:13" x14ac:dyDescent="0.55000000000000004">
      <c r="A3321">
        <v>3316</v>
      </c>
      <c r="C3321">
        <f t="shared" si="159"/>
        <v>-0.25014816229062536</v>
      </c>
      <c r="D3321">
        <f t="shared" si="160"/>
        <v>-3.1644673297663502E-4</v>
      </c>
      <c r="E3321" s="2">
        <f t="shared" si="161"/>
        <v>3.9495079785054898E-2</v>
      </c>
      <c r="K3321">
        <v>3316</v>
      </c>
      <c r="L3321" s="2">
        <v>2.7567800687845902E-4</v>
      </c>
      <c r="M3321" s="2">
        <v>-5.1414471676640899E-2</v>
      </c>
    </row>
    <row r="3322" spans="1:13" x14ac:dyDescent="0.55000000000000004">
      <c r="A3322">
        <v>3317</v>
      </c>
      <c r="C3322">
        <f t="shared" si="159"/>
        <v>-0.16852753289656777</v>
      </c>
      <c r="D3322">
        <f t="shared" si="160"/>
        <v>-3.8174152102800433E-4</v>
      </c>
      <c r="E3322" s="2">
        <f t="shared" si="161"/>
        <v>2.7498613996722155E-5</v>
      </c>
      <c r="K3322">
        <v>3317</v>
      </c>
      <c r="L3322" s="2">
        <v>1.1203443699779301E-4</v>
      </c>
      <c r="M3322" s="2">
        <v>-0.17377144498552599</v>
      </c>
    </row>
    <row r="3323" spans="1:13" x14ac:dyDescent="0.55000000000000004">
      <c r="A3323">
        <v>3318</v>
      </c>
      <c r="C3323">
        <f t="shared" si="159"/>
        <v>-4.4610045023258209E-2</v>
      </c>
      <c r="D3323">
        <f t="shared" si="160"/>
        <v>-3.5122723377574059E-4</v>
      </c>
      <c r="E3323" s="2">
        <f t="shared" si="161"/>
        <v>4.3262434554055353E-2</v>
      </c>
      <c r="K3323">
        <v>3318</v>
      </c>
      <c r="L3323" s="2">
        <v>-7.9668852640158805E-5</v>
      </c>
      <c r="M3323" s="2">
        <v>-0.25260628189800399</v>
      </c>
    </row>
    <row r="3324" spans="1:13" x14ac:dyDescent="0.55000000000000004">
      <c r="A3324">
        <v>3319</v>
      </c>
      <c r="C3324">
        <f t="shared" si="159"/>
        <v>9.0503623845748019E-2</v>
      </c>
      <c r="D3324">
        <f t="shared" si="160"/>
        <v>-2.3256231412844495E-4</v>
      </c>
      <c r="E3324" s="2">
        <f t="shared" si="161"/>
        <v>0.12864985911847973</v>
      </c>
      <c r="K3324">
        <v>3319</v>
      </c>
      <c r="L3324" s="2">
        <v>-2.5141858390470301E-4</v>
      </c>
      <c r="M3324" s="2">
        <v>-0.26817430845352203</v>
      </c>
    </row>
    <row r="3325" spans="1:13" x14ac:dyDescent="0.55000000000000004">
      <c r="A3325">
        <v>3320</v>
      </c>
      <c r="C3325">
        <f t="shared" si="159"/>
        <v>0.20290279079319543</v>
      </c>
      <c r="D3325">
        <f t="shared" si="160"/>
        <v>-5.5529155662303668E-5</v>
      </c>
      <c r="E3325" s="2">
        <f t="shared" si="161"/>
        <v>0.17596280478438134</v>
      </c>
      <c r="K3325">
        <v>3320</v>
      </c>
      <c r="L3325" s="2">
        <v>-3.60198971142653E-4</v>
      </c>
      <c r="M3325" s="2">
        <v>-0.21657641582422599</v>
      </c>
    </row>
    <row r="3326" spans="1:13" x14ac:dyDescent="0.55000000000000004">
      <c r="A3326">
        <v>3321</v>
      </c>
      <c r="C3326">
        <f t="shared" si="159"/>
        <v>0.26437763410489307</v>
      </c>
      <c r="D3326">
        <f t="shared" si="160"/>
        <v>1.3544065041556206E-4</v>
      </c>
      <c r="E3326" s="2">
        <f t="shared" si="161"/>
        <v>0.14070995063623207</v>
      </c>
      <c r="K3326">
        <v>3321</v>
      </c>
      <c r="L3326" s="2">
        <v>-3.7876529154573301E-4</v>
      </c>
      <c r="M3326" s="2">
        <v>-0.110735616309208</v>
      </c>
    </row>
    <row r="3327" spans="1:13" x14ac:dyDescent="0.55000000000000004">
      <c r="A3327">
        <v>3322</v>
      </c>
      <c r="C3327">
        <f t="shared" si="159"/>
        <v>0.2594992638946319</v>
      </c>
      <c r="D3327">
        <f t="shared" si="160"/>
        <v>2.9241770810151514E-4</v>
      </c>
      <c r="E3327" s="2">
        <f t="shared" si="161"/>
        <v>5.6007794023006201E-2</v>
      </c>
      <c r="K3327">
        <v>3322</v>
      </c>
      <c r="L3327" s="2">
        <v>-3.0246749499190299E-4</v>
      </c>
      <c r="M3327" s="2">
        <v>2.2839605264340201E-2</v>
      </c>
    </row>
    <row r="3328" spans="1:13" x14ac:dyDescent="0.55000000000000004">
      <c r="A3328">
        <v>3323</v>
      </c>
      <c r="C3328">
        <f t="shared" si="159"/>
        <v>0.18949204825870919</v>
      </c>
      <c r="D3328">
        <f t="shared" si="160"/>
        <v>3.7600408472967547E-4</v>
      </c>
      <c r="E3328" s="2">
        <f t="shared" si="161"/>
        <v>1.5052492843223317E-3</v>
      </c>
      <c r="K3328">
        <v>3323</v>
      </c>
      <c r="L3328" s="2">
        <v>-1.5041483794523601E-4</v>
      </c>
      <c r="M3328" s="2">
        <v>0.15069450601281001</v>
      </c>
    </row>
    <row r="3329" spans="1:13" x14ac:dyDescent="0.55000000000000004">
      <c r="A3329">
        <v>3324</v>
      </c>
      <c r="C3329">
        <f t="shared" si="159"/>
        <v>7.1926322684750618E-2</v>
      </c>
      <c r="D3329">
        <f t="shared" si="160"/>
        <v>3.6522136162975088E-4</v>
      </c>
      <c r="E3329" s="2">
        <f t="shared" si="161"/>
        <v>2.8520694279269669E-2</v>
      </c>
      <c r="K3329">
        <v>3324</v>
      </c>
      <c r="L3329" s="2">
        <v>3.93101483707257E-5</v>
      </c>
      <c r="M3329" s="2">
        <v>0.24080703288952701</v>
      </c>
    </row>
    <row r="3330" spans="1:13" x14ac:dyDescent="0.55000000000000004">
      <c r="A3330">
        <v>3325</v>
      </c>
      <c r="C3330">
        <f t="shared" si="159"/>
        <v>-6.3691393796491136E-2</v>
      </c>
      <c r="D3330">
        <f t="shared" si="160"/>
        <v>2.6277577501624853E-4</v>
      </c>
      <c r="E3330" s="2">
        <f t="shared" si="161"/>
        <v>0.11175604759930044</v>
      </c>
      <c r="K3330">
        <v>3325</v>
      </c>
      <c r="L3330" s="2">
        <v>2.1918966416478399E-4</v>
      </c>
      <c r="M3330" s="2">
        <v>0.27060794452068299</v>
      </c>
    </row>
    <row r="3331" spans="1:13" x14ac:dyDescent="0.55000000000000004">
      <c r="A3331">
        <v>3326</v>
      </c>
      <c r="C3331">
        <f t="shared" si="159"/>
        <v>-0.18332391294142475</v>
      </c>
      <c r="D3331">
        <f t="shared" si="160"/>
        <v>9.4379007750230483E-5</v>
      </c>
      <c r="E3331" s="2">
        <f t="shared" si="161"/>
        <v>0.17302050092833318</v>
      </c>
      <c r="K3331">
        <v>3326</v>
      </c>
      <c r="L3331" s="2">
        <v>3.4417176881481302E-4</v>
      </c>
      <c r="M3331" s="2">
        <v>0.232633417716821</v>
      </c>
    </row>
    <row r="3332" spans="1:13" x14ac:dyDescent="0.55000000000000004">
      <c r="A3332">
        <v>3327</v>
      </c>
      <c r="C3332">
        <f t="shared" si="159"/>
        <v>-0.25694599410146068</v>
      </c>
      <c r="D3332">
        <f t="shared" si="160"/>
        <v>-9.7704901111487482E-5</v>
      </c>
      <c r="E3332" s="2">
        <f t="shared" si="161"/>
        <v>0.15471667215570331</v>
      </c>
      <c r="K3332">
        <v>3327</v>
      </c>
      <c r="L3332" s="2">
        <v>3.8295391887852601E-4</v>
      </c>
      <c r="M3332" s="2">
        <v>0.136394408292831</v>
      </c>
    </row>
    <row r="3333" spans="1:13" x14ac:dyDescent="0.55000000000000004">
      <c r="A3333">
        <v>3328</v>
      </c>
      <c r="C3333">
        <f t="shared" si="159"/>
        <v>-0.26608004673385699</v>
      </c>
      <c r="D3333">
        <f t="shared" si="160"/>
        <v>-2.6526693925013123E-4</v>
      </c>
      <c r="E3333" s="2">
        <f t="shared" si="161"/>
        <v>7.4024598802587299E-2</v>
      </c>
      <c r="K3333">
        <v>3328</v>
      </c>
      <c r="L3333" s="2">
        <v>3.25822884285473E-4</v>
      </c>
      <c r="M3333" s="2">
        <v>5.9945731824212999E-3</v>
      </c>
    </row>
    <row r="3334" spans="1:13" x14ac:dyDescent="0.55000000000000004">
      <c r="A3334">
        <v>3329</v>
      </c>
      <c r="C3334">
        <f t="shared" ref="C3334:C3397" si="162">$D$1*COS($B$2*(A3334-$L$2)+$B$1)</f>
        <v>-0.20843361615969275</v>
      </c>
      <c r="D3334">
        <f t="shared" ref="D3334:D3397" si="163">$D$2*COS($B$2*(A3334-$L$3)+$B$3)</f>
        <v>-3.6625256701960105E-4</v>
      </c>
      <c r="E3334" s="2">
        <f t="shared" ref="E3334:E3397" si="164">(M3334-C3334)^2</f>
        <v>6.8107017991530907E-3</v>
      </c>
      <c r="K3334">
        <v>3329</v>
      </c>
      <c r="L3334" s="2">
        <v>1.8708748706469099E-4</v>
      </c>
      <c r="M3334" s="2">
        <v>-0.12590663996915799</v>
      </c>
    </row>
    <row r="3335" spans="1:13" x14ac:dyDescent="0.55000000000000004">
      <c r="A3335">
        <v>3330</v>
      </c>
      <c r="C3335">
        <f t="shared" si="162"/>
        <v>-9.8474741361116183E-2</v>
      </c>
      <c r="D3335">
        <f t="shared" si="163"/>
        <v>-3.7531652046074009E-4</v>
      </c>
      <c r="E3335" s="2">
        <f t="shared" si="164"/>
        <v>1.6332587649971982E-2</v>
      </c>
      <c r="K3335">
        <v>3330</v>
      </c>
      <c r="L3335" s="2">
        <v>1.49486810204851E-6</v>
      </c>
      <c r="M3335" s="2">
        <v>-0.22627375407237299</v>
      </c>
    </row>
    <row r="3336" spans="1:13" x14ac:dyDescent="0.55000000000000004">
      <c r="A3336">
        <v>3331</v>
      </c>
      <c r="C3336">
        <f t="shared" si="162"/>
        <v>3.6199217836246432E-2</v>
      </c>
      <c r="D3336">
        <f t="shared" si="163"/>
        <v>-2.9018393831078764E-4</v>
      </c>
      <c r="E3336" s="2">
        <f t="shared" si="164"/>
        <v>9.3739101775115019E-2</v>
      </c>
      <c r="K3336">
        <v>3331</v>
      </c>
      <c r="L3336" s="2">
        <v>-1.84472149850241E-4</v>
      </c>
      <c r="M3336" s="2">
        <v>-0.26996920276769998</v>
      </c>
    </row>
    <row r="3337" spans="1:13" x14ac:dyDescent="0.55000000000000004">
      <c r="A3337">
        <v>3332</v>
      </c>
      <c r="C3337">
        <f t="shared" si="162"/>
        <v>0.1617879363756819</v>
      </c>
      <c r="D3337">
        <f t="shared" si="163"/>
        <v>-1.3222130423692978E-4</v>
      </c>
      <c r="E3337" s="2">
        <f t="shared" si="164"/>
        <v>0.16633112153822768</v>
      </c>
      <c r="K3337">
        <v>3332</v>
      </c>
      <c r="L3337" s="2">
        <v>-3.24236973490402E-4</v>
      </c>
      <c r="M3337" s="2">
        <v>-0.24604918986251101</v>
      </c>
    </row>
    <row r="3338" spans="1:13" x14ac:dyDescent="0.55000000000000004">
      <c r="A3338">
        <v>3333</v>
      </c>
      <c r="C3338">
        <f t="shared" si="162"/>
        <v>0.24677129310312793</v>
      </c>
      <c r="D3338">
        <f t="shared" si="163"/>
        <v>5.892609019368064E-5</v>
      </c>
      <c r="E3338" s="2">
        <f t="shared" si="164"/>
        <v>0.16587367833605196</v>
      </c>
      <c r="K3338">
        <v>3333</v>
      </c>
      <c r="L3338" s="2">
        <v>-3.8279463569973699E-4</v>
      </c>
      <c r="M3338" s="2">
        <v>-0.160504630977896</v>
      </c>
    </row>
    <row r="3339" spans="1:13" x14ac:dyDescent="0.55000000000000004">
      <c r="A3339">
        <v>3334</v>
      </c>
      <c r="C3339">
        <f t="shared" si="162"/>
        <v>0.26982025678941496</v>
      </c>
      <c r="D3339">
        <f t="shared" si="163"/>
        <v>2.3528427805172638E-4</v>
      </c>
      <c r="E3339" s="2">
        <f t="shared" si="164"/>
        <v>9.276955410134273E-2</v>
      </c>
      <c r="K3339">
        <v>3334</v>
      </c>
      <c r="L3339" s="2">
        <v>-3.4547900671255498E-4</v>
      </c>
      <c r="M3339" s="2">
        <v>-3.4760691566424799E-2</v>
      </c>
    </row>
    <row r="3340" spans="1:13" x14ac:dyDescent="0.55000000000000004">
      <c r="A3340">
        <v>3335</v>
      </c>
      <c r="C3340">
        <f t="shared" si="162"/>
        <v>0.22515002338131188</v>
      </c>
      <c r="D3340">
        <f t="shared" si="163"/>
        <v>3.5259107151786956E-4</v>
      </c>
      <c r="E3340" s="2">
        <f t="shared" si="164"/>
        <v>1.5740398459117594E-2</v>
      </c>
      <c r="K3340">
        <v>3335</v>
      </c>
      <c r="L3340" s="2">
        <v>-2.21636017298051E-4</v>
      </c>
      <c r="M3340" s="2">
        <v>9.9689278687532898E-2</v>
      </c>
    </row>
    <row r="3341" spans="1:13" x14ac:dyDescent="0.55000000000000004">
      <c r="A3341">
        <v>3336</v>
      </c>
      <c r="C3341">
        <f t="shared" si="162"/>
        <v>0.12397187989219213</v>
      </c>
      <c r="D3341">
        <f t="shared" si="163"/>
        <v>3.8140493806341098E-4</v>
      </c>
      <c r="E3341" s="2">
        <f t="shared" si="164"/>
        <v>7.2589668601792902E-3</v>
      </c>
      <c r="K3341">
        <v>3336</v>
      </c>
      <c r="L3341" s="2">
        <v>-4.2282912421219402E-5</v>
      </c>
      <c r="M3341" s="2">
        <v>0.209171450666811</v>
      </c>
    </row>
    <row r="3342" spans="1:13" x14ac:dyDescent="0.55000000000000004">
      <c r="A3342">
        <v>3337</v>
      </c>
      <c r="C3342">
        <f t="shared" si="162"/>
        <v>-8.3205923310701313E-3</v>
      </c>
      <c r="D3342">
        <f t="shared" si="163"/>
        <v>3.1449420453434705E-4</v>
      </c>
      <c r="E3342" s="2">
        <f t="shared" si="164"/>
        <v>7.5397431609692214E-2</v>
      </c>
      <c r="K3342">
        <v>3337</v>
      </c>
      <c r="L3342" s="2">
        <v>1.4766021017565201E-4</v>
      </c>
      <c r="M3342" s="2">
        <v>0.26626533522111201</v>
      </c>
    </row>
    <row r="3343" spans="1:13" x14ac:dyDescent="0.55000000000000004">
      <c r="A3343">
        <v>3338</v>
      </c>
      <c r="C3343">
        <f t="shared" si="162"/>
        <v>-0.1385247712634044</v>
      </c>
      <c r="D3343">
        <f t="shared" si="163"/>
        <v>1.6865205467901868E-4</v>
      </c>
      <c r="E3343" s="2">
        <f t="shared" si="164"/>
        <v>0.15618002546251411</v>
      </c>
      <c r="K3343">
        <v>3338</v>
      </c>
      <c r="L3343" s="2">
        <v>3.0062091711659098E-4</v>
      </c>
      <c r="M3343" s="2">
        <v>0.25667141477906502</v>
      </c>
    </row>
    <row r="3344" spans="1:13" x14ac:dyDescent="0.55000000000000004">
      <c r="A3344">
        <v>3339</v>
      </c>
      <c r="C3344">
        <f t="shared" si="162"/>
        <v>-0.23396215247813573</v>
      </c>
      <c r="D3344">
        <f t="shared" si="163"/>
        <v>-1.9518205994706253E-5</v>
      </c>
      <c r="E3344" s="2">
        <f t="shared" si="164"/>
        <v>0.17368447889676264</v>
      </c>
      <c r="K3344">
        <v>3339</v>
      </c>
      <c r="L3344" s="2">
        <v>3.7828925044890198E-4</v>
      </c>
      <c r="M3344" s="2">
        <v>0.18279254623174401</v>
      </c>
    </row>
    <row r="3345" spans="1:13" x14ac:dyDescent="0.55000000000000004">
      <c r="A3345">
        <v>3340</v>
      </c>
      <c r="C3345">
        <f t="shared" si="162"/>
        <v>-0.27067996495343244</v>
      </c>
      <c r="D3345">
        <f t="shared" si="163"/>
        <v>-2.0278980837740452E-4</v>
      </c>
      <c r="E3345" s="2">
        <f t="shared" si="164"/>
        <v>0.11143052843554672</v>
      </c>
      <c r="K3345">
        <v>3340</v>
      </c>
      <c r="L3345" s="2">
        <v>3.6121269427014801E-4</v>
      </c>
      <c r="M3345" s="2">
        <v>6.31321505180506E-2</v>
      </c>
    </row>
    <row r="3346" spans="1:13" x14ac:dyDescent="0.55000000000000004">
      <c r="A3346">
        <v>3341</v>
      </c>
      <c r="C3346">
        <f t="shared" si="162"/>
        <v>-0.2394628117063809</v>
      </c>
      <c r="D3346">
        <f t="shared" si="163"/>
        <v>-3.3516544332737959E-4</v>
      </c>
      <c r="E3346" s="2">
        <f t="shared" si="164"/>
        <v>2.7930006137306888E-2</v>
      </c>
      <c r="K3346">
        <v>3341</v>
      </c>
      <c r="L3346" s="2">
        <v>2.5366817801056302E-4</v>
      </c>
      <c r="M3346" s="2">
        <v>-7.2340083936316996E-2</v>
      </c>
    </row>
    <row r="3347" spans="1:13" x14ac:dyDescent="0.55000000000000004">
      <c r="A3347">
        <v>3342</v>
      </c>
      <c r="C3347">
        <f t="shared" si="162"/>
        <v>-0.14814554019825843</v>
      </c>
      <c r="D3347">
        <f t="shared" si="163"/>
        <v>-3.8342161672917912E-4</v>
      </c>
      <c r="E3347" s="2">
        <f t="shared" si="164"/>
        <v>1.7262990757273317E-3</v>
      </c>
      <c r="K3347">
        <v>3342</v>
      </c>
      <c r="L3347" s="2">
        <v>8.2590892925101596E-5</v>
      </c>
      <c r="M3347" s="2">
        <v>-0.18969429560353299</v>
      </c>
    </row>
    <row r="3348" spans="1:13" x14ac:dyDescent="0.55000000000000004">
      <c r="A3348">
        <v>3343</v>
      </c>
      <c r="C3348">
        <f t="shared" si="162"/>
        <v>-1.9646860759675817E-2</v>
      </c>
      <c r="D3348">
        <f t="shared" si="163"/>
        <v>-3.3544704621973795E-4</v>
      </c>
      <c r="E3348" s="2">
        <f t="shared" si="164"/>
        <v>5.7547947796616213E-2</v>
      </c>
      <c r="K3348">
        <v>3343</v>
      </c>
      <c r="L3348" s="2">
        <v>-1.0917179365015399E-4</v>
      </c>
      <c r="M3348" s="2">
        <v>-0.25953839415886898</v>
      </c>
    </row>
    <row r="3349" spans="1:13" x14ac:dyDescent="0.55000000000000004">
      <c r="A3349">
        <v>3344</v>
      </c>
      <c r="C3349">
        <f t="shared" si="162"/>
        <v>0.11378276660661898</v>
      </c>
      <c r="D3349">
        <f t="shared" si="163"/>
        <v>-2.0328233777185936E-4</v>
      </c>
      <c r="E3349" s="2">
        <f t="shared" si="164"/>
        <v>0.14300669371179034</v>
      </c>
      <c r="K3349">
        <v>3344</v>
      </c>
      <c r="L3349" s="2">
        <v>-2.7359172725308903E-4</v>
      </c>
      <c r="M3349" s="2">
        <v>-0.26437949183780901</v>
      </c>
    </row>
    <row r="3350" spans="1:13" x14ac:dyDescent="0.55000000000000004">
      <c r="A3350">
        <v>3345</v>
      </c>
      <c r="C3350">
        <f t="shared" si="162"/>
        <v>0.21865531790391515</v>
      </c>
      <c r="D3350">
        <f t="shared" si="163"/>
        <v>-2.0098047397731278E-5</v>
      </c>
      <c r="E3350" s="2">
        <f t="shared" si="164"/>
        <v>0.17779751282933995</v>
      </c>
      <c r="K3350">
        <v>3345</v>
      </c>
      <c r="L3350" s="2">
        <v>-3.6948891552563199E-4</v>
      </c>
      <c r="M3350" s="2">
        <v>-0.20300510569467201</v>
      </c>
    </row>
    <row r="3351" spans="1:13" x14ac:dyDescent="0.55000000000000004">
      <c r="A3351">
        <v>3346</v>
      </c>
      <c r="C3351">
        <f t="shared" si="162"/>
        <v>0.26864999329752809</v>
      </c>
      <c r="D3351">
        <f t="shared" si="163"/>
        <v>1.6813042924236654E-4</v>
      </c>
      <c r="E3351" s="2">
        <f t="shared" si="164"/>
        <v>0.12919483100475518</v>
      </c>
      <c r="K3351">
        <v>3346</v>
      </c>
      <c r="L3351" s="2">
        <v>-3.7284531276195702E-4</v>
      </c>
      <c r="M3351" s="2">
        <v>-9.0786831478057703E-2</v>
      </c>
    </row>
    <row r="3352" spans="1:13" x14ac:dyDescent="0.55000000000000004">
      <c r="A3352">
        <v>3347</v>
      </c>
      <c r="C3352">
        <f t="shared" si="162"/>
        <v>0.25121918306601726</v>
      </c>
      <c r="D3352">
        <f t="shared" si="163"/>
        <v>3.1416171205088953E-4</v>
      </c>
      <c r="E3352" s="2">
        <f t="shared" si="164"/>
        <v>4.2869543147497517E-2</v>
      </c>
      <c r="K3352">
        <v>3347</v>
      </c>
      <c r="L3352" s="2">
        <v>-2.8282028845265101E-4</v>
      </c>
      <c r="M3352" s="2">
        <v>4.41695678828503E-2</v>
      </c>
    </row>
    <row r="3353" spans="1:13" x14ac:dyDescent="0.55000000000000004">
      <c r="A3353">
        <v>3348</v>
      </c>
      <c r="C3353">
        <f t="shared" si="162"/>
        <v>0.17073765316669312</v>
      </c>
      <c r="D3353">
        <f t="shared" si="163"/>
        <v>3.8134502713782048E-4</v>
      </c>
      <c r="E3353" s="2">
        <f t="shared" si="164"/>
        <v>7.1514965047249696E-6</v>
      </c>
      <c r="K3353">
        <v>3348</v>
      </c>
      <c r="L3353" s="2">
        <v>-1.2196116841068401E-4</v>
      </c>
      <c r="M3353" s="2">
        <v>0.168063424959392</v>
      </c>
    </row>
    <row r="3354" spans="1:13" x14ac:dyDescent="0.55000000000000004">
      <c r="A3354">
        <v>3349</v>
      </c>
      <c r="C3354">
        <f t="shared" si="162"/>
        <v>4.7404571185973673E-2</v>
      </c>
      <c r="D3354">
        <f t="shared" si="163"/>
        <v>3.5281877853015047E-4</v>
      </c>
      <c r="E3354" s="2">
        <f t="shared" si="164"/>
        <v>4.0990125894384499E-2</v>
      </c>
      <c r="K3354">
        <v>3349</v>
      </c>
      <c r="L3354" s="2">
        <v>6.9443882851898703E-5</v>
      </c>
      <c r="M3354" s="2">
        <v>0.249864754665058</v>
      </c>
    </row>
    <row r="3355" spans="1:13" x14ac:dyDescent="0.55000000000000004">
      <c r="A3355">
        <v>3350</v>
      </c>
      <c r="C3355">
        <f t="shared" si="162"/>
        <v>-8.7826058953346234E-2</v>
      </c>
      <c r="D3355">
        <f t="shared" si="163"/>
        <v>2.3574245334119335E-4</v>
      </c>
      <c r="E3355" s="2">
        <f t="shared" si="164"/>
        <v>0.12738615109551657</v>
      </c>
      <c r="K3355">
        <v>3350</v>
      </c>
      <c r="L3355" s="2">
        <v>2.4345628285565E-4</v>
      </c>
      <c r="M3355" s="2">
        <v>0.26908590651645498</v>
      </c>
    </row>
    <row r="3356" spans="1:13" x14ac:dyDescent="0.55000000000000004">
      <c r="A3356">
        <v>3351</v>
      </c>
      <c r="C3356">
        <f t="shared" si="162"/>
        <v>-0.20101419952049493</v>
      </c>
      <c r="D3356">
        <f t="shared" si="163"/>
        <v>5.9499741423002312E-5</v>
      </c>
      <c r="E3356" s="2">
        <f t="shared" si="164"/>
        <v>0.1780224130022135</v>
      </c>
      <c r="K3356">
        <v>3351</v>
      </c>
      <c r="L3356" s="2">
        <v>3.5649354652507199E-4</v>
      </c>
      <c r="M3356" s="2">
        <v>0.22091282379303201</v>
      </c>
    </row>
    <row r="3357" spans="1:13" x14ac:dyDescent="0.55000000000000004">
      <c r="A3357">
        <v>3352</v>
      </c>
      <c r="C3357">
        <f t="shared" si="162"/>
        <v>-0.26375201305300305</v>
      </c>
      <c r="D3357">
        <f t="shared" si="163"/>
        <v>-1.3167615143952342E-4</v>
      </c>
      <c r="E3357" s="2">
        <f t="shared" si="164"/>
        <v>0.14528505491658961</v>
      </c>
      <c r="K3357">
        <v>3352</v>
      </c>
      <c r="L3357" s="2">
        <v>3.80244789941884E-4</v>
      </c>
      <c r="M3357" s="2">
        <v>0.117410753906979</v>
      </c>
    </row>
    <row r="3358" spans="1:13" x14ac:dyDescent="0.55000000000000004">
      <c r="A3358">
        <v>3353</v>
      </c>
      <c r="C3358">
        <f t="shared" si="162"/>
        <v>-0.26029363076053125</v>
      </c>
      <c r="D3358">
        <f t="shared" si="163"/>
        <v>-2.898041058037797E-4</v>
      </c>
      <c r="E3358" s="2">
        <f t="shared" si="164"/>
        <v>5.9925112510246521E-2</v>
      </c>
      <c r="K3358">
        <v>3353</v>
      </c>
      <c r="L3358" s="2">
        <v>3.0876136685032698E-4</v>
      </c>
      <c r="M3358" s="2">
        <v>-1.5497567658514601E-2</v>
      </c>
    </row>
    <row r="3359" spans="1:13" x14ac:dyDescent="0.55000000000000004">
      <c r="A3359">
        <v>3354</v>
      </c>
      <c r="C3359">
        <f t="shared" si="162"/>
        <v>-0.19150703370296768</v>
      </c>
      <c r="D3359">
        <f t="shared" si="163"/>
        <v>-3.7519733819658089E-4</v>
      </c>
      <c r="E3359" s="2">
        <f t="shared" si="164"/>
        <v>2.2073653077986453E-3</v>
      </c>
      <c r="K3359">
        <v>3354</v>
      </c>
      <c r="L3359" s="2">
        <v>1.5994674401464501E-4</v>
      </c>
      <c r="M3359" s="2">
        <v>-0.144524427264003</v>
      </c>
    </row>
    <row r="3360" spans="1:13" x14ac:dyDescent="0.55000000000000004">
      <c r="A3360">
        <v>3355</v>
      </c>
      <c r="C3360">
        <f t="shared" si="162"/>
        <v>-7.4656207833402377E-2</v>
      </c>
      <c r="D3360">
        <f t="shared" si="163"/>
        <v>-3.664239472362584E-4</v>
      </c>
      <c r="E3360" s="2">
        <f t="shared" si="164"/>
        <v>2.6470652110301446E-2</v>
      </c>
      <c r="K3360">
        <v>3355</v>
      </c>
      <c r="L3360" s="2">
        <v>-2.8927533097068601E-5</v>
      </c>
      <c r="M3360" s="2">
        <v>-0.23735424749676601</v>
      </c>
    </row>
    <row r="3361" spans="1:13" x14ac:dyDescent="0.55000000000000004">
      <c r="A3361">
        <v>3356</v>
      </c>
      <c r="C3361">
        <f t="shared" si="162"/>
        <v>6.0931752574344349E-2</v>
      </c>
      <c r="D3361">
        <f t="shared" si="163"/>
        <v>-2.6568586912361811E-4</v>
      </c>
      <c r="E3361" s="2">
        <f t="shared" si="164"/>
        <v>0.11000431002526331</v>
      </c>
      <c r="K3361">
        <v>3356</v>
      </c>
      <c r="L3361" s="2">
        <v>-2.1055673009123401E-4</v>
      </c>
      <c r="M3361" s="2">
        <v>-0.27073722400511102</v>
      </c>
    </row>
    <row r="3362" spans="1:13" x14ac:dyDescent="0.55000000000000004">
      <c r="A3362">
        <v>3357</v>
      </c>
      <c r="C3362">
        <f t="shared" si="162"/>
        <v>0.18122712742536978</v>
      </c>
      <c r="D3362">
        <f t="shared" si="163"/>
        <v>-9.8266238074725215E-5</v>
      </c>
      <c r="E3362" s="2">
        <f t="shared" si="164"/>
        <v>0.17433924295796824</v>
      </c>
      <c r="K3362">
        <v>3357</v>
      </c>
      <c r="L3362" s="2">
        <v>-3.3945068783492702E-4</v>
      </c>
      <c r="M3362" s="2">
        <v>-0.23631238322957199</v>
      </c>
    </row>
    <row r="3363" spans="1:13" x14ac:dyDescent="0.55000000000000004">
      <c r="A3363">
        <v>3358</v>
      </c>
      <c r="C3363">
        <f t="shared" si="162"/>
        <v>0.25603831325674042</v>
      </c>
      <c r="D3363">
        <f t="shared" si="163"/>
        <v>9.3816147440265195E-5</v>
      </c>
      <c r="E3363" s="2">
        <f t="shared" si="164"/>
        <v>0.15899355040181187</v>
      </c>
      <c r="K3363">
        <v>3358</v>
      </c>
      <c r="L3363" s="2">
        <v>-3.8332711501117499E-4</v>
      </c>
      <c r="M3363" s="2">
        <v>-0.14270164009859099</v>
      </c>
    </row>
    <row r="3364" spans="1:13" x14ac:dyDescent="0.55000000000000004">
      <c r="A3364">
        <v>3359</v>
      </c>
      <c r="C3364">
        <f t="shared" si="162"/>
        <v>0.26658927932156562</v>
      </c>
      <c r="D3364">
        <f t="shared" si="163"/>
        <v>2.6235265743793112E-4</v>
      </c>
      <c r="E3364" s="2">
        <f t="shared" si="164"/>
        <v>7.8366216191355031E-2</v>
      </c>
      <c r="K3364">
        <v>3359</v>
      </c>
      <c r="L3364" s="2">
        <v>-3.3119688824409499E-4</v>
      </c>
      <c r="M3364" s="2">
        <v>-1.33503859482118E-2</v>
      </c>
    </row>
    <row r="3365" spans="1:13" x14ac:dyDescent="0.55000000000000004">
      <c r="A3365">
        <v>3360</v>
      </c>
      <c r="C3365">
        <f t="shared" si="162"/>
        <v>0.2102319555328295</v>
      </c>
      <c r="D3365">
        <f t="shared" si="163"/>
        <v>3.6504418037392415E-4</v>
      </c>
      <c r="E3365" s="2">
        <f t="shared" si="164"/>
        <v>8.2605195424085374E-3</v>
      </c>
      <c r="K3365">
        <v>3360</v>
      </c>
      <c r="L3365" s="2">
        <v>-1.9611634621994901E-4</v>
      </c>
      <c r="M3365" s="2">
        <v>0.119344555182679</v>
      </c>
    </row>
    <row r="3366" spans="1:13" x14ac:dyDescent="0.55000000000000004">
      <c r="A3366">
        <v>3361</v>
      </c>
      <c r="C3366">
        <f t="shared" si="162"/>
        <v>0.10111084224520131</v>
      </c>
      <c r="D3366">
        <f t="shared" si="163"/>
        <v>3.7611730855740942E-4</v>
      </c>
      <c r="E3366" s="2">
        <f t="shared" si="164"/>
        <v>1.4650214356159428E-2</v>
      </c>
      <c r="K3366">
        <v>3361</v>
      </c>
      <c r="L3366" s="2">
        <v>-1.19172486675322E-5</v>
      </c>
      <c r="M3366" s="2">
        <v>0.22214891210819701</v>
      </c>
    </row>
    <row r="3367" spans="1:13" x14ac:dyDescent="0.55000000000000004">
      <c r="A3367">
        <v>3362</v>
      </c>
      <c r="C3367">
        <f t="shared" si="162"/>
        <v>-3.3386961199761644E-2</v>
      </c>
      <c r="D3367">
        <f t="shared" si="163"/>
        <v>2.9279292021766628E-4</v>
      </c>
      <c r="E3367" s="2">
        <f t="shared" si="164"/>
        <v>9.1628293201507671E-2</v>
      </c>
      <c r="K3367">
        <v>3362</v>
      </c>
      <c r="L3367" s="2">
        <v>1.7526659774291201E-4</v>
      </c>
      <c r="M3367" s="2">
        <v>0.26931469588441698</v>
      </c>
    </row>
    <row r="3368" spans="1:13" x14ac:dyDescent="0.55000000000000004">
      <c r="A3368">
        <v>3363</v>
      </c>
      <c r="C3368">
        <f t="shared" si="162"/>
        <v>-0.15950534112488859</v>
      </c>
      <c r="D3368">
        <f t="shared" si="163"/>
        <v>1.3598368048836648E-4</v>
      </c>
      <c r="E3368" s="2">
        <f t="shared" si="164"/>
        <v>0.16690026160718271</v>
      </c>
      <c r="K3368">
        <v>3363</v>
      </c>
      <c r="L3368" s="2">
        <v>3.1855383747360702E-4</v>
      </c>
      <c r="M3368" s="2">
        <v>0.24902894336930501</v>
      </c>
    </row>
    <row r="3369" spans="1:13" x14ac:dyDescent="0.55000000000000004">
      <c r="A3369">
        <v>3364</v>
      </c>
      <c r="C3369">
        <f t="shared" si="162"/>
        <v>-0.24559124253266607</v>
      </c>
      <c r="D3369">
        <f t="shared" si="163"/>
        <v>-5.4954596732193196E-5</v>
      </c>
      <c r="E3369" s="2">
        <f t="shared" si="164"/>
        <v>0.16971399920275898</v>
      </c>
      <c r="K3369">
        <v>3364</v>
      </c>
      <c r="L3369" s="2">
        <v>3.8205729244449998E-4</v>
      </c>
      <c r="M3369" s="2">
        <v>0.166372347123943</v>
      </c>
    </row>
    <row r="3370" spans="1:13" x14ac:dyDescent="0.55000000000000004">
      <c r="A3370">
        <v>3365</v>
      </c>
      <c r="C3370">
        <f t="shared" si="162"/>
        <v>-0.27003891871899027</v>
      </c>
      <c r="D3370">
        <f t="shared" si="163"/>
        <v>-2.3210042852657125E-4</v>
      </c>
      <c r="E3370" s="2">
        <f t="shared" si="164"/>
        <v>9.7397473634235079E-2</v>
      </c>
      <c r="K3370">
        <v>3365</v>
      </c>
      <c r="L3370" s="2">
        <v>3.4987212841129401E-4</v>
      </c>
      <c r="M3370" s="2">
        <v>4.2046764442277298E-2</v>
      </c>
    </row>
    <row r="3371" spans="1:13" x14ac:dyDescent="0.55000000000000004">
      <c r="A3371">
        <v>3366</v>
      </c>
      <c r="C3371">
        <f t="shared" si="162"/>
        <v>-0.22671251827562877</v>
      </c>
      <c r="D3371">
        <f t="shared" si="163"/>
        <v>-3.5099394504963758E-4</v>
      </c>
      <c r="E3371" s="2">
        <f t="shared" si="164"/>
        <v>1.7929967089969055E-2</v>
      </c>
      <c r="K3371">
        <v>3366</v>
      </c>
      <c r="L3371" s="2">
        <v>2.30059319368369E-4</v>
      </c>
      <c r="M3371" s="2">
        <v>-9.2809691233146002E-2</v>
      </c>
    </row>
    <row r="3372" spans="1:13" x14ac:dyDescent="0.55000000000000004">
      <c r="A3372">
        <v>3367</v>
      </c>
      <c r="C3372">
        <f t="shared" si="162"/>
        <v>-0.12648605446754665</v>
      </c>
      <c r="D3372">
        <f t="shared" si="163"/>
        <v>-3.8179537973084436E-4</v>
      </c>
      <c r="E3372" s="2">
        <f t="shared" si="164"/>
        <v>6.0739155877270945E-3</v>
      </c>
      <c r="K3372">
        <v>3367</v>
      </c>
      <c r="L3372" s="2">
        <v>5.2626726605232898E-5</v>
      </c>
      <c r="M3372" s="2">
        <v>-0.204421383989703</v>
      </c>
    </row>
    <row r="3373" spans="1:13" x14ac:dyDescent="0.55000000000000004">
      <c r="A3373">
        <v>3368</v>
      </c>
      <c r="C3373">
        <f t="shared" si="162"/>
        <v>5.4857428984794992E-3</v>
      </c>
      <c r="D3373">
        <f t="shared" si="163"/>
        <v>-3.1677422170880428E-4</v>
      </c>
      <c r="E3373" s="2">
        <f t="shared" si="164"/>
        <v>7.3073019116825844E-2</v>
      </c>
      <c r="K3373">
        <v>3368</v>
      </c>
      <c r="L3373" s="2">
        <v>-1.3798655630869401E-4</v>
      </c>
      <c r="M3373" s="2">
        <v>-0.26483447298783902</v>
      </c>
    </row>
    <row r="3374" spans="1:13" x14ac:dyDescent="0.55000000000000004">
      <c r="A3374">
        <v>3369</v>
      </c>
      <c r="C3374">
        <f t="shared" si="162"/>
        <v>0.13608073442727298</v>
      </c>
      <c r="D3374">
        <f t="shared" si="163"/>
        <v>-1.7224941110865973E-4</v>
      </c>
      <c r="E3374" s="2">
        <f t="shared" si="164"/>
        <v>0.15602409919562291</v>
      </c>
      <c r="K3374">
        <v>3369</v>
      </c>
      <c r="L3374" s="2">
        <v>-2.9404025018866002E-4</v>
      </c>
      <c r="M3374" s="2">
        <v>-0.25891812531237601</v>
      </c>
    </row>
    <row r="3375" spans="1:13" x14ac:dyDescent="0.55000000000000004">
      <c r="A3375">
        <v>3370</v>
      </c>
      <c r="C3375">
        <f t="shared" si="162"/>
        <v>0.23252232996810579</v>
      </c>
      <c r="D3375">
        <f t="shared" si="163"/>
        <v>1.5506370947462756E-5</v>
      </c>
      <c r="E3375" s="2">
        <f t="shared" si="164"/>
        <v>0.17696868139758953</v>
      </c>
      <c r="K3375">
        <v>3370</v>
      </c>
      <c r="L3375" s="2">
        <v>-3.7644973931559198E-4</v>
      </c>
      <c r="M3375" s="2">
        <v>-0.18815412694098901</v>
      </c>
    </row>
    <row r="3376" spans="1:13" x14ac:dyDescent="0.55000000000000004">
      <c r="A3376">
        <v>3371</v>
      </c>
      <c r="C3376">
        <f t="shared" si="162"/>
        <v>0.27060572187048143</v>
      </c>
      <c r="D3376">
        <f t="shared" si="163"/>
        <v>1.9937038074663047E-4</v>
      </c>
      <c r="E3376" s="2">
        <f t="shared" si="164"/>
        <v>0.11619336732558304</v>
      </c>
      <c r="K3376">
        <v>3371</v>
      </c>
      <c r="L3376" s="2">
        <v>-3.6457505590629599E-4</v>
      </c>
      <c r="M3376" s="2">
        <v>-7.0265760253768794E-2</v>
      </c>
    </row>
    <row r="3377" spans="1:13" x14ac:dyDescent="0.55000000000000004">
      <c r="A3377">
        <v>3372</v>
      </c>
      <c r="C3377">
        <f t="shared" si="162"/>
        <v>0.24077278149940953</v>
      </c>
      <c r="D3377">
        <f t="shared" si="163"/>
        <v>3.3319662737258369E-4</v>
      </c>
      <c r="E3377" s="2">
        <f t="shared" si="164"/>
        <v>3.0818392179930085E-2</v>
      </c>
      <c r="K3377">
        <v>3372</v>
      </c>
      <c r="L3377" s="2">
        <v>-2.6139028808581699E-4</v>
      </c>
      <c r="M3377" s="2">
        <v>6.5221101986138896E-2</v>
      </c>
    </row>
    <row r="3378" spans="1:13" x14ac:dyDescent="0.55000000000000004">
      <c r="A3378">
        <v>3373</v>
      </c>
      <c r="C3378">
        <f t="shared" si="162"/>
        <v>0.15051094806117751</v>
      </c>
      <c r="D3378">
        <f t="shared" si="163"/>
        <v>3.8339754375563828E-4</v>
      </c>
      <c r="E3378" s="2">
        <f t="shared" si="164"/>
        <v>1.146634134473462E-3</v>
      </c>
      <c r="K3378">
        <v>3373</v>
      </c>
      <c r="L3378" s="2">
        <v>-9.27387010666222E-5</v>
      </c>
      <c r="M3378" s="2">
        <v>0.18437293463127499</v>
      </c>
    </row>
    <row r="3379" spans="1:13" x14ac:dyDescent="0.55000000000000004">
      <c r="A3379">
        <v>3374</v>
      </c>
      <c r="C3379">
        <f t="shared" si="162"/>
        <v>2.2474039177752678E-2</v>
      </c>
      <c r="D3379">
        <f t="shared" si="163"/>
        <v>3.3737375803641833E-4</v>
      </c>
      <c r="E3379" s="2">
        <f t="shared" si="164"/>
        <v>5.5165505973096746E-2</v>
      </c>
      <c r="K3379">
        <v>3374</v>
      </c>
      <c r="L3379" s="2">
        <v>9.9139868943842405E-5</v>
      </c>
      <c r="M3379" s="2">
        <v>0.25734742203135902</v>
      </c>
    </row>
    <row r="3380" spans="1:13" x14ac:dyDescent="0.55000000000000004">
      <c r="A3380">
        <v>3375</v>
      </c>
      <c r="C3380">
        <f t="shared" si="162"/>
        <v>-0.11120337982412887</v>
      </c>
      <c r="D3380">
        <f t="shared" si="163"/>
        <v>2.0667627032463706E-4</v>
      </c>
      <c r="E3380" s="2">
        <f t="shared" si="164"/>
        <v>0.14218256237439264</v>
      </c>
      <c r="K3380">
        <v>3375</v>
      </c>
      <c r="L3380" s="2">
        <v>2.6618824375822399E-4</v>
      </c>
      <c r="M3380" s="2">
        <v>0.26586765111618699</v>
      </c>
    </row>
    <row r="3381" spans="1:13" x14ac:dyDescent="0.55000000000000004">
      <c r="A3381">
        <v>3376</v>
      </c>
      <c r="C3381">
        <f t="shared" si="162"/>
        <v>-0.21697109447024074</v>
      </c>
      <c r="D3381">
        <f t="shared" si="163"/>
        <v>2.4107395154279383E-5</v>
      </c>
      <c r="E3381" s="2">
        <f t="shared" si="164"/>
        <v>0.18043020885255115</v>
      </c>
      <c r="K3381">
        <v>3376</v>
      </c>
      <c r="L3381" s="2">
        <v>3.6656812161137999E-4</v>
      </c>
      <c r="M3381" s="2">
        <v>0.20779967765579799</v>
      </c>
    </row>
    <row r="3382" spans="1:13" x14ac:dyDescent="0.55000000000000004">
      <c r="A3382">
        <v>3377</v>
      </c>
      <c r="C3382">
        <f t="shared" si="162"/>
        <v>-0.26828363779391701</v>
      </c>
      <c r="D3382">
        <f t="shared" si="163"/>
        <v>-1.6451192805858067E-4</v>
      </c>
      <c r="E3382" s="2">
        <f t="shared" si="164"/>
        <v>0.13393449735633975</v>
      </c>
      <c r="K3382">
        <v>3377</v>
      </c>
      <c r="L3382" s="2">
        <v>3.7513873938343302E-4</v>
      </c>
      <c r="M3382" s="2">
        <v>9.76869858309031E-2</v>
      </c>
    </row>
    <row r="3383" spans="1:13" x14ac:dyDescent="0.55000000000000004">
      <c r="A3383">
        <v>3378</v>
      </c>
      <c r="C3383">
        <f t="shared" si="162"/>
        <v>-0.25226264300171458</v>
      </c>
      <c r="D3383">
        <f t="shared" si="163"/>
        <v>-3.1184222496504296E-4</v>
      </c>
      <c r="E3383" s="2">
        <f t="shared" si="164"/>
        <v>4.6384506285319954E-2</v>
      </c>
      <c r="K3383">
        <v>3378</v>
      </c>
      <c r="L3383" s="2">
        <v>2.8975353268511901E-4</v>
      </c>
      <c r="M3383" s="2">
        <v>-3.6892017601406202E-2</v>
      </c>
    </row>
    <row r="3384" spans="1:13" x14ac:dyDescent="0.55000000000000004">
      <c r="A3384">
        <v>3379</v>
      </c>
      <c r="C3384">
        <f t="shared" si="162"/>
        <v>-0.17292904209221607</v>
      </c>
      <c r="D3384">
        <f t="shared" si="163"/>
        <v>-3.809066965175231E-4</v>
      </c>
      <c r="E3384" s="2">
        <f t="shared" si="164"/>
        <v>1.1444411718213172E-4</v>
      </c>
      <c r="K3384">
        <v>3379</v>
      </c>
      <c r="L3384" s="2">
        <v>1.3179775622539899E-4</v>
      </c>
      <c r="M3384" s="2">
        <v>-0.16223118636398101</v>
      </c>
    </row>
    <row r="3385" spans="1:13" x14ac:dyDescent="0.55000000000000004">
      <c r="A3385">
        <v>3380</v>
      </c>
      <c r="C3385">
        <f t="shared" si="162"/>
        <v>-5.019389667184869E-2</v>
      </c>
      <c r="D3385">
        <f t="shared" si="163"/>
        <v>-3.5437161612184438E-4</v>
      </c>
      <c r="E3385" s="2">
        <f t="shared" si="164"/>
        <v>3.8708457862626507E-2</v>
      </c>
      <c r="K3385">
        <v>3380</v>
      </c>
      <c r="L3385" s="2">
        <v>-5.9167585894892902E-5</v>
      </c>
      <c r="M3385" s="2">
        <v>-0.246938548092482</v>
      </c>
    </row>
    <row r="3386" spans="1:13" x14ac:dyDescent="0.55000000000000004">
      <c r="A3386">
        <v>3381</v>
      </c>
      <c r="C3386">
        <f t="shared" si="162"/>
        <v>8.5138858809757509E-2</v>
      </c>
      <c r="D3386">
        <f t="shared" si="163"/>
        <v>-2.3889672964058276E-4</v>
      </c>
      <c r="E3386" s="2">
        <f t="shared" si="164"/>
        <v>0.12598061283854331</v>
      </c>
      <c r="K3386">
        <v>3381</v>
      </c>
      <c r="L3386" s="2">
        <v>-2.3531403907875399E-4</v>
      </c>
      <c r="M3386" s="2">
        <v>-0.26979861855568399</v>
      </c>
    </row>
    <row r="3387" spans="1:13" x14ac:dyDescent="0.55000000000000004">
      <c r="A3387">
        <v>3382</v>
      </c>
      <c r="C3387">
        <f t="shared" si="162"/>
        <v>0.19910355531486806</v>
      </c>
      <c r="D3387">
        <f t="shared" si="163"/>
        <v>-6.3463799563053569E-5</v>
      </c>
      <c r="E3387" s="2">
        <f t="shared" si="164"/>
        <v>0.179936737515799</v>
      </c>
      <c r="K3387">
        <v>3382</v>
      </c>
      <c r="L3387" s="2">
        <v>-3.5252463139302299E-4</v>
      </c>
      <c r="M3387" s="2">
        <v>-0.22508595129249601</v>
      </c>
    </row>
    <row r="3388" spans="1:13" x14ac:dyDescent="0.55000000000000004">
      <c r="A3388">
        <v>3383</v>
      </c>
      <c r="C3388">
        <f t="shared" si="162"/>
        <v>0.26309745620543784</v>
      </c>
      <c r="D3388">
        <f t="shared" si="163"/>
        <v>1.2789720649141714E-4</v>
      </c>
      <c r="E3388" s="2">
        <f t="shared" si="164"/>
        <v>0.1498437524941571</v>
      </c>
      <c r="K3388">
        <v>3383</v>
      </c>
      <c r="L3388" s="2">
        <v>-3.8144324287086499E-4</v>
      </c>
      <c r="M3388" s="2">
        <v>-0.123999111196234</v>
      </c>
    </row>
    <row r="3389" spans="1:13" x14ac:dyDescent="0.55000000000000004">
      <c r="A3389">
        <v>3384</v>
      </c>
      <c r="C3389">
        <f t="shared" si="162"/>
        <v>0.26105944124413782</v>
      </c>
      <c r="D3389">
        <f t="shared" si="163"/>
        <v>2.8715870957850498E-4</v>
      </c>
      <c r="E3389" s="2">
        <f t="shared" si="164"/>
        <v>6.3966182212412195E-2</v>
      </c>
      <c r="K3389">
        <v>3384</v>
      </c>
      <c r="L3389" s="2">
        <v>-3.1482702786961298E-4</v>
      </c>
      <c r="M3389" s="2">
        <v>8.1440755337638792E-3</v>
      </c>
    </row>
    <row r="3390" spans="1:13" x14ac:dyDescent="0.55000000000000004">
      <c r="A3390">
        <v>3385</v>
      </c>
      <c r="C3390">
        <f t="shared" si="162"/>
        <v>0.19350100922697253</v>
      </c>
      <c r="D3390">
        <f t="shared" si="163"/>
        <v>3.7434942938672816E-4</v>
      </c>
      <c r="E3390" s="2">
        <f t="shared" si="164"/>
        <v>3.052947185030221E-3</v>
      </c>
      <c r="K3390">
        <v>3385</v>
      </c>
      <c r="L3390" s="2">
        <v>-1.6936043069332599E-4</v>
      </c>
      <c r="M3390" s="2">
        <v>0.13824752802415399</v>
      </c>
    </row>
    <row r="3391" spans="1:13" x14ac:dyDescent="0.55000000000000004">
      <c r="A3391">
        <v>3386</v>
      </c>
      <c r="C3391">
        <f t="shared" si="162"/>
        <v>7.7377902573379162E-2</v>
      </c>
      <c r="D3391">
        <f t="shared" si="163"/>
        <v>3.6758633307956793E-4</v>
      </c>
      <c r="E3391" s="2">
        <f t="shared" si="164"/>
        <v>2.4444736792053737E-2</v>
      </c>
      <c r="K3391">
        <v>3386</v>
      </c>
      <c r="L3391" s="2">
        <v>1.8523536985939501E-5</v>
      </c>
      <c r="M3391" s="2">
        <v>0.23372602949549401</v>
      </c>
    </row>
    <row r="3392" spans="1:13" x14ac:dyDescent="0.55000000000000004">
      <c r="A3392">
        <v>3387</v>
      </c>
      <c r="C3392">
        <f t="shared" si="162"/>
        <v>-5.8165426630734353E-2</v>
      </c>
      <c r="D3392">
        <f t="shared" si="163"/>
        <v>2.6856681527517206E-4</v>
      </c>
      <c r="E3392" s="2">
        <f t="shared" si="164"/>
        <v>0.1081303681985539</v>
      </c>
      <c r="K3392">
        <v>3387</v>
      </c>
      <c r="L3392" s="2">
        <v>2.01768169915396E-4</v>
      </c>
      <c r="M3392" s="2">
        <v>0.27066639694866601</v>
      </c>
    </row>
    <row r="3393" spans="1:13" x14ac:dyDescent="0.55000000000000004">
      <c r="A3393">
        <v>3388</v>
      </c>
      <c r="C3393">
        <f t="shared" si="162"/>
        <v>-0.17911045978044834</v>
      </c>
      <c r="D3393">
        <f t="shared" si="163"/>
        <v>1.0214268777601022E-4</v>
      </c>
      <c r="E3393" s="2">
        <f t="shared" si="164"/>
        <v>0.17549995363397752</v>
      </c>
      <c r="K3393">
        <v>3388</v>
      </c>
      <c r="L3393" s="2">
        <v>3.3447871301068801E-4</v>
      </c>
      <c r="M3393" s="2">
        <v>0.23981668619361901</v>
      </c>
    </row>
    <row r="3394" spans="1:13" x14ac:dyDescent="0.55000000000000004">
      <c r="A3394">
        <v>3389</v>
      </c>
      <c r="C3394">
        <f t="shared" si="162"/>
        <v>-0.25510254287354939</v>
      </c>
      <c r="D3394">
        <f t="shared" si="163"/>
        <v>-8.9917101355188185E-5</v>
      </c>
      <c r="E3394" s="2">
        <f t="shared" si="164"/>
        <v>0.16322080079979676</v>
      </c>
      <c r="K3394">
        <v>3389</v>
      </c>
      <c r="L3394" s="2">
        <v>3.8341698747715802E-4</v>
      </c>
      <c r="M3394" s="2">
        <v>0.14890339866666699</v>
      </c>
    </row>
    <row r="3395" spans="1:13" x14ac:dyDescent="0.55000000000000004">
      <c r="A3395">
        <v>3390</v>
      </c>
      <c r="C3395">
        <f t="shared" si="162"/>
        <v>-0.26706926484182503</v>
      </c>
      <c r="D3395">
        <f t="shared" si="163"/>
        <v>-2.5940959335103827E-4</v>
      </c>
      <c r="E3395" s="2">
        <f t="shared" si="164"/>
        <v>8.280903827337921E-2</v>
      </c>
      <c r="K3395">
        <v>3390</v>
      </c>
      <c r="L3395" s="2">
        <v>3.3632609888366598E-4</v>
      </c>
      <c r="M3395" s="2">
        <v>2.0696331214026E-2</v>
      </c>
    </row>
    <row r="3396" spans="1:13" x14ac:dyDescent="0.55000000000000004">
      <c r="A3396">
        <v>3391</v>
      </c>
      <c r="C3396">
        <f t="shared" si="162"/>
        <v>-0.21200723070824626</v>
      </c>
      <c r="D3396">
        <f t="shared" si="163"/>
        <v>-3.6379574533615676E-4</v>
      </c>
      <c r="E3396" s="2">
        <f t="shared" si="164"/>
        <v>9.8630659955941356E-3</v>
      </c>
      <c r="K3396">
        <v>3391</v>
      </c>
      <c r="L3396" s="2">
        <v>2.0500025240911601E-4</v>
      </c>
      <c r="M3396" s="2">
        <v>-0.112694260781886</v>
      </c>
    </row>
    <row r="3397" spans="1:13" x14ac:dyDescent="0.55000000000000004">
      <c r="A3397">
        <v>3392</v>
      </c>
      <c r="C3397">
        <f t="shared" si="162"/>
        <v>-0.10373585042656965</v>
      </c>
      <c r="D3397">
        <f t="shared" si="163"/>
        <v>-3.7687683344829568E-4</v>
      </c>
      <c r="E3397" s="2">
        <f t="shared" si="164"/>
        <v>1.302429322690221E-2</v>
      </c>
      <c r="K3397">
        <v>3392</v>
      </c>
      <c r="L3397" s="2">
        <v>2.23308209894641E-5</v>
      </c>
      <c r="M3397" s="2">
        <v>-0.217859876060536</v>
      </c>
    </row>
    <row r="3398" spans="1:13" x14ac:dyDescent="0.55000000000000004">
      <c r="A3398">
        <v>3393</v>
      </c>
      <c r="C3398">
        <f t="shared" ref="C3398:C3461" si="165">$D$1*COS($B$2*(A3398-$L$2)+$B$1)</f>
        <v>3.0571041735166813E-2</v>
      </c>
      <c r="D3398">
        <f t="shared" ref="D3398:D3461" si="166">$D$2*COS($B$2*(A3398-$L$3)+$B$3)</f>
        <v>-2.9536978029913604E-4</v>
      </c>
      <c r="E3398" s="2">
        <f t="shared" ref="E3398:E3461" si="167">(M3398-C3398)^2</f>
        <v>8.9420242050312321E-2</v>
      </c>
      <c r="K3398">
        <v>3393</v>
      </c>
      <c r="L3398" s="2">
        <v>-1.65931503077355E-4</v>
      </c>
      <c r="M3398" s="2">
        <v>-0.26846113387527198</v>
      </c>
    </row>
    <row r="3399" spans="1:13" x14ac:dyDescent="0.55000000000000004">
      <c r="A3399">
        <v>3394</v>
      </c>
      <c r="C3399">
        <f t="shared" si="165"/>
        <v>0.15720524680780773</v>
      </c>
      <c r="D3399">
        <f t="shared" si="166"/>
        <v>-1.3973113819587164E-4</v>
      </c>
      <c r="E3399" s="2">
        <f t="shared" si="167"/>
        <v>0.1673054444562935</v>
      </c>
      <c r="K3399">
        <v>3394</v>
      </c>
      <c r="L3399" s="2">
        <v>-3.1263525283413798E-4</v>
      </c>
      <c r="M3399" s="2">
        <v>-0.25182463529898103</v>
      </c>
    </row>
    <row r="3400" spans="1:13" x14ac:dyDescent="0.55000000000000004">
      <c r="A3400">
        <v>3395</v>
      </c>
      <c r="C3400">
        <f t="shared" si="165"/>
        <v>0.24438424855452637</v>
      </c>
      <c r="D3400">
        <f t="shared" si="166"/>
        <v>5.0977074293091349E-5</v>
      </c>
      <c r="E3400" s="2">
        <f t="shared" si="167"/>
        <v>0.17347336885405437</v>
      </c>
      <c r="K3400">
        <v>3395</v>
      </c>
      <c r="L3400" s="2">
        <v>-3.8103756407030498E-4</v>
      </c>
      <c r="M3400" s="2">
        <v>-0.172117094605438</v>
      </c>
    </row>
    <row r="3401" spans="1:13" x14ac:dyDescent="0.55000000000000004">
      <c r="A3401">
        <v>3396</v>
      </c>
      <c r="C3401">
        <f t="shared" si="165"/>
        <v>0.27022795512690251</v>
      </c>
      <c r="D3401">
        <f t="shared" si="166"/>
        <v>2.2889111564855595E-4</v>
      </c>
      <c r="E3401" s="2">
        <f t="shared" si="167"/>
        <v>0.10209923874109524</v>
      </c>
      <c r="K3401">
        <v>3396</v>
      </c>
      <c r="L3401" s="2">
        <v>-3.54006653599628E-4</v>
      </c>
      <c r="M3401" s="2">
        <v>-4.9301759831026297E-2</v>
      </c>
    </row>
    <row r="3402" spans="1:13" x14ac:dyDescent="0.55000000000000004">
      <c r="A3402">
        <v>3397</v>
      </c>
      <c r="C3402">
        <f t="shared" si="165"/>
        <v>0.22825014091577819</v>
      </c>
      <c r="D3402">
        <f t="shared" si="166"/>
        <v>3.4935831161814256E-4</v>
      </c>
      <c r="E3402" s="2">
        <f t="shared" si="167"/>
        <v>2.0274523199689538E-2</v>
      </c>
      <c r="K3402">
        <v>3397</v>
      </c>
      <c r="L3402" s="2">
        <v>-2.38312580637081E-4</v>
      </c>
      <c r="M3402" s="2">
        <v>8.5861506538979906E-2</v>
      </c>
    </row>
    <row r="3403" spans="1:13" x14ac:dyDescent="0.55000000000000004">
      <c r="A3403">
        <v>3398</v>
      </c>
      <c r="C3403">
        <f t="shared" si="165"/>
        <v>0.12898635246775977</v>
      </c>
      <c r="D3403">
        <f t="shared" si="166"/>
        <v>3.8214393526072861E-4</v>
      </c>
      <c r="E3403" s="2">
        <f t="shared" si="167"/>
        <v>4.9750273084343466E-3</v>
      </c>
      <c r="K3403">
        <v>3398</v>
      </c>
      <c r="L3403" s="2">
        <v>-6.2931643470057698E-5</v>
      </c>
      <c r="M3403" s="2">
        <v>0.19952022595018201</v>
      </c>
    </row>
    <row r="3404" spans="1:13" x14ac:dyDescent="0.55000000000000004">
      <c r="A3404">
        <v>3399</v>
      </c>
      <c r="C3404">
        <f t="shared" si="165"/>
        <v>-2.6502916341386586E-3</v>
      </c>
      <c r="D3404">
        <f t="shared" si="166"/>
        <v>3.1901948610906107E-4</v>
      </c>
      <c r="E3404" s="2">
        <f t="shared" si="167"/>
        <v>7.068056053282612E-2</v>
      </c>
      <c r="K3404">
        <v>3399</v>
      </c>
      <c r="L3404" s="2">
        <v>1.2821091420361501E-4</v>
      </c>
      <c r="M3404" s="2">
        <v>0.26320786703853799</v>
      </c>
    </row>
    <row r="3405" spans="1:13" x14ac:dyDescent="0.55000000000000004">
      <c r="A3405">
        <v>3400</v>
      </c>
      <c r="C3405">
        <f t="shared" si="165"/>
        <v>-0.13362176839958345</v>
      </c>
      <c r="D3405">
        <f t="shared" si="166"/>
        <v>1.7582787034124318E-4</v>
      </c>
      <c r="E3405" s="2">
        <f t="shared" si="167"/>
        <v>0.15570539822485141</v>
      </c>
      <c r="K3405">
        <v>3400</v>
      </c>
      <c r="L3405" s="2">
        <v>2.87242253052223E-4</v>
      </c>
      <c r="M3405" s="2">
        <v>0.26097346500402901</v>
      </c>
    </row>
    <row r="3406" spans="1:13" x14ac:dyDescent="0.55000000000000004">
      <c r="A3406">
        <v>3401</v>
      </c>
      <c r="C3406">
        <f t="shared" si="165"/>
        <v>-0.2310569978191086</v>
      </c>
      <c r="D3406">
        <f t="shared" si="166"/>
        <v>-1.1492834721994285E-5</v>
      </c>
      <c r="E3406" s="2">
        <f t="shared" si="167"/>
        <v>0.18014391265551116</v>
      </c>
      <c r="K3406">
        <v>3401</v>
      </c>
      <c r="L3406" s="2">
        <v>3.7433198770233202E-4</v>
      </c>
      <c r="M3406" s="2">
        <v>0.193376639697419</v>
      </c>
    </row>
    <row r="3407" spans="1:13" x14ac:dyDescent="0.55000000000000004">
      <c r="A3407">
        <v>3402</v>
      </c>
      <c r="C3407">
        <f t="shared" si="165"/>
        <v>-0.27050179108283418</v>
      </c>
      <c r="D3407">
        <f t="shared" si="166"/>
        <v>-1.9592908052222508E-4</v>
      </c>
      <c r="E3407" s="2">
        <f t="shared" si="167"/>
        <v>0.12099908433479876</v>
      </c>
      <c r="K3407">
        <v>3402</v>
      </c>
      <c r="L3407" s="2">
        <v>3.6766795384533102E-4</v>
      </c>
      <c r="M3407" s="2">
        <v>7.7347435357011093E-2</v>
      </c>
    </row>
    <row r="3408" spans="1:13" x14ac:dyDescent="0.55000000000000004">
      <c r="A3408">
        <v>3403</v>
      </c>
      <c r="C3408">
        <f t="shared" si="165"/>
        <v>-0.24205633651012445</v>
      </c>
      <c r="D3408">
        <f t="shared" si="166"/>
        <v>-3.3119125696871377E-4</v>
      </c>
      <c r="E3408" s="2">
        <f t="shared" si="167"/>
        <v>3.3856891490619503E-2</v>
      </c>
      <c r="K3408">
        <v>3403</v>
      </c>
      <c r="L3408" s="2">
        <v>2.6891920010136902E-4</v>
      </c>
      <c r="M3408" s="2">
        <v>-5.8053913997214303E-2</v>
      </c>
    </row>
    <row r="3409" spans="1:13" x14ac:dyDescent="0.55000000000000004">
      <c r="A3409">
        <v>3404</v>
      </c>
      <c r="C3409">
        <f t="shared" si="165"/>
        <v>-0.15285984361774654</v>
      </c>
      <c r="D3409">
        <f t="shared" si="166"/>
        <v>-3.8333140887379186E-4</v>
      </c>
      <c r="E3409" s="2">
        <f t="shared" si="167"/>
        <v>6.7888683076353074E-4</v>
      </c>
      <c r="K3409">
        <v>3404</v>
      </c>
      <c r="L3409" s="2">
        <v>1.02817964438417E-4</v>
      </c>
      <c r="M3409" s="2">
        <v>-0.178915300450501</v>
      </c>
    </row>
    <row r="3410" spans="1:13" x14ac:dyDescent="0.55000000000000004">
      <c r="A3410">
        <v>3405</v>
      </c>
      <c r="C3410">
        <f t="shared" si="165"/>
        <v>-2.5298752006285351E-2</v>
      </c>
      <c r="D3410">
        <f t="shared" si="166"/>
        <v>-3.3926345713795137E-4</v>
      </c>
      <c r="E3410" s="2">
        <f t="shared" si="167"/>
        <v>5.2747155039512605E-2</v>
      </c>
      <c r="K3410">
        <v>3405</v>
      </c>
      <c r="L3410" s="2">
        <v>-8.9034668254480697E-5</v>
      </c>
      <c r="M3410" s="2">
        <v>-0.25496623999601498</v>
      </c>
    </row>
    <row r="3411" spans="1:13" x14ac:dyDescent="0.55000000000000004">
      <c r="A3411">
        <v>3406</v>
      </c>
      <c r="C3411">
        <f t="shared" si="165"/>
        <v>0.10861179310337202</v>
      </c>
      <c r="D3411">
        <f t="shared" si="166"/>
        <v>-2.1004752876676135E-4</v>
      </c>
      <c r="E3411" s="2">
        <f t="shared" si="167"/>
        <v>0.14120391669589319</v>
      </c>
      <c r="K3411">
        <v>3406</v>
      </c>
      <c r="L3411" s="2">
        <v>-2.5858801595206099E-4</v>
      </c>
      <c r="M3411" s="2">
        <v>-0.26715930303880497</v>
      </c>
    </row>
    <row r="3412" spans="1:13" x14ac:dyDescent="0.55000000000000004">
      <c r="A3412">
        <v>3407</v>
      </c>
      <c r="C3412">
        <f t="shared" si="165"/>
        <v>0.21526306749903415</v>
      </c>
      <c r="D3412">
        <f t="shared" si="166"/>
        <v>-2.8114098125727289E-5</v>
      </c>
      <c r="E3412" s="2">
        <f t="shared" si="167"/>
        <v>0.18293047962819745</v>
      </c>
      <c r="K3412">
        <v>3407</v>
      </c>
      <c r="L3412" s="2">
        <v>-3.6337639089085901E-4</v>
      </c>
      <c r="M3412" s="2">
        <v>-0.21244066129953201</v>
      </c>
    </row>
    <row r="3413" spans="1:13" x14ac:dyDescent="0.55000000000000004">
      <c r="A3413">
        <v>3408</v>
      </c>
      <c r="C3413">
        <f t="shared" si="165"/>
        <v>0.26788784933760035</v>
      </c>
      <c r="D3413">
        <f t="shared" si="166"/>
        <v>1.6087537854416286E-4</v>
      </c>
      <c r="E3413" s="2">
        <f t="shared" si="167"/>
        <v>0.13868383605525117</v>
      </c>
      <c r="K3413">
        <v>3408</v>
      </c>
      <c r="L3413" s="2">
        <v>-3.7715489450756799E-4</v>
      </c>
      <c r="M3413" s="2">
        <v>-0.104514938051607</v>
      </c>
    </row>
    <row r="3414" spans="1:13" x14ac:dyDescent="0.55000000000000004">
      <c r="A3414">
        <v>3409</v>
      </c>
      <c r="C3414">
        <f t="shared" si="165"/>
        <v>0.25327842762145936</v>
      </c>
      <c r="D3414">
        <f t="shared" si="166"/>
        <v>3.0948852618617451E-4</v>
      </c>
      <c r="E3414" s="2">
        <f t="shared" si="167"/>
        <v>5.0037765406532791E-2</v>
      </c>
      <c r="K3414">
        <v>3409</v>
      </c>
      <c r="L3414" s="2">
        <v>-2.96472615095754E-4</v>
      </c>
      <c r="M3414" s="2">
        <v>2.95871997949467E-2</v>
      </c>
    </row>
    <row r="3415" spans="1:13" x14ac:dyDescent="0.55000000000000004">
      <c r="A3415">
        <v>3410</v>
      </c>
      <c r="C3415">
        <f t="shared" si="165"/>
        <v>0.17510145925799153</v>
      </c>
      <c r="D3415">
        <f t="shared" si="166"/>
        <v>3.8042657725598521E-4</v>
      </c>
      <c r="E3415" s="2">
        <f t="shared" si="167"/>
        <v>3.5428347021727755E-4</v>
      </c>
      <c r="K3415">
        <v>3410</v>
      </c>
      <c r="L3415" s="2">
        <v>-1.41536930050627E-4</v>
      </c>
      <c r="M3415" s="2">
        <v>0.156279039907194</v>
      </c>
    </row>
    <row r="3416" spans="1:13" x14ac:dyDescent="0.55000000000000004">
      <c r="A3416">
        <v>3411</v>
      </c>
      <c r="C3416">
        <f t="shared" si="165"/>
        <v>5.2977715468612886E-2</v>
      </c>
      <c r="D3416">
        <f t="shared" si="166"/>
        <v>3.5588557619158697E-4</v>
      </c>
      <c r="E3416" s="2">
        <f t="shared" si="167"/>
        <v>3.6424527708727658E-2</v>
      </c>
      <c r="K3416">
        <v>3411</v>
      </c>
      <c r="L3416" s="2">
        <v>4.88475571570473E-5</v>
      </c>
      <c r="M3416" s="2">
        <v>0.24382982498990599</v>
      </c>
    </row>
    <row r="3417" spans="1:13" x14ac:dyDescent="0.55000000000000004">
      <c r="A3417">
        <v>3412</v>
      </c>
      <c r="C3417">
        <f t="shared" si="165"/>
        <v>-8.2442318223250377E-2</v>
      </c>
      <c r="D3417">
        <f t="shared" si="166"/>
        <v>2.4202479697619473E-4</v>
      </c>
      <c r="E3417" s="2">
        <f t="shared" si="167"/>
        <v>0.12443555102774502</v>
      </c>
      <c r="K3417">
        <v>3412</v>
      </c>
      <c r="L3417" s="2">
        <v>2.26997870646495E-4</v>
      </c>
      <c r="M3417" s="2">
        <v>0.27031191779347702</v>
      </c>
    </row>
    <row r="3418" spans="1:13" x14ac:dyDescent="0.55000000000000004">
      <c r="A3418">
        <v>3413</v>
      </c>
      <c r="C3418">
        <f t="shared" si="165"/>
        <v>-0.19717106778726554</v>
      </c>
      <c r="D3418">
        <f t="shared" si="166"/>
        <v>6.7420895197724205E-5</v>
      </c>
      <c r="E3418" s="2">
        <f t="shared" si="167"/>
        <v>0.18170081157174386</v>
      </c>
      <c r="K3418">
        <v>3413</v>
      </c>
      <c r="L3418" s="2">
        <v>3.4829515923997303E-4</v>
      </c>
      <c r="M3418" s="2">
        <v>0.22909271389227601</v>
      </c>
    </row>
    <row r="3419" spans="1:13" x14ac:dyDescent="0.55000000000000004">
      <c r="A3419">
        <v>3414</v>
      </c>
      <c r="C3419">
        <f t="shared" si="165"/>
        <v>-0.26241403537254304</v>
      </c>
      <c r="D3419">
        <f t="shared" si="166"/>
        <v>-1.2410423015302263E-4</v>
      </c>
      <c r="E3419" s="2">
        <f t="shared" si="167"/>
        <v>0.15437815335558921</v>
      </c>
      <c r="K3419">
        <v>3414</v>
      </c>
      <c r="L3419" s="2">
        <v>3.8235976453549598E-4</v>
      </c>
      <c r="M3419" s="2">
        <v>0.13049581860873499</v>
      </c>
    </row>
    <row r="3420" spans="1:13" x14ac:dyDescent="0.55000000000000004">
      <c r="A3420">
        <v>3415</v>
      </c>
      <c r="C3420">
        <f t="shared" si="165"/>
        <v>-0.26179661132965426</v>
      </c>
      <c r="D3420">
        <f t="shared" si="166"/>
        <v>-2.8448180964772094E-4</v>
      </c>
      <c r="E3420" s="2">
        <f t="shared" si="167"/>
        <v>6.8127288860274887E-2</v>
      </c>
      <c r="K3420">
        <v>3415</v>
      </c>
      <c r="L3420" s="2">
        <v>3.2065999481532999E-4</v>
      </c>
      <c r="M3420" s="2">
        <v>-7.8456398264983103E-4</v>
      </c>
    </row>
    <row r="3421" spans="1:13" x14ac:dyDescent="0.55000000000000004">
      <c r="A3421">
        <v>3416</v>
      </c>
      <c r="C3421">
        <f t="shared" si="165"/>
        <v>-0.19547375607774814</v>
      </c>
      <c r="D3421">
        <f t="shared" si="166"/>
        <v>-3.7346045132160785E-4</v>
      </c>
      <c r="E3421" s="2">
        <f t="shared" si="167"/>
        <v>4.0456352592351435E-3</v>
      </c>
      <c r="K3421">
        <v>3416</v>
      </c>
      <c r="L3421" s="2">
        <v>1.7864894016347501E-4</v>
      </c>
      <c r="M3421" s="2">
        <v>-0.131868447657498</v>
      </c>
    </row>
    <row r="3422" spans="1:13" x14ac:dyDescent="0.55000000000000004">
      <c r="A3422">
        <v>3417</v>
      </c>
      <c r="C3422">
        <f t="shared" si="165"/>
        <v>-8.0091108312067519E-2</v>
      </c>
      <c r="D3422">
        <f t="shared" si="166"/>
        <v>-3.6870839163625769E-4</v>
      </c>
      <c r="E3422" s="2">
        <f t="shared" si="167"/>
        <v>2.2450213247454755E-2</v>
      </c>
      <c r="K3422">
        <v>3417</v>
      </c>
      <c r="L3422" s="2">
        <v>-8.10584980988698E-6</v>
      </c>
      <c r="M3422" s="2">
        <v>-0.229925060564068</v>
      </c>
    </row>
    <row r="3423" spans="1:13" x14ac:dyDescent="0.55000000000000004">
      <c r="A3423">
        <v>3418</v>
      </c>
      <c r="C3423">
        <f t="shared" si="165"/>
        <v>5.5392719454689918E-2</v>
      </c>
      <c r="D3423">
        <f t="shared" si="166"/>
        <v>-2.7141829740708897E-4</v>
      </c>
      <c r="E3423" s="2">
        <f t="shared" si="167"/>
        <v>0.10613797416575683</v>
      </c>
      <c r="K3423">
        <v>3418</v>
      </c>
      <c r="L3423" s="2">
        <v>-1.9283047941332201E-4</v>
      </c>
      <c r="M3423" s="2">
        <v>-0.27039551570084303</v>
      </c>
    </row>
    <row r="3424" spans="1:13" x14ac:dyDescent="0.55000000000000004">
      <c r="A3424">
        <v>3419</v>
      </c>
      <c r="C3424">
        <f t="shared" si="165"/>
        <v>0.17697414222420491</v>
      </c>
      <c r="D3424">
        <f t="shared" si="166"/>
        <v>-1.0600793157251753E-4</v>
      </c>
      <c r="E3424" s="2">
        <f t="shared" si="167"/>
        <v>0.17649903203913819</v>
      </c>
      <c r="K3424">
        <v>3419</v>
      </c>
      <c r="L3424" s="2">
        <v>-3.2925951921424298E-4</v>
      </c>
      <c r="M3424" s="2">
        <v>-0.24314373651834301</v>
      </c>
    </row>
    <row r="3425" spans="1:13" x14ac:dyDescent="0.55000000000000004">
      <c r="A3425">
        <v>3420</v>
      </c>
      <c r="C3425">
        <f t="shared" si="165"/>
        <v>0.25413878561370346</v>
      </c>
      <c r="D3425">
        <f t="shared" si="166"/>
        <v>8.600819061413226E-5</v>
      </c>
      <c r="E3425" s="2">
        <f t="shared" si="167"/>
        <v>0.16739053649695446</v>
      </c>
      <c r="K3425">
        <v>3420</v>
      </c>
      <c r="L3425" s="2">
        <v>-3.8322346985018998E-4</v>
      </c>
      <c r="M3425" s="2">
        <v>-0.15499510017058901</v>
      </c>
    </row>
    <row r="3426" spans="1:13" x14ac:dyDescent="0.55000000000000004">
      <c r="A3426">
        <v>3421</v>
      </c>
      <c r="C3426">
        <f t="shared" si="165"/>
        <v>0.26751995063622031</v>
      </c>
      <c r="D3426">
        <f t="shared" si="166"/>
        <v>2.5643806986812989E-4</v>
      </c>
      <c r="E3426" s="2">
        <f t="shared" si="167"/>
        <v>8.7347987892442136E-2</v>
      </c>
      <c r="K3426">
        <v>3421</v>
      </c>
      <c r="L3426" s="2">
        <v>-3.4120672511634499E-4</v>
      </c>
      <c r="M3426" s="2">
        <v>-2.8026979465315599E-2</v>
      </c>
    </row>
    <row r="3427" spans="1:13" x14ac:dyDescent="0.55000000000000004">
      <c r="A3427">
        <v>3422</v>
      </c>
      <c r="C3427">
        <f t="shared" si="165"/>
        <v>0.21375924692219228</v>
      </c>
      <c r="D3427">
        <f t="shared" si="166"/>
        <v>3.6250739887086058E-4</v>
      </c>
      <c r="E3427" s="2">
        <f t="shared" si="167"/>
        <v>1.1620532730719684E-2</v>
      </c>
      <c r="K3427">
        <v>3422</v>
      </c>
      <c r="L3427" s="2">
        <v>-2.1373263938426001E-4</v>
      </c>
      <c r="M3427" s="2">
        <v>0.105960672113804</v>
      </c>
    </row>
    <row r="3428" spans="1:13" x14ac:dyDescent="0.55000000000000004">
      <c r="A3428">
        <v>3423</v>
      </c>
      <c r="C3428">
        <f t="shared" si="165"/>
        <v>0.10634947791992963</v>
      </c>
      <c r="D3428">
        <f t="shared" si="166"/>
        <v>3.7759501180718353E-4</v>
      </c>
      <c r="E3428" s="2">
        <f t="shared" si="167"/>
        <v>1.1461915996185628E-2</v>
      </c>
      <c r="K3428">
        <v>3423</v>
      </c>
      <c r="L3428" s="2">
        <v>-3.2727888217353102E-5</v>
      </c>
      <c r="M3428" s="2">
        <v>0.213409816029734</v>
      </c>
    </row>
    <row r="3429" spans="1:13" x14ac:dyDescent="0.55000000000000004">
      <c r="A3429">
        <v>3424</v>
      </c>
      <c r="C3429">
        <f t="shared" si="165"/>
        <v>-2.7751768372313596E-2</v>
      </c>
      <c r="D3429">
        <f t="shared" si="166"/>
        <v>2.9791423585215343E-4</v>
      </c>
      <c r="E3429" s="2">
        <f t="shared" si="167"/>
        <v>8.711996633097592E-2</v>
      </c>
      <c r="K3429">
        <v>3424</v>
      </c>
      <c r="L3429" s="2">
        <v>1.56473765582668E-4</v>
      </c>
      <c r="M3429" s="2">
        <v>0.26740914762263301</v>
      </c>
    </row>
    <row r="3430" spans="1:13" x14ac:dyDescent="0.55000000000000004">
      <c r="A3430">
        <v>3425</v>
      </c>
      <c r="C3430">
        <f t="shared" si="165"/>
        <v>-0.15488790576397005</v>
      </c>
      <c r="D3430">
        <f t="shared" si="166"/>
        <v>1.4346326623207879E-4</v>
      </c>
      <c r="E3430" s="2">
        <f t="shared" si="167"/>
        <v>0.16754458570016165</v>
      </c>
      <c r="K3430">
        <v>3425</v>
      </c>
      <c r="L3430" s="2">
        <v>3.0648559409974098E-4</v>
      </c>
      <c r="M3430" s="2">
        <v>0.25443419930752698</v>
      </c>
    </row>
    <row r="3431" spans="1:13" x14ac:dyDescent="0.55000000000000004">
      <c r="A3431">
        <v>3426</v>
      </c>
      <c r="C3431">
        <f t="shared" si="165"/>
        <v>-0.24315044358601531</v>
      </c>
      <c r="D3431">
        <f t="shared" si="166"/>
        <v>-4.6993959243761478E-5</v>
      </c>
      <c r="E3431" s="2">
        <f t="shared" si="167"/>
        <v>0.1771442429626309</v>
      </c>
      <c r="K3431">
        <v>3426</v>
      </c>
      <c r="L3431" s="2">
        <v>3.7973620427594201E-4</v>
      </c>
      <c r="M3431" s="2">
        <v>0.177734627380669</v>
      </c>
    </row>
    <row r="3432" spans="1:13" x14ac:dyDescent="0.55000000000000004">
      <c r="A3432">
        <v>3427</v>
      </c>
      <c r="C3432">
        <f t="shared" si="165"/>
        <v>-0.27038734527428099</v>
      </c>
      <c r="D3432">
        <f t="shared" si="166"/>
        <v>-2.2565669150607066E-4</v>
      </c>
      <c r="E3432" s="2">
        <f t="shared" si="167"/>
        <v>0.10686861863416865</v>
      </c>
      <c r="K3432">
        <v>3427</v>
      </c>
      <c r="L3432" s="2">
        <v>3.5787952637884602E-4</v>
      </c>
      <c r="M3432" s="2">
        <v>5.6520315440742097E-2</v>
      </c>
    </row>
    <row r="3433" spans="1:13" x14ac:dyDescent="0.55000000000000004">
      <c r="A3433">
        <v>3428</v>
      </c>
      <c r="C3433">
        <f t="shared" si="165"/>
        <v>-0.229762722611732</v>
      </c>
      <c r="D3433">
        <f t="shared" si="166"/>
        <v>-3.4768435066601414E-4</v>
      </c>
      <c r="E3433" s="2">
        <f t="shared" si="167"/>
        <v>2.2774692063063807E-2</v>
      </c>
      <c r="K3433">
        <v>3428</v>
      </c>
      <c r="L3433" s="2">
        <v>2.4638970097676699E-4</v>
      </c>
      <c r="M3433" s="2">
        <v>-7.8849860127900601E-2</v>
      </c>
    </row>
    <row r="3434" spans="1:13" x14ac:dyDescent="0.55000000000000004">
      <c r="A3434">
        <v>3429</v>
      </c>
      <c r="C3434">
        <f t="shared" si="165"/>
        <v>-0.13147249958928692</v>
      </c>
      <c r="D3434">
        <f t="shared" si="166"/>
        <v>-3.8245056641361496E-4</v>
      </c>
      <c r="E3434" s="2">
        <f t="shared" si="167"/>
        <v>3.9688865364505069E-3</v>
      </c>
      <c r="K3434">
        <v>3429</v>
      </c>
      <c r="L3434" s="2">
        <v>7.3190046474320102E-5</v>
      </c>
      <c r="M3434" s="2">
        <v>-0.19447159907848999</v>
      </c>
    </row>
    <row r="3435" spans="1:13" x14ac:dyDescent="0.55000000000000004">
      <c r="A3435">
        <v>3430</v>
      </c>
      <c r="C3435">
        <f t="shared" si="165"/>
        <v>-1.8545038929940105E-4</v>
      </c>
      <c r="D3435">
        <f t="shared" si="166"/>
        <v>-3.2122975141088607E-4</v>
      </c>
      <c r="E3435" s="2">
        <f t="shared" si="167"/>
        <v>6.8226103050684175E-2</v>
      </c>
      <c r="K3435">
        <v>3430</v>
      </c>
      <c r="L3435" s="2">
        <v>-1.1834050920570499E-4</v>
      </c>
      <c r="M3435" s="2">
        <v>-0.26138671962565702</v>
      </c>
    </row>
    <row r="3436" spans="1:13" x14ac:dyDescent="0.55000000000000004">
      <c r="A3436">
        <v>3431</v>
      </c>
      <c r="C3436">
        <f t="shared" si="165"/>
        <v>0.13114814294941821</v>
      </c>
      <c r="D3436">
        <f t="shared" si="166"/>
        <v>-1.7938703978994479E-4</v>
      </c>
      <c r="E3436" s="2">
        <f t="shared" si="167"/>
        <v>0.15522343769536806</v>
      </c>
      <c r="K3436">
        <v>3431</v>
      </c>
      <c r="L3436" s="2">
        <v>-2.8023195022394102E-4</v>
      </c>
      <c r="M3436" s="2">
        <v>-0.262835914717092</v>
      </c>
    </row>
    <row r="3437" spans="1:13" x14ac:dyDescent="0.55000000000000004">
      <c r="A3437">
        <v>3432</v>
      </c>
      <c r="C3437">
        <f t="shared" si="165"/>
        <v>0.2295663167913469</v>
      </c>
      <c r="D3437">
        <f t="shared" si="166"/>
        <v>7.4780376394891997E-6</v>
      </c>
      <c r="E3437" s="2">
        <f t="shared" si="167"/>
        <v>0.18320329581240488</v>
      </c>
      <c r="K3437">
        <v>3432</v>
      </c>
      <c r="L3437" s="2">
        <v>-3.7193756087578101E-4</v>
      </c>
      <c r="M3437" s="2">
        <v>-0.19845622445199099</v>
      </c>
    </row>
    <row r="3438" spans="1:13" x14ac:dyDescent="0.55000000000000004">
      <c r="A3438">
        <v>3433</v>
      </c>
      <c r="C3438">
        <f t="shared" si="165"/>
        <v>0.27036818399256485</v>
      </c>
      <c r="D3438">
        <f t="shared" si="166"/>
        <v>1.9246628524352538E-4</v>
      </c>
      <c r="E3438" s="2">
        <f t="shared" si="167"/>
        <v>0.12584055673370376</v>
      </c>
      <c r="K3438">
        <v>3433</v>
      </c>
      <c r="L3438" s="2">
        <v>-3.7048910207316703E-4</v>
      </c>
      <c r="M3438" s="2">
        <v>-8.4371941639853204E-2</v>
      </c>
    </row>
    <row r="3439" spans="1:13" x14ac:dyDescent="0.55000000000000004">
      <c r="A3439">
        <v>3434</v>
      </c>
      <c r="C3439">
        <f t="shared" si="165"/>
        <v>0.24331333592183538</v>
      </c>
      <c r="D3439">
        <f t="shared" si="166"/>
        <v>3.2914955212162922E-4</v>
      </c>
      <c r="E3439" s="2">
        <f t="shared" si="167"/>
        <v>3.7044515574842278E-2</v>
      </c>
      <c r="K3439">
        <v>3434</v>
      </c>
      <c r="L3439" s="2">
        <v>-2.7624934930879701E-4</v>
      </c>
      <c r="M3439" s="2">
        <v>5.0843817361513E-2</v>
      </c>
    </row>
    <row r="3440" spans="1:13" x14ac:dyDescent="0.55000000000000004">
      <c r="A3440">
        <v>3435</v>
      </c>
      <c r="C3440">
        <f t="shared" si="165"/>
        <v>0.15519196917291772</v>
      </c>
      <c r="D3440">
        <f t="shared" si="166"/>
        <v>3.8322321933927762E-4</v>
      </c>
      <c r="E3440" s="2">
        <f t="shared" si="167"/>
        <v>3.2882228886947347E-4</v>
      </c>
      <c r="K3440">
        <v>3435</v>
      </c>
      <c r="L3440" s="2">
        <v>-1.12821233283493E-4</v>
      </c>
      <c r="M3440" s="2">
        <v>0.17332542689254399</v>
      </c>
    </row>
    <row r="3441" spans="1:13" x14ac:dyDescent="0.55000000000000004">
      <c r="A3441">
        <v>3436</v>
      </c>
      <c r="C3441">
        <f t="shared" si="165"/>
        <v>2.8120689350716817E-2</v>
      </c>
      <c r="D3441">
        <f t="shared" si="166"/>
        <v>3.4111593620858425E-4</v>
      </c>
      <c r="E3441" s="2">
        <f t="shared" si="167"/>
        <v>5.0299687697395977E-2</v>
      </c>
      <c r="K3441">
        <v>3436</v>
      </c>
      <c r="L3441" s="2">
        <v>7.88636605097811E-5</v>
      </c>
      <c r="M3441" s="2">
        <v>0.252396608025451</v>
      </c>
    </row>
    <row r="3442" spans="1:13" x14ac:dyDescent="0.55000000000000004">
      <c r="A3442">
        <v>3437</v>
      </c>
      <c r="C3442">
        <f t="shared" si="165"/>
        <v>-0.10600829076302702</v>
      </c>
      <c r="D3442">
        <f t="shared" si="166"/>
        <v>2.1339574324306295E-4</v>
      </c>
      <c r="E3442" s="2">
        <f t="shared" si="167"/>
        <v>0.14007188272822149</v>
      </c>
      <c r="K3442">
        <v>3437</v>
      </c>
      <c r="L3442" s="2">
        <v>2.50796661293749E-4</v>
      </c>
      <c r="M3442" s="2">
        <v>0.26825349292350098</v>
      </c>
    </row>
    <row r="3443" spans="1:13" x14ac:dyDescent="0.55000000000000004">
      <c r="A3443">
        <v>3438</v>
      </c>
      <c r="C3443">
        <f t="shared" si="165"/>
        <v>-0.2135314243727271</v>
      </c>
      <c r="D3443">
        <f t="shared" si="166"/>
        <v>3.2117716748907327E-5</v>
      </c>
      <c r="E3443" s="2">
        <f t="shared" si="167"/>
        <v>0.18529241164255233</v>
      </c>
      <c r="K3443">
        <v>3438</v>
      </c>
      <c r="L3443" s="2">
        <v>3.59916082427164E-4</v>
      </c>
      <c r="M3443" s="2">
        <v>0.21692462639500501</v>
      </c>
    </row>
    <row r="3444" spans="1:13" x14ac:dyDescent="0.55000000000000004">
      <c r="A3444">
        <v>3439</v>
      </c>
      <c r="C3444">
        <f t="shared" si="165"/>
        <v>-0.26746267134987289</v>
      </c>
      <c r="D3444">
        <f t="shared" si="166"/>
        <v>-1.5722117965892573E-4</v>
      </c>
      <c r="E3444" s="2">
        <f t="shared" si="167"/>
        <v>0.14343513494138216</v>
      </c>
      <c r="K3444">
        <v>3439</v>
      </c>
      <c r="L3444" s="2">
        <v>3.7889228795941801E-4</v>
      </c>
      <c r="M3444" s="2">
        <v>0.111265641483195</v>
      </c>
    </row>
    <row r="3445" spans="1:13" x14ac:dyDescent="0.55000000000000004">
      <c r="A3445">
        <v>3440</v>
      </c>
      <c r="C3445">
        <f t="shared" si="165"/>
        <v>-0.2542664254852065</v>
      </c>
      <c r="D3445">
        <f t="shared" si="166"/>
        <v>-3.0710087393467147E-4</v>
      </c>
      <c r="E3445" s="2">
        <f t="shared" si="167"/>
        <v>5.382674315896268E-2</v>
      </c>
      <c r="K3445">
        <v>3440</v>
      </c>
      <c r="L3445" s="2">
        <v>3.0297256949512601E-4</v>
      </c>
      <c r="M3445" s="2">
        <v>-2.22605135800081E-2</v>
      </c>
    </row>
    <row r="3446" spans="1:13" x14ac:dyDescent="0.55000000000000004">
      <c r="A3446">
        <v>3441</v>
      </c>
      <c r="C3446">
        <f t="shared" si="165"/>
        <v>-0.1772546663347554</v>
      </c>
      <c r="D3446">
        <f t="shared" si="166"/>
        <v>-3.7990472202562725E-4</v>
      </c>
      <c r="E3446" s="2">
        <f t="shared" si="167"/>
        <v>7.3133906952091107E-4</v>
      </c>
      <c r="K3446">
        <v>3441</v>
      </c>
      <c r="L3446" s="2">
        <v>1.5117149149541001E-4</v>
      </c>
      <c r="M3446" s="2">
        <v>-0.15021138492289801</v>
      </c>
    </row>
    <row r="3447" spans="1:13" x14ac:dyDescent="0.55000000000000004">
      <c r="A3447">
        <v>3442</v>
      </c>
      <c r="C3447">
        <f t="shared" si="165"/>
        <v>-5.5755722168125618E-2</v>
      </c>
      <c r="D3447">
        <f t="shared" si="166"/>
        <v>-3.573604926453313E-4</v>
      </c>
      <c r="E3447" s="2">
        <f t="shared" si="167"/>
        <v>3.4145555688817601E-2</v>
      </c>
      <c r="K3447">
        <v>3442</v>
      </c>
      <c r="L3447" s="2">
        <v>-3.8491424349180701E-5</v>
      </c>
      <c r="M3447" s="2">
        <v>-0.24054088306806801</v>
      </c>
    </row>
    <row r="3448" spans="1:13" x14ac:dyDescent="0.55000000000000004">
      <c r="A3448">
        <v>3443</v>
      </c>
      <c r="C3448">
        <f t="shared" si="165"/>
        <v>7.9736733026817899E-2</v>
      </c>
      <c r="D3448">
        <f t="shared" si="166"/>
        <v>-2.4512631217295261E-4</v>
      </c>
      <c r="E3448" s="2">
        <f t="shared" si="167"/>
        <v>0.12275364166616934</v>
      </c>
      <c r="K3448">
        <v>3443</v>
      </c>
      <c r="L3448" s="2">
        <v>-2.1851392418205799E-4</v>
      </c>
      <c r="M3448" s="2">
        <v>-0.27062542484153601</v>
      </c>
    </row>
    <row r="3449" spans="1:13" x14ac:dyDescent="0.55000000000000004">
      <c r="A3449">
        <v>3444</v>
      </c>
      <c r="C3449">
        <f t="shared" si="165"/>
        <v>0.19521694894900685</v>
      </c>
      <c r="D3449">
        <f t="shared" si="166"/>
        <v>-7.1370594197862655E-5</v>
      </c>
      <c r="E3449" s="2">
        <f t="shared" si="167"/>
        <v>0.18330993844564927</v>
      </c>
      <c r="K3449">
        <v>3444</v>
      </c>
      <c r="L3449" s="2">
        <v>-3.4380825614156702E-4</v>
      </c>
      <c r="M3449" s="2">
        <v>-0.232930150125189</v>
      </c>
    </row>
    <row r="3450" spans="1:13" x14ac:dyDescent="0.55000000000000004">
      <c r="A3450">
        <v>3445</v>
      </c>
      <c r="C3450">
        <f t="shared" si="165"/>
        <v>0.26170182553128418</v>
      </c>
      <c r="D3450">
        <f t="shared" si="166"/>
        <v>1.202976385454798E-4</v>
      </c>
      <c r="E3450" s="2">
        <f t="shared" si="167"/>
        <v>0.15888028576285931</v>
      </c>
      <c r="K3450">
        <v>3445</v>
      </c>
      <c r="L3450" s="2">
        <v>-3.8299367751884201E-4</v>
      </c>
      <c r="M3450" s="2">
        <v>-0.13689607431624301</v>
      </c>
    </row>
    <row r="3451" spans="1:13" x14ac:dyDescent="0.55000000000000004">
      <c r="A3451">
        <v>3446</v>
      </c>
      <c r="C3451">
        <f t="shared" si="165"/>
        <v>0.26250506014337383</v>
      </c>
      <c r="D3451">
        <f t="shared" si="166"/>
        <v>2.8177369968967694E-4</v>
      </c>
      <c r="E3451" s="2">
        <f t="shared" si="167"/>
        <v>7.2404362621319468E-2</v>
      </c>
      <c r="K3451">
        <v>3446</v>
      </c>
      <c r="L3451" s="2">
        <v>-3.2625595644124002E-4</v>
      </c>
      <c r="M3451" s="2">
        <v>-6.5755274532037803E-3</v>
      </c>
    </row>
    <row r="3452" spans="1:13" x14ac:dyDescent="0.55000000000000004">
      <c r="A3452">
        <v>3447</v>
      </c>
      <c r="C3452">
        <f t="shared" si="165"/>
        <v>0.19742505782711864</v>
      </c>
      <c r="D3452">
        <f t="shared" si="166"/>
        <v>3.7253050153010297E-4</v>
      </c>
      <c r="E3452" s="2">
        <f t="shared" si="167"/>
        <v>5.1887756749742706E-3</v>
      </c>
      <c r="K3452">
        <v>3447</v>
      </c>
      <c r="L3452" s="2">
        <v>-1.8780540712791299E-4</v>
      </c>
      <c r="M3452" s="2">
        <v>0.12539190105210099</v>
      </c>
    </row>
    <row r="3453" spans="1:13" x14ac:dyDescent="0.55000000000000004">
      <c r="A3453">
        <v>3448</v>
      </c>
      <c r="C3453">
        <f t="shared" si="165"/>
        <v>8.2795527388168227E-2</v>
      </c>
      <c r="D3453">
        <f t="shared" si="166"/>
        <v>3.697899998071452E-4</v>
      </c>
      <c r="E3453" s="2">
        <f t="shared" si="167"/>
        <v>2.0494391246448904E-2</v>
      </c>
      <c r="K3453">
        <v>3448</v>
      </c>
      <c r="L3453" s="2">
        <v>-2.3178285392382199E-6</v>
      </c>
      <c r="M3453" s="2">
        <v>0.225954150064027</v>
      </c>
    </row>
    <row r="3454" spans="1:13" x14ac:dyDescent="0.55000000000000004">
      <c r="A3454">
        <v>3449</v>
      </c>
      <c r="C3454">
        <f t="shared" si="165"/>
        <v>-5.2613935235314213E-2</v>
      </c>
      <c r="D3454">
        <f t="shared" si="166"/>
        <v>2.7424000268799585E-4</v>
      </c>
      <c r="E3454" s="2">
        <f t="shared" si="167"/>
        <v>0.10403122313182278</v>
      </c>
      <c r="K3454">
        <v>3449</v>
      </c>
      <c r="L3454" s="2">
        <v>1.83750264585853E-4</v>
      </c>
      <c r="M3454" s="2">
        <v>0.26992478047463397</v>
      </c>
    </row>
    <row r="3455" spans="1:13" x14ac:dyDescent="0.55000000000000004">
      <c r="A3455">
        <v>3450</v>
      </c>
      <c r="C3455">
        <f t="shared" si="165"/>
        <v>-0.1748184091284935</v>
      </c>
      <c r="D3455">
        <f t="shared" si="166"/>
        <v>1.0986154541476431E-4</v>
      </c>
      <c r="E3455" s="2">
        <f t="shared" si="167"/>
        <v>0.17733319772706418</v>
      </c>
      <c r="K3455">
        <v>3450</v>
      </c>
      <c r="L3455" s="2">
        <v>3.2379696404153399E-4</v>
      </c>
      <c r="M3455" s="2">
        <v>0.24629107512359999</v>
      </c>
    </row>
    <row r="3456" spans="1:13" x14ac:dyDescent="0.55000000000000004">
      <c r="A3456">
        <v>3451</v>
      </c>
      <c r="C3456">
        <f t="shared" si="165"/>
        <v>-0.25314714720941234</v>
      </c>
      <c r="D3456">
        <f t="shared" si="166"/>
        <v>-8.2089844057208261E-5</v>
      </c>
      <c r="E3456" s="2">
        <f t="shared" si="167"/>
        <v>0.17149486862598062</v>
      </c>
      <c r="K3456">
        <v>3451</v>
      </c>
      <c r="L3456" s="2">
        <v>3.8274670516247702E-4</v>
      </c>
      <c r="M3456" s="2">
        <v>0.160972242128953</v>
      </c>
    </row>
    <row r="3457" spans="1:13" x14ac:dyDescent="0.55000000000000004">
      <c r="A3457">
        <v>3452</v>
      </c>
      <c r="C3457">
        <f t="shared" si="165"/>
        <v>-0.26794128726076077</v>
      </c>
      <c r="D3457">
        <f t="shared" si="166"/>
        <v>-2.5343841299011621E-4</v>
      </c>
      <c r="E3457" s="2">
        <f t="shared" si="167"/>
        <v>9.197766644637824E-2</v>
      </c>
      <c r="K3457">
        <v>3452</v>
      </c>
      <c r="L3457" s="2">
        <v>3.4583515958729998E-4</v>
      </c>
      <c r="M3457" s="2">
        <v>3.5336912493818103E-2</v>
      </c>
    </row>
    <row r="3458" spans="1:13" x14ac:dyDescent="0.55000000000000004">
      <c r="A3458">
        <v>3453</v>
      </c>
      <c r="C3458">
        <f t="shared" si="165"/>
        <v>-0.21548781196387612</v>
      </c>
      <c r="D3458">
        <f t="shared" si="166"/>
        <v>-3.6117928232038836E-4</v>
      </c>
      <c r="E3458" s="2">
        <f t="shared" si="167"/>
        <v>1.3534773594917379E-2</v>
      </c>
      <c r="K3458">
        <v>3453</v>
      </c>
      <c r="L3458" s="2">
        <v>2.2230705288790899E-4</v>
      </c>
      <c r="M3458" s="2">
        <v>-9.9148766089683996E-2</v>
      </c>
    </row>
    <row r="3459" spans="1:13" x14ac:dyDescent="0.55000000000000004">
      <c r="A3459">
        <v>3454</v>
      </c>
      <c r="C3459">
        <f t="shared" si="165"/>
        <v>-0.1089514379885461</v>
      </c>
      <c r="D3459">
        <f t="shared" si="166"/>
        <v>-3.7827176484391689E-4</v>
      </c>
      <c r="E3459" s="2">
        <f t="shared" si="167"/>
        <v>9.9701389540346758E-3</v>
      </c>
      <c r="K3459">
        <v>3454</v>
      </c>
      <c r="L3459" s="2">
        <v>4.31007656999074E-5</v>
      </c>
      <c r="M3459" s="2">
        <v>-0.20880202113173399</v>
      </c>
    </row>
    <row r="3460" spans="1:13" x14ac:dyDescent="0.55000000000000004">
      <c r="A3460">
        <v>3455</v>
      </c>
      <c r="C3460">
        <f t="shared" si="165"/>
        <v>2.4929450409004253E-2</v>
      </c>
      <c r="D3460">
        <f t="shared" si="166"/>
        <v>-3.0042600772872203E-4</v>
      </c>
      <c r="E3460" s="2">
        <f t="shared" si="167"/>
        <v>8.473278558939297E-2</v>
      </c>
      <c r="K3460">
        <v>3455</v>
      </c>
      <c r="L3460" s="2">
        <v>-1.4690037563537501E-4</v>
      </c>
      <c r="M3460" s="2">
        <v>-0.26615951466764198</v>
      </c>
    </row>
    <row r="3461" spans="1:13" x14ac:dyDescent="0.55000000000000004">
      <c r="A3461">
        <v>3456</v>
      </c>
      <c r="C3461">
        <f t="shared" si="165"/>
        <v>0.15255357222501598</v>
      </c>
      <c r="D3461">
        <f t="shared" si="166"/>
        <v>-1.4717965515141423E-4</v>
      </c>
      <c r="E3461" s="2">
        <f t="shared" si="167"/>
        <v>0.16761595760544576</v>
      </c>
      <c r="K3461">
        <v>3456</v>
      </c>
      <c r="L3461" s="2">
        <v>-3.0010940658900802E-4</v>
      </c>
      <c r="M3461" s="2">
        <v>-0.25685570662128199</v>
      </c>
    </row>
    <row r="3462" spans="1:13" x14ac:dyDescent="0.55000000000000004">
      <c r="A3462">
        <v>3457</v>
      </c>
      <c r="C3462">
        <f t="shared" ref="C3462:C3525" si="168">$D$1*COS($B$2*(A3462-$L$2)+$B$1)</f>
        <v>0.24188996298671342</v>
      </c>
      <c r="D3462">
        <f t="shared" ref="D3462:D3525" si="169">$D$2*COS($B$2*(A3462-$L$3)+$B$3)</f>
        <v>4.3005688567918123E-5</v>
      </c>
      <c r="E3462" s="2">
        <f t="shared" ref="E3462:E3525" si="170">(M3462-C3462)^2</f>
        <v>0.18071915522501542</v>
      </c>
      <c r="K3462">
        <v>3457</v>
      </c>
      <c r="L3462" s="2">
        <v>-3.7815417491882699E-4</v>
      </c>
      <c r="M3462" s="2">
        <v>-0.18322079343449901</v>
      </c>
    </row>
    <row r="3463" spans="1:13" x14ac:dyDescent="0.55000000000000004">
      <c r="A3463">
        <v>3458</v>
      </c>
      <c r="C3463">
        <f t="shared" si="168"/>
        <v>0.27051707167469718</v>
      </c>
      <c r="D3463">
        <f t="shared" si="169"/>
        <v>2.223975109424208E-4</v>
      </c>
      <c r="E3463" s="2">
        <f t="shared" si="170"/>
        <v>0.11169910981617893</v>
      </c>
      <c r="K3463">
        <v>3458</v>
      </c>
      <c r="L3463" s="2">
        <v>-3.6148788424203698E-4</v>
      </c>
      <c r="M3463" s="2">
        <v>-6.3697095912762999E-2</v>
      </c>
    </row>
    <row r="3464" spans="1:13" x14ac:dyDescent="0.55000000000000004">
      <c r="A3464">
        <v>3459</v>
      </c>
      <c r="C3464">
        <f t="shared" si="168"/>
        <v>0.23125009742066219</v>
      </c>
      <c r="D3464">
        <f t="shared" si="169"/>
        <v>3.4597224584073059E-4</v>
      </c>
      <c r="E3464" s="2">
        <f t="shared" si="170"/>
        <v>2.5430732884772163E-2</v>
      </c>
      <c r="K3464">
        <v>3459</v>
      </c>
      <c r="L3464" s="2">
        <v>-2.5428471044880099E-4</v>
      </c>
      <c r="M3464" s="2">
        <v>7.17799344284204E-2</v>
      </c>
    </row>
    <row r="3465" spans="1:13" x14ac:dyDescent="0.55000000000000004">
      <c r="A3465">
        <v>3460</v>
      </c>
      <c r="C3465">
        <f t="shared" si="168"/>
        <v>0.13394422307934109</v>
      </c>
      <c r="D3465">
        <f t="shared" si="169"/>
        <v>3.8271523954933908E-4</v>
      </c>
      <c r="E3465" s="2">
        <f t="shared" si="170"/>
        <v>3.0619635333717457E-3</v>
      </c>
      <c r="K3465">
        <v>3460</v>
      </c>
      <c r="L3465" s="2">
        <v>-8.3394353455842795E-5</v>
      </c>
      <c r="M3465" s="2">
        <v>0.18927923490161999</v>
      </c>
    </row>
    <row r="3466" spans="1:13" x14ac:dyDescent="0.55000000000000004">
      <c r="A3466">
        <v>3461</v>
      </c>
      <c r="C3466">
        <f t="shared" si="168"/>
        <v>3.0211720672829916E-3</v>
      </c>
      <c r="D3466">
        <f t="shared" si="169"/>
        <v>3.2340477512974073E-4</v>
      </c>
      <c r="E3466" s="2">
        <f t="shared" si="170"/>
        <v>6.5715940163087794E-2</v>
      </c>
      <c r="K3466">
        <v>3461</v>
      </c>
      <c r="L3466" s="2">
        <v>1.08382636701141E-4</v>
      </c>
      <c r="M3466" s="2">
        <v>0.259372376790584</v>
      </c>
    </row>
    <row r="3467" spans="1:13" x14ac:dyDescent="0.55000000000000004">
      <c r="A3467">
        <v>3462</v>
      </c>
      <c r="C3467">
        <f t="shared" si="168"/>
        <v>-0.12866012945412061</v>
      </c>
      <c r="D3467">
        <f t="shared" si="169"/>
        <v>1.8292652898419055E-4</v>
      </c>
      <c r="E3467" s="2">
        <f t="shared" si="170"/>
        <v>0.15457810965754393</v>
      </c>
      <c r="K3467">
        <v>3462</v>
      </c>
      <c r="L3467" s="2">
        <v>2.7301452313925899E-4</v>
      </c>
      <c r="M3467" s="2">
        <v>0.264504097882935</v>
      </c>
    </row>
    <row r="3468" spans="1:13" x14ac:dyDescent="0.55000000000000004">
      <c r="A3468">
        <v>3463</v>
      </c>
      <c r="C3468">
        <f t="shared" si="168"/>
        <v>-0.22805045042289157</v>
      </c>
      <c r="D3468">
        <f t="shared" si="169"/>
        <v>-3.4624201510954284E-6</v>
      </c>
      <c r="E3468" s="2">
        <f t="shared" si="170"/>
        <v>0.18614010879099535</v>
      </c>
      <c r="K3468">
        <v>3463</v>
      </c>
      <c r="L3468" s="2">
        <v>3.69268228598008E-4</v>
      </c>
      <c r="M3468" s="2">
        <v>0.20338912679620799</v>
      </c>
    </row>
    <row r="3469" spans="1:13" x14ac:dyDescent="0.55000000000000004">
      <c r="A3469">
        <v>3464</v>
      </c>
      <c r="C3469">
        <f t="shared" si="168"/>
        <v>-0.27020491525748563</v>
      </c>
      <c r="D3469">
        <f t="shared" si="169"/>
        <v>-1.8898237480805514E-4</v>
      </c>
      <c r="E3469" s="2">
        <f t="shared" si="170"/>
        <v>0.13071045027541547</v>
      </c>
      <c r="K3469">
        <v>3464</v>
      </c>
      <c r="L3469" s="2">
        <v>3.7303641543060499E-4</v>
      </c>
      <c r="M3469" s="2">
        <v>9.133408716883E-2</v>
      </c>
    </row>
    <row r="3470" spans="1:13" x14ac:dyDescent="0.55000000000000004">
      <c r="A3470">
        <v>3465</v>
      </c>
      <c r="C3470">
        <f t="shared" si="168"/>
        <v>-0.24454364183122271</v>
      </c>
      <c r="D3470">
        <f t="shared" si="169"/>
        <v>-3.2707173682338059E-4</v>
      </c>
      <c r="E3470" s="2">
        <f t="shared" si="170"/>
        <v>4.0379898015753243E-2</v>
      </c>
      <c r="K3470">
        <v>3465</v>
      </c>
      <c r="L3470" s="2">
        <v>2.8337531786869202E-4</v>
      </c>
      <c r="M3470" s="2">
        <v>-4.3596141185523601E-2</v>
      </c>
    </row>
    <row r="3471" spans="1:13" x14ac:dyDescent="0.55000000000000004">
      <c r="A3471">
        <v>3466</v>
      </c>
      <c r="C3471">
        <f t="shared" si="168"/>
        <v>-0.15750706887630639</v>
      </c>
      <c r="D3471">
        <f t="shared" si="169"/>
        <v>-3.8307298702123957E-4</v>
      </c>
      <c r="E3471" s="2">
        <f t="shared" si="170"/>
        <v>1.0201760852904582E-4</v>
      </c>
      <c r="K3471">
        <v>3466</v>
      </c>
      <c r="L3471" s="2">
        <v>1.2274111401371901E-4</v>
      </c>
      <c r="M3471" s="2">
        <v>-0.16760744552913701</v>
      </c>
    </row>
    <row r="3472" spans="1:13" x14ac:dyDescent="0.55000000000000004">
      <c r="A3472">
        <v>3467</v>
      </c>
      <c r="C3472">
        <f t="shared" si="168"/>
        <v>-3.093954162098381E-2</v>
      </c>
      <c r="D3472">
        <f t="shared" si="169"/>
        <v>-3.4293099201591231E-4</v>
      </c>
      <c r="E3472" s="2">
        <f t="shared" si="170"/>
        <v>4.7830076556481756E-2</v>
      </c>
      <c r="K3472">
        <v>3467</v>
      </c>
      <c r="L3472" s="2">
        <v>-6.8634363276581201E-5</v>
      </c>
      <c r="M3472" s="2">
        <v>-0.24964042537887299</v>
      </c>
    </row>
    <row r="3473" spans="1:13" x14ac:dyDescent="0.55000000000000004">
      <c r="A3473">
        <v>3468</v>
      </c>
      <c r="C3473">
        <f t="shared" si="168"/>
        <v>0.10339315842901529</v>
      </c>
      <c r="D3473">
        <f t="shared" si="169"/>
        <v>-2.1672054642648777E-4</v>
      </c>
      <c r="E3473" s="2">
        <f t="shared" si="170"/>
        <v>0.13878796680846037</v>
      </c>
      <c r="K3473">
        <v>3468</v>
      </c>
      <c r="L3473" s="2">
        <v>-2.42819938507583E-4</v>
      </c>
      <c r="M3473" s="2">
        <v>-0.26914941203570403</v>
      </c>
    </row>
    <row r="3474" spans="1:13" x14ac:dyDescent="0.55000000000000004">
      <c r="A3474">
        <v>3469</v>
      </c>
      <c r="C3474">
        <f t="shared" si="168"/>
        <v>0.21177635506819167</v>
      </c>
      <c r="D3474">
        <f t="shared" si="169"/>
        <v>-3.611781179067981E-5</v>
      </c>
      <c r="E3474" s="2">
        <f t="shared" si="170"/>
        <v>0.18751031618664749</v>
      </c>
      <c r="K3474">
        <v>3469</v>
      </c>
      <c r="L3474" s="2">
        <v>-3.5618975379382302E-4</v>
      </c>
      <c r="M3474" s="2">
        <v>-0.22124825876645801</v>
      </c>
    </row>
    <row r="3475" spans="1:13" x14ac:dyDescent="0.55000000000000004">
      <c r="A3475">
        <v>3470</v>
      </c>
      <c r="C3475">
        <f t="shared" si="168"/>
        <v>0.26700815047630611</v>
      </c>
      <c r="D3475">
        <f t="shared" si="169"/>
        <v>1.535497322989651E-4</v>
      </c>
      <c r="E3475" s="2">
        <f t="shared" si="170"/>
        <v>0.14818054125574781</v>
      </c>
      <c r="K3475">
        <v>3470</v>
      </c>
      <c r="L3475" s="2">
        <v>-3.8034963560158697E-4</v>
      </c>
      <c r="M3475" s="2">
        <v>-0.117934106564601</v>
      </c>
    </row>
    <row r="3476" spans="1:13" x14ac:dyDescent="0.55000000000000004">
      <c r="A3476">
        <v>3471</v>
      </c>
      <c r="C3476">
        <f t="shared" si="168"/>
        <v>0.25522652820135</v>
      </c>
      <c r="D3476">
        <f t="shared" si="169"/>
        <v>3.0467953015590017E-4</v>
      </c>
      <c r="E3476" s="2">
        <f t="shared" si="170"/>
        <v>5.7748489479329521E-2</v>
      </c>
      <c r="K3476">
        <v>3471</v>
      </c>
      <c r="L3476" s="2">
        <v>-3.0924859165509501E-4</v>
      </c>
      <c r="M3476" s="2">
        <v>1.4917374236442699E-2</v>
      </c>
    </row>
    <row r="3477" spans="1:13" x14ac:dyDescent="0.55000000000000004">
      <c r="A3477">
        <v>3472</v>
      </c>
      <c r="C3477">
        <f t="shared" si="168"/>
        <v>0.17938842709621663</v>
      </c>
      <c r="D3477">
        <f t="shared" si="169"/>
        <v>3.7934118807863958E-4</v>
      </c>
      <c r="E3477" s="2">
        <f t="shared" si="170"/>
        <v>1.2500270057977244E-3</v>
      </c>
      <c r="K3477">
        <v>3472</v>
      </c>
      <c r="L3477" s="2">
        <v>-1.6069431948959999E-4</v>
      </c>
      <c r="M3477" s="2">
        <v>0.144032706119298</v>
      </c>
    </row>
    <row r="3478" spans="1:13" x14ac:dyDescent="0.55000000000000004">
      <c r="A3478">
        <v>3473</v>
      </c>
      <c r="C3478">
        <f t="shared" si="168"/>
        <v>5.8527611999881768E-2</v>
      </c>
      <c r="D3478">
        <f t="shared" si="169"/>
        <v>3.5879620367244077E-4</v>
      </c>
      <c r="E3478" s="2">
        <f t="shared" si="170"/>
        <v>3.1878867389000282E-2</v>
      </c>
      <c r="K3478">
        <v>3473</v>
      </c>
      <c r="L3478" s="2">
        <v>2.8106841867250301E-5</v>
      </c>
      <c r="M3478" s="2">
        <v>0.23707415324053499</v>
      </c>
    </row>
    <row r="3479" spans="1:13" x14ac:dyDescent="0.55000000000000004">
      <c r="A3479">
        <v>3474</v>
      </c>
      <c r="C3479">
        <f t="shared" si="168"/>
        <v>-7.7022400045722222E-2</v>
      </c>
      <c r="D3479">
        <f t="shared" si="169"/>
        <v>2.4820093496877099E-4</v>
      </c>
      <c r="E3479" s="2">
        <f t="shared" si="170"/>
        <v>0.12093792736073986</v>
      </c>
      <c r="K3479">
        <v>3474</v>
      </c>
      <c r="L3479" s="2">
        <v>2.0986847031625999E-4</v>
      </c>
      <c r="M3479" s="2">
        <v>0.27073890798140698</v>
      </c>
    </row>
    <row r="3480" spans="1:13" x14ac:dyDescent="0.55000000000000004">
      <c r="A3480">
        <v>3475</v>
      </c>
      <c r="C3480">
        <f t="shared" si="168"/>
        <v>-0.19324141318322702</v>
      </c>
      <c r="D3480">
        <f t="shared" si="169"/>
        <v>7.5312463248545887E-5</v>
      </c>
      <c r="E3480" s="2">
        <f t="shared" si="170"/>
        <v>0.18475970632121794</v>
      </c>
      <c r="K3480">
        <v>3475</v>
      </c>
      <c r="L3480" s="2">
        <v>3.3906723844509198E-4</v>
      </c>
      <c r="M3480" s="2">
        <v>0.23659542367608399</v>
      </c>
    </row>
    <row r="3481" spans="1:13" x14ac:dyDescent="0.55000000000000004">
      <c r="A3481">
        <v>3476</v>
      </c>
      <c r="C3481">
        <f t="shared" si="168"/>
        <v>-0.26096090481702106</v>
      </c>
      <c r="D3481">
        <f t="shared" si="169"/>
        <v>-1.1647784928363713E-4</v>
      </c>
      <c r="E3481" s="2">
        <f t="shared" si="170"/>
        <v>0.1633421148505102</v>
      </c>
      <c r="K3481">
        <v>3476</v>
      </c>
      <c r="L3481" s="2">
        <v>3.83344513284912E-4</v>
      </c>
      <c r="M3481" s="2">
        <v>0.14319514777963399</v>
      </c>
    </row>
    <row r="3482" spans="1:13" x14ac:dyDescent="0.55000000000000004">
      <c r="A3482">
        <v>3477</v>
      </c>
      <c r="C3482">
        <f t="shared" si="168"/>
        <v>-0.26318470996255272</v>
      </c>
      <c r="D3482">
        <f t="shared" si="169"/>
        <v>-2.7903467680662252E-4</v>
      </c>
      <c r="E3482" s="2">
        <f t="shared" si="170"/>
        <v>7.6792983029468451E-2</v>
      </c>
      <c r="K3482">
        <v>3477</v>
      </c>
      <c r="L3482" s="2">
        <v>3.3161077667581403E-4</v>
      </c>
      <c r="M3482" s="2">
        <v>1.39307588035709E-2</v>
      </c>
    </row>
    <row r="3483" spans="1:13" x14ac:dyDescent="0.55000000000000004">
      <c r="A3483">
        <v>3478</v>
      </c>
      <c r="C3483">
        <f t="shared" si="168"/>
        <v>-0.19935470040100717</v>
      </c>
      <c r="D3483">
        <f t="shared" si="169"/>
        <v>-3.7155968203546195E-4</v>
      </c>
      <c r="E3483" s="2">
        <f t="shared" si="170"/>
        <v>6.485407093444656E-3</v>
      </c>
      <c r="K3483">
        <v>3478</v>
      </c>
      <c r="L3483" s="2">
        <v>1.9682306388435001E-4</v>
      </c>
      <c r="M3483" s="2">
        <v>-0.118822675135001</v>
      </c>
    </row>
    <row r="3484" spans="1:13" x14ac:dyDescent="0.55000000000000004">
      <c r="A3484">
        <v>3479</v>
      </c>
      <c r="C3484">
        <f t="shared" si="168"/>
        <v>-8.5490863104352194E-2</v>
      </c>
      <c r="D3484">
        <f t="shared" si="169"/>
        <v>-3.708310389307929E-4</v>
      </c>
      <c r="E3484" s="2">
        <f t="shared" si="170"/>
        <v>1.8584606467274341E-2</v>
      </c>
      <c r="K3484">
        <v>3479</v>
      </c>
      <c r="L3484" s="2">
        <v>1.2739793741406801E-5</v>
      </c>
      <c r="M3484" s="2">
        <v>-0.22181623296365</v>
      </c>
    </row>
    <row r="3485" spans="1:13" x14ac:dyDescent="0.55000000000000004">
      <c r="A3485">
        <v>3480</v>
      </c>
      <c r="C3485">
        <f t="shared" si="168"/>
        <v>4.9829378828412763E-2</v>
      </c>
      <c r="D3485">
        <f t="shared" si="169"/>
        <v>-2.7703162155328878E-4</v>
      </c>
      <c r="E3485" s="2">
        <f t="shared" si="170"/>
        <v>0.10181454674343428</v>
      </c>
      <c r="K3485">
        <v>3480</v>
      </c>
      <c r="L3485" s="2">
        <v>-1.74534236776014E-4</v>
      </c>
      <c r="M3485" s="2">
        <v>-0.26925453919854497</v>
      </c>
    </row>
    <row r="3486" spans="1:13" x14ac:dyDescent="0.55000000000000004">
      <c r="A3486">
        <v>3481</v>
      </c>
      <c r="C3486">
        <f t="shared" si="168"/>
        <v>0.17264349699521483</v>
      </c>
      <c r="D3486">
        <f t="shared" si="169"/>
        <v>-1.1370310652917074E-4</v>
      </c>
      <c r="E3486" s="2">
        <f t="shared" si="170"/>
        <v>0.17799950262856123</v>
      </c>
      <c r="K3486">
        <v>3481</v>
      </c>
      <c r="L3486" s="2">
        <v>-3.1809508496108402E-4</v>
      </c>
      <c r="M3486" s="2">
        <v>-0.249256375757268</v>
      </c>
    </row>
    <row r="3487" spans="1:13" x14ac:dyDescent="0.55000000000000004">
      <c r="A3487">
        <v>3482</v>
      </c>
      <c r="C3487">
        <f t="shared" si="168"/>
        <v>0.2521277364523975</v>
      </c>
      <c r="D3487">
        <f t="shared" si="169"/>
        <v>7.8162491562445941E-5</v>
      </c>
      <c r="E3487" s="2">
        <f t="shared" si="170"/>
        <v>0.17552592574159734</v>
      </c>
      <c r="K3487">
        <v>3482</v>
      </c>
      <c r="L3487" s="2">
        <v>-3.81987045799006E-4</v>
      </c>
      <c r="M3487" s="2">
        <v>-0.166830406733288</v>
      </c>
    </row>
    <row r="3488" spans="1:13" x14ac:dyDescent="0.55000000000000004">
      <c r="A3488">
        <v>3483</v>
      </c>
      <c r="C3488">
        <f t="shared" si="168"/>
        <v>0.26833322849130459</v>
      </c>
      <c r="D3488">
        <f t="shared" si="169"/>
        <v>2.5041095180437556E-4</v>
      </c>
      <c r="E3488" s="2">
        <f t="shared" si="170"/>
        <v>9.6692362685850436E-2</v>
      </c>
      <c r="K3488">
        <v>3483</v>
      </c>
      <c r="L3488" s="2">
        <v>-3.5020798134097197E-4</v>
      </c>
      <c r="M3488" s="2">
        <v>-4.2620727402249599E-2</v>
      </c>
    </row>
    <row r="3489" spans="1:13" x14ac:dyDescent="0.55000000000000004">
      <c r="A3489">
        <v>3484</v>
      </c>
      <c r="C3489">
        <f t="shared" si="168"/>
        <v>0.21719273619529539</v>
      </c>
      <c r="D3489">
        <f t="shared" si="169"/>
        <v>3.5981154139020304E-4</v>
      </c>
      <c r="E3489" s="2">
        <f t="shared" si="170"/>
        <v>1.5607294690695094E-2</v>
      </c>
      <c r="K3489">
        <v>3484</v>
      </c>
      <c r="L3489" s="2">
        <v>-2.3071715542350099E-4</v>
      </c>
      <c r="M3489" s="2">
        <v>9.2263577506480496E-2</v>
      </c>
    </row>
    <row r="3490" spans="1:13" x14ac:dyDescent="0.55000000000000004">
      <c r="A3490">
        <v>3485</v>
      </c>
      <c r="C3490">
        <f t="shared" si="168"/>
        <v>0.11154144517390274</v>
      </c>
      <c r="D3490">
        <f t="shared" si="169"/>
        <v>3.7890701831261639E-4</v>
      </c>
      <c r="E3490" s="2">
        <f t="shared" si="170"/>
        <v>8.5559636026253608E-3</v>
      </c>
      <c r="K3490">
        <v>3485</v>
      </c>
      <c r="L3490" s="2">
        <v>-5.34417866648925E-5</v>
      </c>
      <c r="M3490" s="2">
        <v>0.20403989706703099</v>
      </c>
    </row>
    <row r="3491" spans="1:13" x14ac:dyDescent="0.55000000000000004">
      <c r="A3491">
        <v>3486</v>
      </c>
      <c r="C3491">
        <f t="shared" si="168"/>
        <v>-2.2104397477059112E-2</v>
      </c>
      <c r="D3491">
        <f t="shared" si="169"/>
        <v>3.0290482036651739E-4</v>
      </c>
      <c r="E3491" s="2">
        <f t="shared" si="170"/>
        <v>8.226431049439073E-2</v>
      </c>
      <c r="K3491">
        <v>3486</v>
      </c>
      <c r="L3491" s="2">
        <v>1.3721840909271401E-4</v>
      </c>
      <c r="M3491" s="2">
        <v>0.26471315863551698</v>
      </c>
    </row>
    <row r="3492" spans="1:13" x14ac:dyDescent="0.55000000000000004">
      <c r="A3492">
        <v>3487</v>
      </c>
      <c r="C3492">
        <f t="shared" si="168"/>
        <v>-0.15020250228680443</v>
      </c>
      <c r="D3492">
        <f t="shared" si="169"/>
        <v>1.5087989723501678E-4</v>
      </c>
      <c r="E3492" s="2">
        <f t="shared" si="170"/>
        <v>0.16751819747942057</v>
      </c>
      <c r="K3492">
        <v>3487</v>
      </c>
      <c r="L3492" s="2">
        <v>2.9351140305184102E-4</v>
      </c>
      <c r="M3492" s="2">
        <v>0.25908736746252198</v>
      </c>
    </row>
    <row r="3493" spans="1:13" x14ac:dyDescent="0.55000000000000004">
      <c r="A3493">
        <v>3488</v>
      </c>
      <c r="C3493">
        <f t="shared" si="168"/>
        <v>-0.24060294504010432</v>
      </c>
      <c r="D3493">
        <f t="shared" si="169"/>
        <v>-3.9012699806578E-5</v>
      </c>
      <c r="E3493" s="2">
        <f t="shared" si="170"/>
        <v>0.18419073676158335</v>
      </c>
      <c r="K3493">
        <v>3488</v>
      </c>
      <c r="L3493" s="2">
        <v>3.7629264530408E-4</v>
      </c>
      <c r="M3493" s="2">
        <v>0.18857153784719799</v>
      </c>
    </row>
    <row r="3494" spans="1:13" x14ac:dyDescent="0.55000000000000004">
      <c r="A3494">
        <v>3489</v>
      </c>
      <c r="C3494">
        <f t="shared" si="168"/>
        <v>-0.27061712009608296</v>
      </c>
      <c r="D3494">
        <f t="shared" si="169"/>
        <v>-2.1911393151689758E-4</v>
      </c>
      <c r="E3494" s="2">
        <f t="shared" si="170"/>
        <v>0.11658394836154085</v>
      </c>
      <c r="K3494">
        <v>3489</v>
      </c>
      <c r="L3494" s="2">
        <v>3.6482906018981402E-4</v>
      </c>
      <c r="M3494" s="2">
        <v>7.0826796765150399E-2</v>
      </c>
    </row>
    <row r="3495" spans="1:13" x14ac:dyDescent="0.55000000000000004">
      <c r="A3495">
        <v>3490</v>
      </c>
      <c r="C3495">
        <f t="shared" si="168"/>
        <v>-0.23271210216514679</v>
      </c>
      <c r="D3495">
        <f t="shared" si="169"/>
        <v>-3.4422218497447111E-4</v>
      </c>
      <c r="E3495" s="2">
        <f t="shared" si="170"/>
        <v>2.8242532507428125E-2</v>
      </c>
      <c r="K3495">
        <v>3490</v>
      </c>
      <c r="L3495" s="2">
        <v>2.6199177371583098E-4</v>
      </c>
      <c r="M3495" s="2">
        <v>-6.4656954944277298E-2</v>
      </c>
    </row>
    <row r="3496" spans="1:13" x14ac:dyDescent="0.55000000000000004">
      <c r="A3496">
        <v>3491</v>
      </c>
      <c r="C3496">
        <f t="shared" si="168"/>
        <v>-0.13640125177267376</v>
      </c>
      <c r="D3496">
        <f t="shared" si="169"/>
        <v>-3.8293792563141822E-4</v>
      </c>
      <c r="E3496" s="2">
        <f t="shared" si="170"/>
        <v>2.2605954344624719E-3</v>
      </c>
      <c r="K3496">
        <v>3491</v>
      </c>
      <c r="L3496" s="2">
        <v>9.35370222357483E-5</v>
      </c>
      <c r="M3496" s="2">
        <v>-0.183946971185282</v>
      </c>
    </row>
    <row r="3497" spans="1:13" x14ac:dyDescent="0.55000000000000004">
      <c r="A3497">
        <v>3492</v>
      </c>
      <c r="C3497">
        <f t="shared" si="168"/>
        <v>-5.8565622974924925E-3</v>
      </c>
      <c r="D3497">
        <f t="shared" si="169"/>
        <v>-3.2554431864738212E-4</v>
      </c>
      <c r="E3497" s="2">
        <f t="shared" si="170"/>
        <v>6.3156598020180185E-2</v>
      </c>
      <c r="K3497">
        <v>3492</v>
      </c>
      <c r="L3497" s="2">
        <v>-9.8344656724836803E-5</v>
      </c>
      <c r="M3497" s="2">
        <v>-0.25716632736876899</v>
      </c>
    </row>
    <row r="3498" spans="1:13" x14ac:dyDescent="0.55000000000000004">
      <c r="A3498">
        <v>3493</v>
      </c>
      <c r="C3498">
        <f t="shared" si="168"/>
        <v>0.12615800086952253</v>
      </c>
      <c r="D3498">
        <f t="shared" si="169"/>
        <v>-1.8644594961249444E-4</v>
      </c>
      <c r="E3498" s="2">
        <f t="shared" si="170"/>
        <v>0.15376968755863904</v>
      </c>
      <c r="K3498">
        <v>3493</v>
      </c>
      <c r="L3498" s="2">
        <v>-2.6559530632272801E-4</v>
      </c>
      <c r="M3498" s="2">
        <v>-0.26597678151867499</v>
      </c>
    </row>
    <row r="3499" spans="1:13" x14ac:dyDescent="0.55000000000000004">
      <c r="A3499">
        <v>3494</v>
      </c>
      <c r="C3499">
        <f t="shared" si="168"/>
        <v>0.22650956501795316</v>
      </c>
      <c r="D3499">
        <f t="shared" si="169"/>
        <v>-5.5357719366748964E-7</v>
      </c>
      <c r="E3499" s="2">
        <f t="shared" si="170"/>
        <v>0.18894780279838563</v>
      </c>
      <c r="K3499">
        <v>3494</v>
      </c>
      <c r="L3499" s="2">
        <v>-3.6632596381842999E-4</v>
      </c>
      <c r="M3499" s="2">
        <v>-0.20817170073706601</v>
      </c>
    </row>
    <row r="3500" spans="1:13" x14ac:dyDescent="0.55000000000000004">
      <c r="A3500">
        <v>3495</v>
      </c>
      <c r="C3500">
        <f t="shared" si="168"/>
        <v>0.27001200278953857</v>
      </c>
      <c r="D3500">
        <f t="shared" si="169"/>
        <v>1.8547773142984695E-4</v>
      </c>
      <c r="E3500" s="2">
        <f t="shared" si="170"/>
        <v>0.13560123441485347</v>
      </c>
      <c r="K3500">
        <v>3495</v>
      </c>
      <c r="L3500" s="2">
        <v>-3.75308011154511E-4</v>
      </c>
      <c r="M3500" s="2">
        <v>-9.8228726102382702E-2</v>
      </c>
    </row>
    <row r="3501" spans="1:13" x14ac:dyDescent="0.55000000000000004">
      <c r="A3501">
        <v>3496</v>
      </c>
      <c r="C3501">
        <f t="shared" si="168"/>
        <v>0.24574711926346682</v>
      </c>
      <c r="D3501">
        <f t="shared" si="169"/>
        <v>3.249580390276364E-4</v>
      </c>
      <c r="E3501" s="2">
        <f t="shared" si="170"/>
        <v>4.3861292204149277E-2</v>
      </c>
      <c r="K3501">
        <v>3496</v>
      </c>
      <c r="L3501" s="2">
        <v>-2.90291838855073E-4</v>
      </c>
      <c r="M3501" s="2">
        <v>3.6316242351419101E-2</v>
      </c>
    </row>
    <row r="3502" spans="1:13" x14ac:dyDescent="0.55000000000000004">
      <c r="A3502">
        <v>3497</v>
      </c>
      <c r="C3502">
        <f t="shared" si="168"/>
        <v>0.15980488874053991</v>
      </c>
      <c r="D3502">
        <f t="shared" si="169"/>
        <v>3.8288072840147666E-4</v>
      </c>
      <c r="E3502" s="2">
        <f t="shared" si="170"/>
        <v>3.8443204838387647E-6</v>
      </c>
      <c r="K3502">
        <v>3497</v>
      </c>
      <c r="L3502" s="2">
        <v>-1.3257027467455501E-4</v>
      </c>
      <c r="M3502" s="2">
        <v>0.161765582618696</v>
      </c>
    </row>
    <row r="3503" spans="1:13" x14ac:dyDescent="0.55000000000000004">
      <c r="A3503">
        <v>3498</v>
      </c>
      <c r="C3503">
        <f t="shared" si="168"/>
        <v>3.375499956548144E-2</v>
      </c>
      <c r="D3503">
        <f t="shared" si="169"/>
        <v>3.447084254331749E-4</v>
      </c>
      <c r="E3503" s="2">
        <f t="shared" si="170"/>
        <v>4.5345457878395043E-2</v>
      </c>
      <c r="K3503">
        <v>3498</v>
      </c>
      <c r="L3503" s="2">
        <v>5.8354337204482697E-5</v>
      </c>
      <c r="M3503" s="2">
        <v>0.24669972919830199</v>
      </c>
    </row>
    <row r="3504" spans="1:13" x14ac:dyDescent="0.55000000000000004">
      <c r="A3504">
        <v>3499</v>
      </c>
      <c r="C3504">
        <f t="shared" si="168"/>
        <v>-0.1007666830031656</v>
      </c>
      <c r="D3504">
        <f t="shared" si="169"/>
        <v>2.2002157355839583E-4</v>
      </c>
      <c r="E3504" s="2">
        <f t="shared" si="170"/>
        <v>0.13735405594866121</v>
      </c>
      <c r="K3504">
        <v>3499</v>
      </c>
      <c r="L3504" s="2">
        <v>2.3466374332663099E-4</v>
      </c>
      <c r="M3504" s="2">
        <v>0.269846398186181</v>
      </c>
    </row>
    <row r="3505" spans="1:13" x14ac:dyDescent="0.55000000000000004">
      <c r="A3505">
        <v>3500</v>
      </c>
      <c r="C3505">
        <f t="shared" si="168"/>
        <v>-0.20999805213116884</v>
      </c>
      <c r="D3505">
        <f t="shared" si="169"/>
        <v>4.0113944407255571E-5</v>
      </c>
      <c r="E3505" s="2">
        <f t="shared" si="170"/>
        <v>0.18957874611341052</v>
      </c>
      <c r="K3505">
        <v>3500</v>
      </c>
      <c r="L3505" s="2">
        <v>3.5220015918444898E-4</v>
      </c>
      <c r="M3505" s="2">
        <v>0.22540836274280901</v>
      </c>
    </row>
    <row r="3506" spans="1:13" x14ac:dyDescent="0.55000000000000004">
      <c r="A3506">
        <v>3501</v>
      </c>
      <c r="C3506">
        <f t="shared" si="168"/>
        <v>-0.26652433658163077</v>
      </c>
      <c r="D3506">
        <f t="shared" si="169"/>
        <v>-1.4986143925267833E-4</v>
      </c>
      <c r="E3506" s="2">
        <f t="shared" si="170"/>
        <v>0.15291207911968546</v>
      </c>
      <c r="K3506">
        <v>3501</v>
      </c>
      <c r="L3506" s="2">
        <v>3.8152586028335602E-4</v>
      </c>
      <c r="M3506" s="2">
        <v>0.124515404518536</v>
      </c>
    </row>
    <row r="3507" spans="1:13" x14ac:dyDescent="0.55000000000000004">
      <c r="A3507">
        <v>3502</v>
      </c>
      <c r="C3507">
        <f t="shared" si="168"/>
        <v>-0.25615863043861398</v>
      </c>
      <c r="D3507">
        <f t="shared" si="169"/>
        <v>-3.0222476049146854E-4</v>
      </c>
      <c r="E3507" s="2">
        <f t="shared" si="170"/>
        <v>6.1799683458370669E-2</v>
      </c>
      <c r="K3507">
        <v>3502</v>
      </c>
      <c r="L3507" s="2">
        <v>3.1529604285968998E-4</v>
      </c>
      <c r="M3507" s="2">
        <v>-7.5632092048940102E-3</v>
      </c>
    </row>
    <row r="3508" spans="1:13" x14ac:dyDescent="0.55000000000000004">
      <c r="A3508">
        <v>3503</v>
      </c>
      <c r="C3508">
        <f t="shared" si="168"/>
        <v>-0.18150250745102295</v>
      </c>
      <c r="D3508">
        <f t="shared" si="169"/>
        <v>-3.7873603723939637E-4</v>
      </c>
      <c r="E3508" s="2">
        <f t="shared" si="170"/>
        <v>1.9144945282215094E-3</v>
      </c>
      <c r="K3508">
        <v>3503</v>
      </c>
      <c r="L3508" s="2">
        <v>1.70098375547167E-4</v>
      </c>
      <c r="M3508" s="2">
        <v>-0.137747570264215</v>
      </c>
    </row>
    <row r="3509" spans="1:13" x14ac:dyDescent="0.55000000000000004">
      <c r="A3509">
        <v>3504</v>
      </c>
      <c r="C3509">
        <f t="shared" si="168"/>
        <v>-6.1293080864447638E-2</v>
      </c>
      <c r="D3509">
        <f t="shared" si="169"/>
        <v>-3.6019255176344099E-4</v>
      </c>
      <c r="E3509" s="2">
        <f t="shared" si="170"/>
        <v>2.9631875588639021E-2</v>
      </c>
      <c r="K3509">
        <v>3504</v>
      </c>
      <c r="L3509" s="2">
        <v>-1.7701485134858002E-5</v>
      </c>
      <c r="M3509" s="2">
        <v>-0.233432197826976</v>
      </c>
    </row>
    <row r="3510" spans="1:13" x14ac:dyDescent="0.55000000000000004">
      <c r="A3510">
        <v>3505</v>
      </c>
      <c r="C3510">
        <f t="shared" si="168"/>
        <v>7.4299617064930504E-2</v>
      </c>
      <c r="D3510">
        <f t="shared" si="169"/>
        <v>-2.5124832805188495E-4</v>
      </c>
      <c r="E3510" s="2">
        <f t="shared" si="170"/>
        <v>0.1189918135900396</v>
      </c>
      <c r="K3510">
        <v>3505</v>
      </c>
      <c r="L3510" s="2">
        <v>-2.01067899052816E-4</v>
      </c>
      <c r="M3510" s="2">
        <v>-0.27065228333574798</v>
      </c>
    </row>
    <row r="3511" spans="1:13" x14ac:dyDescent="0.55000000000000004">
      <c r="A3511">
        <v>3506</v>
      </c>
      <c r="C3511">
        <f t="shared" si="168"/>
        <v>0.19124467722267666</v>
      </c>
      <c r="D3511">
        <f t="shared" si="169"/>
        <v>-7.9246069893861552E-5</v>
      </c>
      <c r="E3511" s="2">
        <f t="shared" si="170"/>
        <v>0.18604600256020049</v>
      </c>
      <c r="K3511">
        <v>3506</v>
      </c>
      <c r="L3511" s="2">
        <v>-3.3407561031830699E-4</v>
      </c>
      <c r="M3511" s="2">
        <v>-0.240085825478211</v>
      </c>
    </row>
    <row r="3512" spans="1:13" x14ac:dyDescent="0.55000000000000004">
      <c r="A3512">
        <v>3507</v>
      </c>
      <c r="C3512">
        <f t="shared" si="168"/>
        <v>0.2601913545154802</v>
      </c>
      <c r="D3512">
        <f t="shared" si="169"/>
        <v>1.1264528143290258E-4</v>
      </c>
      <c r="E3512" s="2">
        <f t="shared" si="170"/>
        <v>0.16775556158420912</v>
      </c>
      <c r="K3512">
        <v>3507</v>
      </c>
      <c r="L3512" s="2">
        <v>-3.8341201252495099E-4</v>
      </c>
      <c r="M3512" s="2">
        <v>-0.149388383245324</v>
      </c>
    </row>
    <row r="3513" spans="1:13" x14ac:dyDescent="0.55000000000000004">
      <c r="A3513">
        <v>3508</v>
      </c>
      <c r="C3513">
        <f t="shared" si="168"/>
        <v>0.26383548622393715</v>
      </c>
      <c r="D3513">
        <f t="shared" si="169"/>
        <v>2.7626504149221297E-4</v>
      </c>
      <c r="E3513" s="2">
        <f t="shared" si="170"/>
        <v>8.1288384912144171E-2</v>
      </c>
      <c r="K3513">
        <v>3508</v>
      </c>
      <c r="L3513" s="2">
        <v>-3.3672049767927598E-4</v>
      </c>
      <c r="M3513" s="2">
        <v>-2.1275693690397599E-2</v>
      </c>
    </row>
    <row r="3514" spans="1:13" x14ac:dyDescent="0.55000000000000004">
      <c r="A3514">
        <v>3509</v>
      </c>
      <c r="C3514">
        <f t="shared" si="168"/>
        <v>0.20126247210152906</v>
      </c>
      <c r="D3514">
        <f t="shared" si="169"/>
        <v>3.705480993446806E-4</v>
      </c>
      <c r="E3514" s="2">
        <f t="shared" si="170"/>
        <v>7.938248103896775E-3</v>
      </c>
      <c r="K3514">
        <v>3509</v>
      </c>
      <c r="L3514" s="2">
        <v>-2.05695245327509E-4</v>
      </c>
      <c r="M3514" s="2">
        <v>0.11216562533411099</v>
      </c>
    </row>
    <row r="3515" spans="1:13" x14ac:dyDescent="0.55000000000000004">
      <c r="A3515">
        <v>3510</v>
      </c>
      <c r="C3515">
        <f t="shared" si="168"/>
        <v>8.8176819757948249E-2</v>
      </c>
      <c r="D3515">
        <f t="shared" si="169"/>
        <v>3.7183139479584541E-4</v>
      </c>
      <c r="E3515" s="2">
        <f t="shared" si="170"/>
        <v>1.6728201299557727E-2</v>
      </c>
      <c r="K3515">
        <v>3510</v>
      </c>
      <c r="L3515" s="2">
        <v>-2.3152342742806099E-5</v>
      </c>
      <c r="M3515" s="2">
        <v>0.217514367668668</v>
      </c>
    </row>
    <row r="3516" spans="1:13" x14ac:dyDescent="0.55000000000000004">
      <c r="A3516">
        <v>3511</v>
      </c>
      <c r="C3516">
        <f t="shared" si="168"/>
        <v>-4.703935572304821E-2</v>
      </c>
      <c r="D3516">
        <f t="shared" si="169"/>
        <v>2.7979284773909453E-4</v>
      </c>
      <c r="E3516" s="2">
        <f t="shared" si="170"/>
        <v>9.9492705400626977E-2</v>
      </c>
      <c r="K3516">
        <v>3511</v>
      </c>
      <c r="L3516" s="2">
        <v>1.6518920770854E-4</v>
      </c>
      <c r="M3516" s="2">
        <v>0.268385287259435</v>
      </c>
    </row>
    <row r="3517" spans="1:13" x14ac:dyDescent="0.55000000000000004">
      <c r="A3517">
        <v>3512</v>
      </c>
      <c r="C3517">
        <f t="shared" si="168"/>
        <v>-0.17044964443036986</v>
      </c>
      <c r="D3517">
        <f t="shared" si="169"/>
        <v>1.1753219346444172E-4</v>
      </c>
      <c r="E3517" s="2">
        <f t="shared" si="170"/>
        <v>0.17849534218416091</v>
      </c>
      <c r="K3517">
        <v>3512</v>
      </c>
      <c r="L3517" s="2">
        <v>3.1215809632983499E-4</v>
      </c>
      <c r="M3517" s="2">
        <v>0.25203744671462702</v>
      </c>
    </row>
    <row r="3518" spans="1:13" x14ac:dyDescent="0.55000000000000004">
      <c r="A3518">
        <v>3513</v>
      </c>
      <c r="C3518">
        <f t="shared" si="168"/>
        <v>-0.25108066517910527</v>
      </c>
      <c r="D3518">
        <f t="shared" si="169"/>
        <v>-7.4226563987714092E-5</v>
      </c>
      <c r="E3518" s="2">
        <f t="shared" si="170"/>
        <v>0.17947587340605445</v>
      </c>
      <c r="K3518">
        <v>3513</v>
      </c>
      <c r="L3518" s="2">
        <v>3.80945053237082E-4</v>
      </c>
      <c r="M3518" s="2">
        <v>0.172565264113334</v>
      </c>
    </row>
    <row r="3519" spans="1:13" x14ac:dyDescent="0.55000000000000004">
      <c r="A3519">
        <v>3514</v>
      </c>
      <c r="C3519">
        <f t="shared" si="168"/>
        <v>-0.26869573132862967</v>
      </c>
      <c r="D3519">
        <f t="shared" si="169"/>
        <v>-2.4735601844865093E-4</v>
      </c>
      <c r="E3519" s="2">
        <f t="shared" si="170"/>
        <v>0.10148606244663537</v>
      </c>
      <c r="K3519">
        <v>3514</v>
      </c>
      <c r="L3519" s="2">
        <v>3.5432195834956003E-4</v>
      </c>
      <c r="M3519" s="2">
        <v>4.9873040597677297E-2</v>
      </c>
    </row>
    <row r="3520" spans="1:13" x14ac:dyDescent="0.55000000000000004">
      <c r="A3520">
        <v>3515</v>
      </c>
      <c r="C3520">
        <f t="shared" si="168"/>
        <v>-0.21887383257204193</v>
      </c>
      <c r="D3520">
        <f t="shared" si="169"/>
        <v>-3.5840432613289239E-4</v>
      </c>
      <c r="E3520" s="2">
        <f t="shared" si="170"/>
        <v>1.7839245194512462E-2</v>
      </c>
      <c r="K3520">
        <v>3515</v>
      </c>
      <c r="L3520" s="2">
        <v>2.3895673093954001E-4</v>
      </c>
      <c r="M3520" s="2">
        <v>-8.5310195325550106E-2</v>
      </c>
    </row>
    <row r="3521" spans="1:13" x14ac:dyDescent="0.55000000000000004">
      <c r="A3521">
        <v>3516</v>
      </c>
      <c r="C3521">
        <f t="shared" si="168"/>
        <v>-0.11411921533420744</v>
      </c>
      <c r="D3521">
        <f t="shared" si="169"/>
        <v>-3.7950070252156052E-4</v>
      </c>
      <c r="E3521" s="2">
        <f t="shared" si="170"/>
        <v>7.2263172658091207E-3</v>
      </c>
      <c r="K3521">
        <v>3516</v>
      </c>
      <c r="L3521" s="2">
        <v>6.3743307885773601E-5</v>
      </c>
      <c r="M3521" s="2">
        <v>-0.19912696360346299</v>
      </c>
    </row>
    <row r="3522" spans="1:13" x14ac:dyDescent="0.55000000000000004">
      <c r="A3522">
        <v>3517</v>
      </c>
      <c r="C3522">
        <f t="shared" si="168"/>
        <v>1.9276919508347368E-2</v>
      </c>
      <c r="D3522">
        <f t="shared" si="169"/>
        <v>-3.0535040181911842E-4</v>
      </c>
      <c r="E3522" s="2">
        <f t="shared" si="170"/>
        <v>7.9720431537912556E-2</v>
      </c>
      <c r="K3522">
        <v>3517</v>
      </c>
      <c r="L3522" s="2">
        <v>-1.2743502206275799E-4</v>
      </c>
      <c r="M3522" s="2">
        <v>-0.26307114855288899</v>
      </c>
    </row>
    <row r="3523" spans="1:13" x14ac:dyDescent="0.55000000000000004">
      <c r="A3523">
        <v>3518</v>
      </c>
      <c r="C3523">
        <f t="shared" si="168"/>
        <v>0.14783495388131693</v>
      </c>
      <c r="D3523">
        <f t="shared" si="169"/>
        <v>-1.5456358653546763E-4</v>
      </c>
      <c r="E3523" s="2">
        <f t="shared" si="170"/>
        <v>0.16725031516275621</v>
      </c>
      <c r="K3523">
        <v>3518</v>
      </c>
      <c r="L3523" s="2">
        <v>-2.8669646018618898E-4</v>
      </c>
      <c r="M3523" s="2">
        <v>-0.26112753237232</v>
      </c>
    </row>
    <row r="3524" spans="1:13" x14ac:dyDescent="0.55000000000000004">
      <c r="A3524">
        <v>3519</v>
      </c>
      <c r="C3524">
        <f t="shared" si="168"/>
        <v>0.23928953094365762</v>
      </c>
      <c r="D3524">
        <f t="shared" si="169"/>
        <v>3.5015431026680781E-5</v>
      </c>
      <c r="E3524" s="2">
        <f t="shared" si="170"/>
        <v>0.18755173545972448</v>
      </c>
      <c r="K3524">
        <v>3519</v>
      </c>
      <c r="L3524" s="2">
        <v>-3.7415299132027098E-4</v>
      </c>
      <c r="M3524" s="2">
        <v>-0.19378290579149701</v>
      </c>
    </row>
    <row r="3525" spans="1:13" x14ac:dyDescent="0.55000000000000004">
      <c r="A3525">
        <v>3520</v>
      </c>
      <c r="C3525">
        <f t="shared" si="168"/>
        <v>0.27068747956229205</v>
      </c>
      <c r="D3525">
        <f t="shared" si="169"/>
        <v>2.1580631346555099E-4</v>
      </c>
      <c r="E3525" s="2">
        <f t="shared" si="170"/>
        <v>0.12151612302497089</v>
      </c>
      <c r="K3525">
        <v>3520</v>
      </c>
      <c r="L3525" s="2">
        <v>-3.6790058470154299E-4</v>
      </c>
      <c r="M3525" s="2">
        <v>-7.7904148313322402E-2</v>
      </c>
    </row>
    <row r="3526" spans="1:13" x14ac:dyDescent="0.55000000000000004">
      <c r="A3526">
        <v>3521</v>
      </c>
      <c r="C3526">
        <f t="shared" ref="C3526:C3589" si="171">$D$1*COS($B$2*(A3526-$L$2)+$B$1)</f>
        <v>0.23414857645107129</v>
      </c>
      <c r="D3526">
        <f t="shared" ref="D3526:D3589" si="172">$D$2*COS($B$2*(A3526-$L$3)+$B$3)</f>
        <v>3.4243436006350925E-4</v>
      </c>
      <c r="E3526" s="2">
        <f t="shared" ref="E3526:E3589" si="173">(M3526-C3526)^2</f>
        <v>3.1209600061321938E-2</v>
      </c>
      <c r="K3526">
        <v>3521</v>
      </c>
      <c r="L3526" s="2">
        <v>-2.6950519435478001E-4</v>
      </c>
      <c r="M3526" s="2">
        <v>5.74861863921741E-2</v>
      </c>
    </row>
    <row r="3527" spans="1:13" x14ac:dyDescent="0.55000000000000004">
      <c r="A3527">
        <v>3522</v>
      </c>
      <c r="C3527">
        <f t="shared" si="171"/>
        <v>0.13884331611102216</v>
      </c>
      <c r="D3527">
        <f t="shared" si="172"/>
        <v>3.8311860022913343E-4</v>
      </c>
      <c r="E3527" s="2">
        <f t="shared" si="173"/>
        <v>1.5709675480128917E-3</v>
      </c>
      <c r="K3527">
        <v>3522</v>
      </c>
      <c r="L3527" s="2">
        <v>-1.03610556193015E-4</v>
      </c>
      <c r="M3527" s="2">
        <v>0.17847874909733999</v>
      </c>
    </row>
    <row r="3528" spans="1:13" x14ac:dyDescent="0.55000000000000004">
      <c r="A3528">
        <v>3523</v>
      </c>
      <c r="C3528">
        <f t="shared" si="171"/>
        <v>8.6913100139708651E-3</v>
      </c>
      <c r="D3528">
        <f t="shared" si="172"/>
        <v>3.2764814723804136E-4</v>
      </c>
      <c r="E3528" s="2">
        <f t="shared" si="173"/>
        <v>6.0554821026590419E-2</v>
      </c>
      <c r="K3528">
        <v>3523</v>
      </c>
      <c r="L3528" s="2">
        <v>8.8233988520517199E-5</v>
      </c>
      <c r="M3528" s="2">
        <v>0.254770201889301</v>
      </c>
    </row>
    <row r="3529" spans="1:13" x14ac:dyDescent="0.55000000000000004">
      <c r="A3529">
        <v>3524</v>
      </c>
      <c r="C3529">
        <f t="shared" si="171"/>
        <v>-0.12364203169999892</v>
      </c>
      <c r="D3529">
        <f t="shared" si="172"/>
        <v>1.8994491556505958E-4</v>
      </c>
      <c r="E3529" s="2">
        <f t="shared" si="173"/>
        <v>0.15279882975585604</v>
      </c>
      <c r="K3529">
        <v>3524</v>
      </c>
      <c r="L3529" s="2">
        <v>2.5797978344515899E-4</v>
      </c>
      <c r="M3529" s="2">
        <v>0.26725287713849699</v>
      </c>
    </row>
    <row r="3530" spans="1:13" x14ac:dyDescent="0.55000000000000004">
      <c r="A3530">
        <v>3525</v>
      </c>
      <c r="C3530">
        <f t="shared" si="171"/>
        <v>-0.22494382962451245</v>
      </c>
      <c r="D3530">
        <f t="shared" si="172"/>
        <v>4.5695138063951107E-6</v>
      </c>
      <c r="E3530" s="2">
        <f t="shared" si="173"/>
        <v>0.1916200205430087</v>
      </c>
      <c r="K3530">
        <v>3525</v>
      </c>
      <c r="L3530" s="2">
        <v>3.63112941215573E-4</v>
      </c>
      <c r="M3530" s="2">
        <v>0.21280041139187</v>
      </c>
    </row>
    <row r="3531" spans="1:13" x14ac:dyDescent="0.55000000000000004">
      <c r="A3531">
        <v>3526</v>
      </c>
      <c r="C3531">
        <f t="shared" si="171"/>
        <v>-0.26978946775283036</v>
      </c>
      <c r="D3531">
        <f t="shared" si="172"/>
        <v>-1.8195273959751012E-4</v>
      </c>
      <c r="E3531" s="2">
        <f t="shared" si="173"/>
        <v>0.14050519821167523</v>
      </c>
      <c r="K3531">
        <v>3526</v>
      </c>
      <c r="L3531" s="2">
        <v>3.7730221026939699E-4</v>
      </c>
      <c r="M3531" s="2">
        <v>0.105050762494238</v>
      </c>
    </row>
    <row r="3532" spans="1:13" x14ac:dyDescent="0.55000000000000004">
      <c r="A3532">
        <v>3527</v>
      </c>
      <c r="C3532">
        <f t="shared" si="171"/>
        <v>-0.24692363618705562</v>
      </c>
      <c r="D3532">
        <f t="shared" si="172"/>
        <v>-3.2280869062467426E-4</v>
      </c>
      <c r="E3532" s="2">
        <f t="shared" si="173"/>
        <v>4.7486570071263411E-2</v>
      </c>
      <c r="K3532">
        <v>3527</v>
      </c>
      <c r="L3532" s="2">
        <v>2.9699380014826601E-4</v>
      </c>
      <c r="M3532" s="2">
        <v>-2.90095015576943E-2</v>
      </c>
    </row>
    <row r="3533" spans="1:13" x14ac:dyDescent="0.55000000000000004">
      <c r="A3533">
        <v>3528</v>
      </c>
      <c r="C3533">
        <f t="shared" si="171"/>
        <v>-0.16208517667561406</v>
      </c>
      <c r="D3533">
        <f t="shared" si="172"/>
        <v>-3.8264646457236305E-4</v>
      </c>
      <c r="E3533" s="2">
        <f t="shared" si="173"/>
        <v>3.9451220945832003E-5</v>
      </c>
      <c r="K3533">
        <v>3528</v>
      </c>
      <c r="L3533" s="2">
        <v>1.42301450364224E-4</v>
      </c>
      <c r="M3533" s="2">
        <v>-0.15580415598261901</v>
      </c>
    </row>
    <row r="3534" spans="1:13" x14ac:dyDescent="0.55000000000000004">
      <c r="A3534">
        <v>3529</v>
      </c>
      <c r="C3534">
        <f t="shared" si="171"/>
        <v>-3.6566754304990665E-2</v>
      </c>
      <c r="D3534">
        <f t="shared" si="172"/>
        <v>-3.4644804146110122E-4</v>
      </c>
      <c r="E3534" s="2">
        <f t="shared" si="173"/>
        <v>4.285311471970598E-2</v>
      </c>
      <c r="K3534">
        <v>3529</v>
      </c>
      <c r="L3534" s="2">
        <v>-4.8031180437645397E-5</v>
      </c>
      <c r="M3534" s="2">
        <v>-0.24357669300288501</v>
      </c>
    </row>
    <row r="3535" spans="1:13" x14ac:dyDescent="0.55000000000000004">
      <c r="A3535">
        <v>3530</v>
      </c>
      <c r="C3535">
        <f t="shared" si="171"/>
        <v>9.8129152631738492E-2</v>
      </c>
      <c r="D3535">
        <f t="shared" si="172"/>
        <v>-2.2329846248857825E-4</v>
      </c>
      <c r="E3535" s="2">
        <f t="shared" si="173"/>
        <v>0.1357724172082912</v>
      </c>
      <c r="K3535">
        <v>3530</v>
      </c>
      <c r="L3535" s="2">
        <v>-2.2633410413509599E-4</v>
      </c>
      <c r="M3535" s="2">
        <v>-0.27034393622047498</v>
      </c>
    </row>
    <row r="3536" spans="1:13" x14ac:dyDescent="0.55000000000000004">
      <c r="A3536">
        <v>3531</v>
      </c>
      <c r="C3536">
        <f t="shared" si="171"/>
        <v>0.20819671065632292</v>
      </c>
      <c r="D3536">
        <f t="shared" si="172"/>
        <v>-4.4105676189556522E-5</v>
      </c>
      <c r="E3536" s="2">
        <f t="shared" si="173"/>
        <v>0.19149251212082175</v>
      </c>
      <c r="K3536">
        <v>3531</v>
      </c>
      <c r="L3536" s="2">
        <v>-3.4795024737706602E-4</v>
      </c>
      <c r="M3536" s="2">
        <v>-0.22940186351962399</v>
      </c>
    </row>
    <row r="3537" spans="1:13" x14ac:dyDescent="0.55000000000000004">
      <c r="A3537">
        <v>3532</v>
      </c>
      <c r="C3537">
        <f t="shared" si="171"/>
        <v>0.26601128274463298</v>
      </c>
      <c r="D3537">
        <f t="shared" si="172"/>
        <v>1.4615670515915423E-4</v>
      </c>
      <c r="E3537" s="2">
        <f t="shared" si="173"/>
        <v>0.15762166752334492</v>
      </c>
      <c r="K3537">
        <v>3532</v>
      </c>
      <c r="L3537" s="2">
        <v>-3.8242009263682298E-4</v>
      </c>
      <c r="M3537" s="2">
        <v>-0.13100467099443899</v>
      </c>
    </row>
    <row r="3538" spans="1:13" x14ac:dyDescent="0.55000000000000004">
      <c r="A3538">
        <v>3533</v>
      </c>
      <c r="C3538">
        <f t="shared" si="171"/>
        <v>0.25706262993760876</v>
      </c>
      <c r="D3538">
        <f t="shared" si="172"/>
        <v>2.9973683425008296E-4</v>
      </c>
      <c r="E3538" s="2">
        <f t="shared" si="173"/>
        <v>6.597663622467434E-2</v>
      </c>
      <c r="K3538">
        <v>3533</v>
      </c>
      <c r="L3538" s="2">
        <v>-3.2111045333366601E-4</v>
      </c>
      <c r="M3538" s="2">
        <v>2.0345407528075E-4</v>
      </c>
    </row>
    <row r="3539" spans="1:13" x14ac:dyDescent="0.55000000000000004">
      <c r="A3539">
        <v>3534</v>
      </c>
      <c r="C3539">
        <f t="shared" si="171"/>
        <v>0.18359667546692676</v>
      </c>
      <c r="D3539">
        <f t="shared" si="172"/>
        <v>3.7808933589799195E-4</v>
      </c>
      <c r="E3539" s="2">
        <f t="shared" si="173"/>
        <v>2.7286051972076264E-3</v>
      </c>
      <c r="K3539">
        <v>3534</v>
      </c>
      <c r="L3539" s="2">
        <v>-1.79376708968461E-4</v>
      </c>
      <c r="M3539" s="2">
        <v>0.131360622809709</v>
      </c>
    </row>
    <row r="3540" spans="1:13" x14ac:dyDescent="0.55000000000000004">
      <c r="A3540">
        <v>3535</v>
      </c>
      <c r="C3540">
        <f t="shared" si="171"/>
        <v>6.4051825364909221E-2</v>
      </c>
      <c r="D3540">
        <f t="shared" si="172"/>
        <v>3.6154938372637133E-4</v>
      </c>
      <c r="E3540" s="2">
        <f t="shared" si="173"/>
        <v>2.7412061711052822E-2</v>
      </c>
      <c r="K3540">
        <v>3535</v>
      </c>
      <c r="L3540" s="2">
        <v>7.2830449302103798E-6</v>
      </c>
      <c r="M3540" s="2">
        <v>0.229617708659303</v>
      </c>
    </row>
    <row r="3541" spans="1:13" x14ac:dyDescent="0.55000000000000004">
      <c r="A3541">
        <v>3536</v>
      </c>
      <c r="C3541">
        <f t="shared" si="171"/>
        <v>-7.1568682796445293E-2</v>
      </c>
      <c r="D3541">
        <f t="shared" si="172"/>
        <v>2.542681570978563E-4</v>
      </c>
      <c r="E3541" s="2">
        <f t="shared" si="173"/>
        <v>0.11691906396189961</v>
      </c>
      <c r="K3541">
        <v>3536</v>
      </c>
      <c r="L3541" s="2">
        <v>1.9211871504538E-4</v>
      </c>
      <c r="M3541" s="2">
        <v>0.27036561493032502</v>
      </c>
    </row>
    <row r="3542" spans="1:13" x14ac:dyDescent="0.55000000000000004">
      <c r="A3542">
        <v>3537</v>
      </c>
      <c r="C3542">
        <f t="shared" si="171"/>
        <v>-0.18922696012594453</v>
      </c>
      <c r="D3542">
        <f t="shared" si="172"/>
        <v>8.3170982584352145E-5</v>
      </c>
      <c r="E3542" s="2">
        <f t="shared" si="173"/>
        <v>0.18716502731238424</v>
      </c>
      <c r="K3542">
        <v>3537</v>
      </c>
      <c r="L3542" s="2">
        <v>3.2883706115945202E-4</v>
      </c>
      <c r="M3542" s="2">
        <v>0.243398775715538</v>
      </c>
    </row>
    <row r="3543" spans="1:13" x14ac:dyDescent="0.55000000000000004">
      <c r="A3543">
        <v>3538</v>
      </c>
      <c r="C3543">
        <f t="shared" si="171"/>
        <v>-0.25939325905167904</v>
      </c>
      <c r="D3543">
        <f t="shared" si="172"/>
        <v>-1.088003554526106E-4</v>
      </c>
      <c r="E3543" s="2">
        <f t="shared" si="173"/>
        <v>0.17211252202809962</v>
      </c>
      <c r="K3543">
        <v>3538</v>
      </c>
      <c r="L3543" s="2">
        <v>3.8319612534911199E-4</v>
      </c>
      <c r="M3543" s="2">
        <v>0.155471203186411</v>
      </c>
    </row>
    <row r="3544" spans="1:13" x14ac:dyDescent="0.55000000000000004">
      <c r="A3544">
        <v>3539</v>
      </c>
      <c r="C3544">
        <f t="shared" si="171"/>
        <v>-0.26445731753194335</v>
      </c>
      <c r="D3544">
        <f t="shared" si="172"/>
        <v>-2.7346509759854272E-4</v>
      </c>
      <c r="E3544" s="2">
        <f t="shared" si="173"/>
        <v>8.5885465305868089E-2</v>
      </c>
      <c r="K3544">
        <v>3539</v>
      </c>
      <c r="L3544" s="2">
        <v>3.4158134276890802E-4</v>
      </c>
      <c r="M3544" s="2">
        <v>2.8604903345924301E-2</v>
      </c>
    </row>
    <row r="3545" spans="1:13" x14ac:dyDescent="0.55000000000000004">
      <c r="A3545">
        <v>3540</v>
      </c>
      <c r="C3545">
        <f t="shared" si="171"/>
        <v>-0.20314816363021682</v>
      </c>
      <c r="D3545">
        <f t="shared" si="172"/>
        <v>-3.6949586443681712E-4</v>
      </c>
      <c r="E3545" s="2">
        <f t="shared" si="173"/>
        <v>9.5496853724725082E-3</v>
      </c>
      <c r="K3545">
        <v>3540</v>
      </c>
      <c r="L3545" s="2">
        <v>2.1441539387542099E-4</v>
      </c>
      <c r="M3545" s="2">
        <v>-0.105425671989487</v>
      </c>
    </row>
    <row r="3546" spans="1:13" x14ac:dyDescent="0.55000000000000004">
      <c r="A3546">
        <v>3541</v>
      </c>
      <c r="C3546">
        <f t="shared" si="171"/>
        <v>-9.0853102680840667E-2</v>
      </c>
      <c r="D3546">
        <f t="shared" si="172"/>
        <v>-3.7279095765631055E-4</v>
      </c>
      <c r="E3546" s="2">
        <f t="shared" si="173"/>
        <v>1.4932505438046712E-2</v>
      </c>
      <c r="K3546">
        <v>3541</v>
      </c>
      <c r="L3546" s="2">
        <v>3.3547779449298598E-5</v>
      </c>
      <c r="M3546" s="2">
        <v>-0.21305173376174399</v>
      </c>
    </row>
    <row r="3547" spans="1:13" x14ac:dyDescent="0.55000000000000004">
      <c r="A3547">
        <v>3542</v>
      </c>
      <c r="C3547">
        <f t="shared" si="171"/>
        <v>4.4244172008025599E-2</v>
      </c>
      <c r="D3547">
        <f t="shared" si="172"/>
        <v>-2.8252337831587029E-4</v>
      </c>
      <c r="E3547" s="2">
        <f t="shared" si="173"/>
        <v>9.7070779611037619E-2</v>
      </c>
      <c r="K3547">
        <v>3542</v>
      </c>
      <c r="L3547" s="2">
        <v>-1.55722084455215E-4</v>
      </c>
      <c r="M3547" s="2">
        <v>-0.26731766713636901</v>
      </c>
    </row>
    <row r="3548" spans="1:13" x14ac:dyDescent="0.55000000000000004">
      <c r="A3548">
        <v>3543</v>
      </c>
      <c r="C3548">
        <f t="shared" si="171"/>
        <v>0.16823709211788301</v>
      </c>
      <c r="D3548">
        <f t="shared" si="172"/>
        <v>-1.2134838613780366E-4</v>
      </c>
      <c r="E3548" s="2">
        <f t="shared" si="173"/>
        <v>0.17881846566749776</v>
      </c>
      <c r="K3548">
        <v>3543</v>
      </c>
      <c r="L3548" s="2">
        <v>-3.0599038627824199E-4</v>
      </c>
      <c r="M3548" s="2">
        <v>-0.25463223245827699</v>
      </c>
    </row>
    <row r="3549" spans="1:13" x14ac:dyDescent="0.55000000000000004">
      <c r="A3549">
        <v>3544</v>
      </c>
      <c r="C3549">
        <f t="shared" si="171"/>
        <v>0.25000604826268596</v>
      </c>
      <c r="D3549">
        <f t="shared" si="172"/>
        <v>7.0282493139820621E-5</v>
      </c>
      <c r="E3549" s="2">
        <f t="shared" si="173"/>
        <v>0.183336933879267</v>
      </c>
      <c r="K3549">
        <v>3544</v>
      </c>
      <c r="L3549" s="2">
        <v>-3.7962149763133698E-4</v>
      </c>
      <c r="M3549" s="2">
        <v>-0.17817257553731999</v>
      </c>
    </row>
    <row r="3550" spans="1:13" x14ac:dyDescent="0.55000000000000004">
      <c r="A3550">
        <v>3545</v>
      </c>
      <c r="C3550">
        <f t="shared" si="171"/>
        <v>0.26902875600315129</v>
      </c>
      <c r="D3550">
        <f t="shared" si="172"/>
        <v>2.4427394807461126E-4</v>
      </c>
      <c r="E3550" s="2">
        <f t="shared" si="173"/>
        <v>0.10635245929554435</v>
      </c>
      <c r="K3550">
        <v>3545</v>
      </c>
      <c r="L3550" s="2">
        <v>-3.5817404990186601E-4</v>
      </c>
      <c r="M3550" s="2">
        <v>-5.7088491770627699E-2</v>
      </c>
    </row>
    <row r="3551" spans="1:13" x14ac:dyDescent="0.55000000000000004">
      <c r="A3551">
        <v>3546</v>
      </c>
      <c r="C3551">
        <f t="shared" si="171"/>
        <v>0.22053091666382194</v>
      </c>
      <c r="D3551">
        <f t="shared" si="172"/>
        <v>3.569577909317071E-4</v>
      </c>
      <c r="E3551" s="2">
        <f t="shared" si="173"/>
        <v>2.0231409045512738E-2</v>
      </c>
      <c r="K3551">
        <v>3546</v>
      </c>
      <c r="L3551" s="2">
        <v>-2.4701968942398E-4</v>
      </c>
      <c r="M3551" s="2">
        <v>7.8293758911310796E-2</v>
      </c>
    </row>
    <row r="3552" spans="1:13" x14ac:dyDescent="0.55000000000000004">
      <c r="A3552">
        <v>3547</v>
      </c>
      <c r="C3552">
        <f t="shared" si="171"/>
        <v>0.1166844656647702</v>
      </c>
      <c r="D3552">
        <f t="shared" si="172"/>
        <v>3.8005275233818429E-4</v>
      </c>
      <c r="E3552" s="2">
        <f t="shared" si="173"/>
        <v>5.9880337110179739E-3</v>
      </c>
      <c r="K3552">
        <v>3547</v>
      </c>
      <c r="L3552" s="2">
        <v>-7.3997715330956703E-5</v>
      </c>
      <c r="M3552" s="2">
        <v>0.19406685197469201</v>
      </c>
    </row>
    <row r="3553" spans="1:13" x14ac:dyDescent="0.55000000000000004">
      <c r="A3553">
        <v>3548</v>
      </c>
      <c r="C3553">
        <f t="shared" si="171"/>
        <v>-1.6447326700784987E-2</v>
      </c>
      <c r="D3553">
        <f t="shared" si="172"/>
        <v>3.0776248378584222E-4</v>
      </c>
      <c r="E3553" s="2">
        <f t="shared" si="173"/>
        <v>7.7107306873952994E-2</v>
      </c>
      <c r="K3553">
        <v>3548</v>
      </c>
      <c r="L3553" s="2">
        <v>1.1755744561520299E-4</v>
      </c>
      <c r="M3553" s="2">
        <v>0.26123469805766603</v>
      </c>
    </row>
    <row r="3554" spans="1:13" x14ac:dyDescent="0.55000000000000004">
      <c r="A3554">
        <v>3549</v>
      </c>
      <c r="C3554">
        <f t="shared" si="171"/>
        <v>-0.14545118674836024</v>
      </c>
      <c r="D3554">
        <f t="shared" si="172"/>
        <v>1.582303189213265E-4</v>
      </c>
      <c r="E3554" s="2">
        <f t="shared" si="173"/>
        <v>0.16681169959921099</v>
      </c>
      <c r="K3554">
        <v>3549</v>
      </c>
      <c r="L3554" s="2">
        <v>2.7966961503358902E-4</v>
      </c>
      <c r="M3554" s="2">
        <v>0.26297469342968499</v>
      </c>
    </row>
    <row r="3555" spans="1:13" x14ac:dyDescent="0.55000000000000004">
      <c r="A3555">
        <v>3550</v>
      </c>
      <c r="C3555">
        <f t="shared" si="171"/>
        <v>-0.2379498647898543</v>
      </c>
      <c r="D3555">
        <f t="shared" si="172"/>
        <v>-3.1014320761951137E-5</v>
      </c>
      <c r="E3555" s="2">
        <f t="shared" si="173"/>
        <v>0.19079503519132557</v>
      </c>
      <c r="K3555">
        <v>3550</v>
      </c>
      <c r="L3555" s="2">
        <v>3.7173679442247703E-4</v>
      </c>
      <c r="M3555" s="2">
        <v>0.198851045455678</v>
      </c>
    </row>
    <row r="3556" spans="1:13" x14ac:dyDescent="0.55000000000000004">
      <c r="A3556">
        <v>3551</v>
      </c>
      <c r="C3556">
        <f t="shared" si="171"/>
        <v>-0.27072814235430409</v>
      </c>
      <c r="D3556">
        <f t="shared" si="172"/>
        <v>-2.1247501966166867E-4</v>
      </c>
      <c r="E3556" s="2">
        <f t="shared" si="173"/>
        <v>0.1264883891474306</v>
      </c>
      <c r="K3556">
        <v>3551</v>
      </c>
      <c r="L3556" s="2">
        <v>3.70700187560604E-4</v>
      </c>
      <c r="M3556" s="2">
        <v>8.4923919564969197E-2</v>
      </c>
    </row>
    <row r="3557" spans="1:13" x14ac:dyDescent="0.55000000000000004">
      <c r="A3557">
        <v>3552</v>
      </c>
      <c r="C3557">
        <f t="shared" si="171"/>
        <v>-0.23555936268522559</v>
      </c>
      <c r="D3557">
        <f t="shared" si="172"/>
        <v>-3.4060896724714924E-4</v>
      </c>
      <c r="E3557" s="2">
        <f t="shared" si="173"/>
        <v>3.4331062577999755E-2</v>
      </c>
      <c r="K3557">
        <v>3552</v>
      </c>
      <c r="L3557" s="2">
        <v>2.7681941906716902E-4</v>
      </c>
      <c r="M3557" s="2">
        <v>-5.0272928810535897E-2</v>
      </c>
    </row>
    <row r="3558" spans="1:13" x14ac:dyDescent="0.55000000000000004">
      <c r="A3558">
        <v>3553</v>
      </c>
      <c r="C3558">
        <f t="shared" si="171"/>
        <v>-0.14127014817956027</v>
      </c>
      <c r="D3558">
        <f t="shared" si="172"/>
        <v>-3.832572435209744E-4</v>
      </c>
      <c r="E3558" s="2">
        <f t="shared" si="173"/>
        <v>9.9909487729263205E-4</v>
      </c>
      <c r="K3558">
        <v>3553</v>
      </c>
      <c r="L3558" s="2">
        <v>1.13607509805359E-4</v>
      </c>
      <c r="M3558" s="2">
        <v>-0.17287861029483301</v>
      </c>
    </row>
    <row r="3559" spans="1:13" x14ac:dyDescent="0.55000000000000004">
      <c r="A3559">
        <v>3554</v>
      </c>
      <c r="C3559">
        <f t="shared" si="171"/>
        <v>-1.152510422125019E-2</v>
      </c>
      <c r="D3559">
        <f t="shared" si="172"/>
        <v>-3.297160300941749E-4</v>
      </c>
      <c r="E3559" s="2">
        <f t="shared" si="173"/>
        <v>5.7917556712361984E-2</v>
      </c>
      <c r="K3559">
        <v>3554</v>
      </c>
      <c r="L3559" s="2">
        <v>-7.80581050570279E-5</v>
      </c>
      <c r="M3559" s="2">
        <v>-0.25218577136975201</v>
      </c>
    </row>
    <row r="3560" spans="1:13" x14ac:dyDescent="0.55000000000000004">
      <c r="A3560">
        <v>3555</v>
      </c>
      <c r="C3560">
        <f t="shared" si="171"/>
        <v>0.12111249796835229</v>
      </c>
      <c r="D3560">
        <f t="shared" si="172"/>
        <v>-1.9342304297613756E-4</v>
      </c>
      <c r="E3560" s="2">
        <f t="shared" si="173"/>
        <v>0.15166658203393676</v>
      </c>
      <c r="K3560">
        <v>3555</v>
      </c>
      <c r="L3560" s="2">
        <v>-2.50173583270554E-4</v>
      </c>
      <c r="M3560" s="2">
        <v>-0.26833144155816901</v>
      </c>
    </row>
    <row r="3561" spans="1:13" x14ac:dyDescent="0.55000000000000004">
      <c r="A3561">
        <v>3556</v>
      </c>
      <c r="C3561">
        <f t="shared" si="171"/>
        <v>0.22335341601680125</v>
      </c>
      <c r="D3561">
        <f t="shared" si="172"/>
        <v>-8.5849491053458015E-6</v>
      </c>
      <c r="E3561" s="2">
        <f t="shared" si="173"/>
        <v>0.19415061412568999</v>
      </c>
      <c r="K3561">
        <v>3556</v>
      </c>
      <c r="L3561" s="2">
        <v>-3.5963153558973197E-4</v>
      </c>
      <c r="M3561" s="2">
        <v>-0.21727183760093</v>
      </c>
    </row>
    <row r="3562" spans="1:13" x14ac:dyDescent="0.55000000000000004">
      <c r="A3562">
        <v>3557</v>
      </c>
      <c r="C3562">
        <f t="shared" si="171"/>
        <v>0.26953733456149598</v>
      </c>
      <c r="D3562">
        <f t="shared" si="172"/>
        <v>1.7840778603451848E-4</v>
      </c>
      <c r="E3562" s="2">
        <f t="shared" si="173"/>
        <v>0.14541446687819551</v>
      </c>
      <c r="K3562">
        <v>3557</v>
      </c>
      <c r="L3562" s="2">
        <v>-3.7901753882838398E-4</v>
      </c>
      <c r="M3562" s="2">
        <v>-0.111795154059911</v>
      </c>
    </row>
    <row r="3563" spans="1:13" x14ac:dyDescent="0.55000000000000004">
      <c r="A3563">
        <v>3558</v>
      </c>
      <c r="C3563">
        <f t="shared" si="171"/>
        <v>0.24807306352826983</v>
      </c>
      <c r="D3563">
        <f t="shared" si="172"/>
        <v>3.2062392741594072E-4</v>
      </c>
      <c r="E3563" s="2">
        <f t="shared" si="173"/>
        <v>5.1253221835611838E-2</v>
      </c>
      <c r="K3563">
        <v>3558</v>
      </c>
      <c r="L3563" s="2">
        <v>-3.0347624821335699E-4</v>
      </c>
      <c r="M3563" s="2">
        <v>2.1681319342197899E-2</v>
      </c>
    </row>
    <row r="3564" spans="1:13" x14ac:dyDescent="0.55000000000000004">
      <c r="A3564">
        <v>3559</v>
      </c>
      <c r="C3564">
        <f t="shared" si="171"/>
        <v>0.16434768251492349</v>
      </c>
      <c r="D3564">
        <f t="shared" si="172"/>
        <v>3.8237022123459465E-4</v>
      </c>
      <c r="E3564" s="2">
        <f t="shared" si="173"/>
        <v>2.1374763690980148E-4</v>
      </c>
      <c r="K3564">
        <v>3559</v>
      </c>
      <c r="L3564" s="2">
        <v>-1.5192744860332999E-4</v>
      </c>
      <c r="M3564" s="2">
        <v>0.149727571813913</v>
      </c>
    </row>
    <row r="3565" spans="1:13" x14ac:dyDescent="0.55000000000000004">
      <c r="A3565">
        <v>3560</v>
      </c>
      <c r="C3565">
        <f t="shared" si="171"/>
        <v>3.9374497364615964E-2</v>
      </c>
      <c r="D3565">
        <f t="shared" si="172"/>
        <v>3.4814964924813487E-4</v>
      </c>
      <c r="E3565" s="2">
        <f t="shared" si="173"/>
        <v>4.0360459517771334E-2</v>
      </c>
      <c r="K3565">
        <v>3560</v>
      </c>
      <c r="L3565" s="2">
        <v>3.7672522998868003E-5</v>
      </c>
      <c r="M3565" s="2">
        <v>0.24027362508241201</v>
      </c>
    </row>
    <row r="3566" spans="1:13" x14ac:dyDescent="0.55000000000000004">
      <c r="A3566">
        <v>3561</v>
      </c>
      <c r="C3566">
        <f t="shared" si="171"/>
        <v>-9.5480856673814174E-2</v>
      </c>
      <c r="D3566">
        <f t="shared" si="172"/>
        <v>2.265508537149883E-4</v>
      </c>
      <c r="E3566" s="2">
        <f t="shared" si="173"/>
        <v>0.13404569604372996</v>
      </c>
      <c r="K3566">
        <v>3561</v>
      </c>
      <c r="L3566" s="2">
        <v>2.1783717751263301E-4</v>
      </c>
      <c r="M3566" s="2">
        <v>0.27064165839966497</v>
      </c>
    </row>
    <row r="3567" spans="1:13" x14ac:dyDescent="0.55000000000000004">
      <c r="A3567">
        <v>3562</v>
      </c>
      <c r="C3567">
        <f t="shared" si="171"/>
        <v>-0.20637252826583788</v>
      </c>
      <c r="D3567">
        <f t="shared" si="172"/>
        <v>4.8092569211312816E-5</v>
      </c>
      <c r="E3567" s="2">
        <f t="shared" si="173"/>
        <v>0.19324669850649392</v>
      </c>
      <c r="K3567">
        <v>3562</v>
      </c>
      <c r="L3567" s="2">
        <v>3.43443159554619E-4</v>
      </c>
      <c r="M3567" s="2">
        <v>0.23322580943176299</v>
      </c>
    </row>
    <row r="3568" spans="1:13" x14ac:dyDescent="0.55000000000000004">
      <c r="A3568">
        <v>3563</v>
      </c>
      <c r="C3568">
        <f t="shared" si="171"/>
        <v>-0.26546904525088499</v>
      </c>
      <c r="D3568">
        <f t="shared" si="172"/>
        <v>-1.4243593645347545E-4</v>
      </c>
      <c r="E3568" s="2">
        <f t="shared" si="173"/>
        <v>0.16230113877573815</v>
      </c>
      <c r="K3568">
        <v>3563</v>
      </c>
      <c r="L3568" s="2">
        <v>3.8303167171946801E-4</v>
      </c>
      <c r="M3568" s="2">
        <v>0.13739710966379401</v>
      </c>
    </row>
    <row r="3569" spans="1:13" x14ac:dyDescent="0.55000000000000004">
      <c r="A3569">
        <v>3564</v>
      </c>
      <c r="C3569">
        <f t="shared" si="171"/>
        <v>-0.25793842752204948</v>
      </c>
      <c r="D3569">
        <f t="shared" si="172"/>
        <v>-2.9721602437800287E-4</v>
      </c>
      <c r="E3569" s="2">
        <f t="shared" si="173"/>
        <v>7.0275294846994296E-2</v>
      </c>
      <c r="K3569">
        <v>3564</v>
      </c>
      <c r="L3569" s="2">
        <v>3.2668752554619297E-4</v>
      </c>
      <c r="M3569" s="2">
        <v>7.1564514307403604E-3</v>
      </c>
    </row>
    <row r="3570" spans="1:13" x14ac:dyDescent="0.55000000000000004">
      <c r="A3570">
        <v>3565</v>
      </c>
      <c r="C3570">
        <f t="shared" si="171"/>
        <v>-0.18567070139623015</v>
      </c>
      <c r="D3570">
        <f t="shared" si="172"/>
        <v>-3.7740115500295738E-4</v>
      </c>
      <c r="E3570" s="2">
        <f t="shared" si="173"/>
        <v>3.6959246542330594E-3</v>
      </c>
      <c r="K3570">
        <v>3565</v>
      </c>
      <c r="L3570" s="2">
        <v>1.8852246197759799E-4</v>
      </c>
      <c r="M3570" s="2">
        <v>-0.12487658445854399</v>
      </c>
    </row>
    <row r="3571" spans="1:13" x14ac:dyDescent="0.55000000000000004">
      <c r="A3571">
        <v>3566</v>
      </c>
      <c r="C3571">
        <f t="shared" si="171"/>
        <v>-6.6803542847818032E-2</v>
      </c>
      <c r="D3571">
        <f t="shared" si="172"/>
        <v>-3.6286655070733368E-4</v>
      </c>
      <c r="E3571" s="2">
        <f t="shared" si="173"/>
        <v>2.5226956906519403E-2</v>
      </c>
      <c r="K3571">
        <v>3566</v>
      </c>
      <c r="L3571" s="2">
        <v>3.14077829826538E-6</v>
      </c>
      <c r="M3571" s="2">
        <v>-0.22563350509209801</v>
      </c>
    </row>
    <row r="3572" spans="1:13" x14ac:dyDescent="0.55000000000000004">
      <c r="A3572">
        <v>3567</v>
      </c>
      <c r="C3572">
        <f t="shared" si="171"/>
        <v>6.8829896846533414E-2</v>
      </c>
      <c r="D3572">
        <f t="shared" si="172"/>
        <v>-2.5726009080625156E-4</v>
      </c>
      <c r="E3572" s="2">
        <f t="shared" si="173"/>
        <v>0.11472379446671654</v>
      </c>
      <c r="K3572">
        <v>3567</v>
      </c>
      <c r="L3572" s="2">
        <v>-1.8302753278984099E-4</v>
      </c>
      <c r="M3572" s="2">
        <v>-0.26987911464669001</v>
      </c>
    </row>
    <row r="3573" spans="1:13" x14ac:dyDescent="0.55000000000000004">
      <c r="A3573">
        <v>3568</v>
      </c>
      <c r="C3573">
        <f t="shared" si="171"/>
        <v>0.18718848325342508</v>
      </c>
      <c r="D3573">
        <f t="shared" si="172"/>
        <v>-8.7086770724359482E-5</v>
      </c>
      <c r="E3573" s="2">
        <f t="shared" si="173"/>
        <v>0.18811330642427784</v>
      </c>
      <c r="K3573">
        <v>3568</v>
      </c>
      <c r="L3573" s="2">
        <v>-3.2335546287035099E-4</v>
      </c>
      <c r="M3573" s="2">
        <v>-0.24653182572953899</v>
      </c>
    </row>
    <row r="3574" spans="1:13" x14ac:dyDescent="0.55000000000000004">
      <c r="A3574">
        <v>3569</v>
      </c>
      <c r="C3574">
        <f t="shared" si="171"/>
        <v>0.25856670598387121</v>
      </c>
      <c r="D3574">
        <f t="shared" si="172"/>
        <v>1.0494349316586801E-4</v>
      </c>
      <c r="E3574" s="2">
        <f t="shared" si="173"/>
        <v>0.17640488687654549</v>
      </c>
      <c r="K3574">
        <v>3569</v>
      </c>
      <c r="L3574" s="2">
        <v>-3.8269701132332101E-4</v>
      </c>
      <c r="M3574" s="2">
        <v>-0.16143911168601</v>
      </c>
    </row>
    <row r="3575" spans="1:13" x14ac:dyDescent="0.55000000000000004">
      <c r="A3575">
        <v>3570</v>
      </c>
      <c r="C3575">
        <f t="shared" si="171"/>
        <v>0.26505013566649044</v>
      </c>
      <c r="D3575">
        <f t="shared" si="172"/>
        <v>2.7063515230280993E-4</v>
      </c>
      <c r="E3575" s="2">
        <f t="shared" si="173"/>
        <v>9.0578791348730953E-2</v>
      </c>
      <c r="K3575">
        <v>3570</v>
      </c>
      <c r="L3575" s="2">
        <v>-3.4618971921046403E-4</v>
      </c>
      <c r="M3575" s="2">
        <v>-3.5912970625179397E-2</v>
      </c>
    </row>
    <row r="3576" spans="1:13" x14ac:dyDescent="0.55000000000000004">
      <c r="A3576">
        <v>3571</v>
      </c>
      <c r="C3576">
        <f t="shared" si="171"/>
        <v>0.20501156811098203</v>
      </c>
      <c r="D3576">
        <f t="shared" si="172"/>
        <v>3.6840309275081739E-4</v>
      </c>
      <c r="E3576" s="2">
        <f t="shared" si="173"/>
        <v>1.1321762566943019E-2</v>
      </c>
      <c r="K3576">
        <v>3571</v>
      </c>
      <c r="L3576" s="2">
        <v>-2.22977064316245E-4</v>
      </c>
      <c r="M3576" s="2">
        <v>9.8607796716622995E-2</v>
      </c>
    </row>
    <row r="3577" spans="1:13" x14ac:dyDescent="0.55000000000000004">
      <c r="A3577">
        <v>3572</v>
      </c>
      <c r="C3577">
        <f t="shared" si="171"/>
        <v>9.351941826060195E-2</v>
      </c>
      <c r="D3577">
        <f t="shared" si="172"/>
        <v>3.7370962223943013E-4</v>
      </c>
      <c r="E3577" s="2">
        <f t="shared" si="173"/>
        <v>1.3204816326950296E-2</v>
      </c>
      <c r="K3577">
        <v>3572</v>
      </c>
      <c r="L3577" s="2">
        <v>-4.3918420414739197E-5</v>
      </c>
      <c r="M3577" s="2">
        <v>0.20843162965238701</v>
      </c>
    </row>
    <row r="3578" spans="1:13" x14ac:dyDescent="0.55000000000000004">
      <c r="A3578">
        <v>3573</v>
      </c>
      <c r="C3578">
        <f t="shared" si="171"/>
        <v>-4.1444134338311907E-2</v>
      </c>
      <c r="D3578">
        <f t="shared" si="172"/>
        <v>2.8522291372163759E-4</v>
      </c>
      <c r="E3578" s="2">
        <f t="shared" si="173"/>
        <v>9.4554160403944515E-2</v>
      </c>
      <c r="K3578">
        <v>3573</v>
      </c>
      <c r="L3578" s="2">
        <v>1.4613986432973901E-4</v>
      </c>
      <c r="M3578" s="2">
        <v>0.26605246792575299</v>
      </c>
    </row>
    <row r="3579" spans="1:13" x14ac:dyDescent="0.55000000000000004">
      <c r="A3579">
        <v>3574</v>
      </c>
      <c r="C3579">
        <f t="shared" si="171"/>
        <v>-0.16600608279319684</v>
      </c>
      <c r="D3579">
        <f t="shared" si="172"/>
        <v>1.2515126588109109E-4</v>
      </c>
      <c r="E3579" s="2">
        <f t="shared" si="173"/>
        <v>0.17896698566513194</v>
      </c>
      <c r="K3579">
        <v>3574</v>
      </c>
      <c r="L3579" s="2">
        <v>2.9959651346693299E-4</v>
      </c>
      <c r="M3579" s="2">
        <v>0.25703881513742699</v>
      </c>
    </row>
    <row r="3580" spans="1:13" x14ac:dyDescent="0.55000000000000004">
      <c r="A3580">
        <v>3575</v>
      </c>
      <c r="C3580">
        <f t="shared" si="171"/>
        <v>-0.24890400359757825</v>
      </c>
      <c r="D3580">
        <f t="shared" si="172"/>
        <v>-6.6330711716233362E-5</v>
      </c>
      <c r="E3580" s="2">
        <f t="shared" si="173"/>
        <v>0.18710140584808732</v>
      </c>
      <c r="K3580">
        <v>3575</v>
      </c>
      <c r="L3580" s="2">
        <v>3.78017357244496E-4</v>
      </c>
      <c r="M3580" s="2">
        <v>0.18364819654488701</v>
      </c>
    </row>
    <row r="3581" spans="1:13" x14ac:dyDescent="0.55000000000000004">
      <c r="A3581">
        <v>3576</v>
      </c>
      <c r="C3581">
        <f t="shared" si="171"/>
        <v>-0.26933226597928517</v>
      </c>
      <c r="D3581">
        <f t="shared" si="172"/>
        <v>-2.4116507881108279E-4</v>
      </c>
      <c r="E3581" s="2">
        <f t="shared" si="173"/>
        <v>0.11128496606739073</v>
      </c>
      <c r="K3581">
        <v>3576</v>
      </c>
      <c r="L3581" s="2">
        <v>3.6176140885074102E-4</v>
      </c>
      <c r="M3581" s="2">
        <v>6.4261747856980703E-2</v>
      </c>
    </row>
    <row r="3582" spans="1:13" x14ac:dyDescent="0.55000000000000004">
      <c r="A3582">
        <v>3577</v>
      </c>
      <c r="C3582">
        <f t="shared" si="171"/>
        <v>-0.22216380667468938</v>
      </c>
      <c r="D3582">
        <f t="shared" si="172"/>
        <v>-3.5547209448362363E-4</v>
      </c>
      <c r="E3582" s="2">
        <f t="shared" si="173"/>
        <v>2.2784197534146962E-2</v>
      </c>
      <c r="K3582">
        <v>3577</v>
      </c>
      <c r="L3582" s="2">
        <v>2.5490007140546597E-4</v>
      </c>
      <c r="M3582" s="2">
        <v>-7.1219454232648804E-2</v>
      </c>
    </row>
    <row r="3583" spans="1:13" x14ac:dyDescent="0.55000000000000004">
      <c r="A3583">
        <v>3578</v>
      </c>
      <c r="C3583">
        <f t="shared" si="171"/>
        <v>-0.11923691473623409</v>
      </c>
      <c r="D3583">
        <f t="shared" si="172"/>
        <v>-3.8056310719801841E-4</v>
      </c>
      <c r="E3583" s="2">
        <f t="shared" si="173"/>
        <v>4.8478338307382483E-3</v>
      </c>
      <c r="K3583">
        <v>3578</v>
      </c>
      <c r="L3583" s="2">
        <v>8.41974297914499E-5</v>
      </c>
      <c r="M3583" s="2">
        <v>-0.18886330219629299</v>
      </c>
    </row>
    <row r="3584" spans="1:13" x14ac:dyDescent="0.55000000000000004">
      <c r="A3584">
        <v>3579</v>
      </c>
      <c r="C3584">
        <f t="shared" si="171"/>
        <v>1.3615929484303377E-2</v>
      </c>
      <c r="D3584">
        <f t="shared" si="172"/>
        <v>-3.1014080164117893E-4</v>
      </c>
      <c r="E3584" s="2">
        <f t="shared" si="173"/>
        <v>7.4431349323887744E-2</v>
      </c>
      <c r="K3584">
        <v>3579</v>
      </c>
      <c r="L3584" s="2">
        <v>-1.07592980436768E-4</v>
      </c>
      <c r="M3584" s="2">
        <v>-0.25920516450200798</v>
      </c>
    </row>
    <row r="3585" spans="1:13" x14ac:dyDescent="0.55000000000000004">
      <c r="A3585">
        <v>3580</v>
      </c>
      <c r="C3585">
        <f t="shared" si="171"/>
        <v>0.14305146240707087</v>
      </c>
      <c r="D3585">
        <f t="shared" si="172"/>
        <v>-1.6187969212146802E-4</v>
      </c>
      <c r="E3585" s="2">
        <f t="shared" si="173"/>
        <v>0.16620212445743568</v>
      </c>
      <c r="K3585">
        <v>3580</v>
      </c>
      <c r="L3585" s="2">
        <v>-2.72436061256205E-4</v>
      </c>
      <c r="M3585" s="2">
        <v>-0.26462748536609498</v>
      </c>
    </row>
    <row r="3586" spans="1:13" x14ac:dyDescent="0.55000000000000004">
      <c r="A3586">
        <v>3581</v>
      </c>
      <c r="C3586">
        <f t="shared" si="171"/>
        <v>0.2365840935512451</v>
      </c>
      <c r="D3586">
        <f t="shared" si="172"/>
        <v>2.7009807967556662E-5</v>
      </c>
      <c r="E3586" s="2">
        <f t="shared" si="173"/>
        <v>0.19391367486159619</v>
      </c>
      <c r="K3586">
        <v>3581</v>
      </c>
      <c r="L3586" s="2">
        <v>-3.6904584046340002E-4</v>
      </c>
      <c r="M3586" s="2">
        <v>-0.20377221089050601</v>
      </c>
    </row>
    <row r="3587" spans="1:13" x14ac:dyDescent="0.55000000000000004">
      <c r="A3587">
        <v>3582</v>
      </c>
      <c r="C3587">
        <f t="shared" si="171"/>
        <v>0.27073910401107448</v>
      </c>
      <c r="D3587">
        <f t="shared" si="172"/>
        <v>2.0912041557830409E-4</v>
      </c>
      <c r="E3587" s="2">
        <f t="shared" si="173"/>
        <v>0.13149328332690979</v>
      </c>
      <c r="K3587">
        <v>3582</v>
      </c>
      <c r="L3587" s="2">
        <v>-3.7322579953235198E-4</v>
      </c>
      <c r="M3587" s="2">
        <v>-9.1880922086367903E-2</v>
      </c>
    </row>
    <row r="3588" spans="1:13" x14ac:dyDescent="0.55000000000000004">
      <c r="A3588">
        <v>3583</v>
      </c>
      <c r="C3588">
        <f t="shared" si="171"/>
        <v>0.23694430609259293</v>
      </c>
      <c r="D3588">
        <f t="shared" si="172"/>
        <v>3.3874620678620785E-4</v>
      </c>
      <c r="E3588" s="2">
        <f t="shared" si="173"/>
        <v>3.760566158718847E-2</v>
      </c>
      <c r="K3588">
        <v>3583</v>
      </c>
      <c r="L3588" s="2">
        <v>-2.8392904178365801E-4</v>
      </c>
      <c r="M3588" s="2">
        <v>4.3022513642160802E-2</v>
      </c>
    </row>
    <row r="3589" spans="1:13" x14ac:dyDescent="0.55000000000000004">
      <c r="A3589">
        <v>3584</v>
      </c>
      <c r="C3589">
        <f t="shared" si="171"/>
        <v>0.14368148173456888</v>
      </c>
      <c r="D3589">
        <f t="shared" si="172"/>
        <v>3.8335384029661572E-4</v>
      </c>
      <c r="E3589" s="2">
        <f t="shared" si="173"/>
        <v>5.508039213892237E-4</v>
      </c>
      <c r="K3589">
        <v>3584</v>
      </c>
      <c r="L3589" s="2">
        <v>-1.2352049415234601E-4</v>
      </c>
      <c r="M3589" s="2">
        <v>0.167150693936712</v>
      </c>
    </row>
    <row r="3590" spans="1:13" x14ac:dyDescent="0.55000000000000004">
      <c r="A3590">
        <v>3585</v>
      </c>
      <c r="C3590">
        <f t="shared" ref="C3590:C3653" si="174">$D$1*COS($B$2*(A3590-$L$2)+$B$1)</f>
        <v>1.4357634026503339E-2</v>
      </c>
      <c r="D3590">
        <f t="shared" ref="D3590:D3653" si="175">$D$2*COS($B$2*(A3590-$L$3)+$B$3)</f>
        <v>3.3174774035038741E-4</v>
      </c>
      <c r="E3590" s="2">
        <f t="shared" ref="E3590:E3653" si="176">(M3590-C3590)^2</f>
        <v>5.5251939915585392E-2</v>
      </c>
      <c r="K3590">
        <v>3585</v>
      </c>
      <c r="L3590" s="2">
        <v>6.7824527504934597E-5</v>
      </c>
      <c r="M3590" s="2">
        <v>0.249414946007189</v>
      </c>
    </row>
    <row r="3591" spans="1:13" x14ac:dyDescent="0.55000000000000004">
      <c r="A3591">
        <v>3586</v>
      </c>
      <c r="C3591">
        <f t="shared" si="174"/>
        <v>-0.11856967718553073</v>
      </c>
      <c r="D3591">
        <f t="shared" si="175"/>
        <v>1.9687995026614183E-4</v>
      </c>
      <c r="E3591" s="2">
        <f t="shared" si="176"/>
        <v>0.15037437911322979</v>
      </c>
      <c r="K3591">
        <v>3586</v>
      </c>
      <c r="L3591" s="2">
        <v>2.4218247549578301E-4</v>
      </c>
      <c r="M3591" s="2">
        <v>0.26921167759217102</v>
      </c>
    </row>
    <row r="3592" spans="1:13" x14ac:dyDescent="0.55000000000000004">
      <c r="A3592">
        <v>3587</v>
      </c>
      <c r="C3592">
        <f t="shared" si="174"/>
        <v>-0.22173849867645726</v>
      </c>
      <c r="D3592">
        <f t="shared" si="175"/>
        <v>1.2599442563776232E-5</v>
      </c>
      <c r="E3592" s="2">
        <f t="shared" si="176"/>
        <v>0.19653366254770929</v>
      </c>
      <c r="K3592">
        <v>3587</v>
      </c>
      <c r="L3592" s="2">
        <v>3.5588432010770802E-4</v>
      </c>
      <c r="M3592" s="2">
        <v>0.22158267445619301</v>
      </c>
    </row>
    <row r="3593" spans="1:13" x14ac:dyDescent="0.55000000000000004">
      <c r="A3593">
        <v>3588</v>
      </c>
      <c r="C3593">
        <f t="shared" si="174"/>
        <v>-0.26925563087629917</v>
      </c>
      <c r="D3593">
        <f t="shared" si="175"/>
        <v>-1.7484325964691984E-4</v>
      </c>
      <c r="E3593" s="2">
        <f t="shared" si="176"/>
        <v>0.15032101893051286</v>
      </c>
      <c r="K3593">
        <v>3588</v>
      </c>
      <c r="L3593" s="2">
        <v>3.8045272900261699E-4</v>
      </c>
      <c r="M3593" s="2">
        <v>0.118456915903545</v>
      </c>
    </row>
    <row r="3594" spans="1:13" x14ac:dyDescent="0.55000000000000004">
      <c r="A3594">
        <v>3589</v>
      </c>
      <c r="C3594">
        <f t="shared" si="174"/>
        <v>-0.24919527518534318</v>
      </c>
      <c r="D3594">
        <f t="shared" si="175"/>
        <v>-3.1840398908818205E-4</v>
      </c>
      <c r="E3594" s="2">
        <f t="shared" si="176"/>
        <v>5.5158356772282924E-2</v>
      </c>
      <c r="K3594">
        <v>3589</v>
      </c>
      <c r="L3594" s="2">
        <v>3.09734391761438E-4</v>
      </c>
      <c r="M3594" s="2">
        <v>-1.43371120905022E-2</v>
      </c>
    </row>
    <row r="3595" spans="1:13" x14ac:dyDescent="0.55000000000000004">
      <c r="A3595">
        <v>3590</v>
      </c>
      <c r="C3595">
        <f t="shared" si="174"/>
        <v>-0.16659215804270697</v>
      </c>
      <c r="D3595">
        <f t="shared" si="175"/>
        <v>-3.8205202869436955E-4</v>
      </c>
      <c r="E3595" s="2">
        <f t="shared" si="176"/>
        <v>5.3138717165706077E-4</v>
      </c>
      <c r="K3595">
        <v>3590</v>
      </c>
      <c r="L3595" s="2">
        <v>1.6144115465093601E-4</v>
      </c>
      <c r="M3595" s="2">
        <v>-0.143540321420497</v>
      </c>
    </row>
    <row r="3596" spans="1:13" x14ac:dyDescent="0.55000000000000004">
      <c r="A3596">
        <v>3591</v>
      </c>
      <c r="C3596">
        <f t="shared" si="174"/>
        <v>-4.2177920715426281E-2</v>
      </c>
      <c r="D3596">
        <f t="shared" si="175"/>
        <v>-3.4981306211607333E-4</v>
      </c>
      <c r="E3596" s="2">
        <f t="shared" si="176"/>
        <v>3.7875016159083702E-2</v>
      </c>
      <c r="K3596">
        <v>3591</v>
      </c>
      <c r="L3596" s="2">
        <v>-2.72860211501057E-5</v>
      </c>
      <c r="M3596" s="2">
        <v>-0.236792966791221</v>
      </c>
    </row>
    <row r="3597" spans="1:13" x14ac:dyDescent="0.55000000000000004">
      <c r="A3597">
        <v>3592</v>
      </c>
      <c r="C3597">
        <f t="shared" si="174"/>
        <v>9.2822085669547583E-2</v>
      </c>
      <c r="D3597">
        <f t="shared" si="175"/>
        <v>-2.2977839042318159E-4</v>
      </c>
      <c r="E3597" s="2">
        <f t="shared" si="176"/>
        <v>0.1321769136321112</v>
      </c>
      <c r="K3597">
        <v>3592</v>
      </c>
      <c r="L3597" s="2">
        <v>-2.09179243683918E-4</v>
      </c>
      <c r="M3597" s="2">
        <v>-0.27073934467216398</v>
      </c>
    </row>
    <row r="3598" spans="1:13" x14ac:dyDescent="0.55000000000000004">
      <c r="A3598">
        <v>3593</v>
      </c>
      <c r="C3598">
        <f t="shared" si="174"/>
        <v>0.20452570508773671</v>
      </c>
      <c r="D3598">
        <f t="shared" si="175"/>
        <v>-5.2074186077106987E-5</v>
      </c>
      <c r="E3598" s="2">
        <f t="shared" si="176"/>
        <v>0.1948366783473171</v>
      </c>
      <c r="K3598">
        <v>3593</v>
      </c>
      <c r="L3598" s="2">
        <v>-3.3868222698327401E-4</v>
      </c>
      <c r="M3598" s="2">
        <v>-0.23687737413500401</v>
      </c>
    </row>
    <row r="3599" spans="1:13" x14ac:dyDescent="0.55000000000000004">
      <c r="A3599">
        <v>3594</v>
      </c>
      <c r="C3599">
        <f t="shared" si="174"/>
        <v>0.26489768358870874</v>
      </c>
      <c r="D3599">
        <f t="shared" si="175"/>
        <v>1.3869954133757028E-4</v>
      </c>
      <c r="E3599" s="2">
        <f t="shared" si="176"/>
        <v>0.16694225737308455</v>
      </c>
      <c r="K3599">
        <v>3594</v>
      </c>
      <c r="L3599" s="2">
        <v>-3.8336014550266798E-4</v>
      </c>
      <c r="M3599" s="2">
        <v>-0.14368799576518701</v>
      </c>
    </row>
    <row r="3600" spans="1:13" x14ac:dyDescent="0.55000000000000004">
      <c r="A3600">
        <v>3595</v>
      </c>
      <c r="C3600">
        <f t="shared" si="174"/>
        <v>0.25878592710963649</v>
      </c>
      <c r="D3600">
        <f t="shared" si="175"/>
        <v>2.9466260742909612E-4</v>
      </c>
      <c r="E3600" s="2">
        <f t="shared" si="176"/>
        <v>7.4691247251928466E-2</v>
      </c>
      <c r="K3600">
        <v>3595</v>
      </c>
      <c r="L3600" s="2">
        <v>-3.3202313738723199E-4</v>
      </c>
      <c r="M3600" s="2">
        <v>-1.4511067480367099E-2</v>
      </c>
    </row>
    <row r="3601" spans="1:13" x14ac:dyDescent="0.55000000000000004">
      <c r="A3601">
        <v>3596</v>
      </c>
      <c r="C3601">
        <f t="shared" si="174"/>
        <v>0.18772435770099011</v>
      </c>
      <c r="D3601">
        <f t="shared" si="175"/>
        <v>3.7667157005347673E-4</v>
      </c>
      <c r="E3601" s="2">
        <f t="shared" si="176"/>
        <v>4.8197070528955043E-3</v>
      </c>
      <c r="K3601">
        <v>3596</v>
      </c>
      <c r="L3601" s="2">
        <v>-1.97528874791155E-4</v>
      </c>
      <c r="M3601" s="2">
        <v>0.11830024767503799</v>
      </c>
    </row>
    <row r="3602" spans="1:13" x14ac:dyDescent="0.55000000000000004">
      <c r="A3602">
        <v>3597</v>
      </c>
      <c r="C3602">
        <f t="shared" si="174"/>
        <v>6.9547931424896514E-2</v>
      </c>
      <c r="D3602">
        <f t="shared" si="175"/>
        <v>3.6414390820116807E-4</v>
      </c>
      <c r="E3602" s="2">
        <f t="shared" si="176"/>
        <v>2.3084122827233856E-2</v>
      </c>
      <c r="K3602">
        <v>3597</v>
      </c>
      <c r="L3602" s="2">
        <v>-1.3562280123457099E-5</v>
      </c>
      <c r="M3602" s="2">
        <v>0.22148253191877301</v>
      </c>
    </row>
    <row r="3603" spans="1:13" x14ac:dyDescent="0.55000000000000004">
      <c r="A3603">
        <v>3598</v>
      </c>
      <c r="C3603">
        <f t="shared" si="174"/>
        <v>-6.6083559682856605E-2</v>
      </c>
      <c r="D3603">
        <f t="shared" si="175"/>
        <v>2.6022380093698857E-4</v>
      </c>
      <c r="E3603" s="2">
        <f t="shared" si="176"/>
        <v>0.11241046673530609</v>
      </c>
      <c r="K3603">
        <v>3598</v>
      </c>
      <c r="L3603" s="2">
        <v>1.73801071735439E-4</v>
      </c>
      <c r="M3603" s="2">
        <v>0.26919314206557399</v>
      </c>
    </row>
    <row r="3604" spans="1:13" x14ac:dyDescent="0.55000000000000004">
      <c r="A3604">
        <v>3599</v>
      </c>
      <c r="C3604">
        <f t="shared" si="174"/>
        <v>-0.18512947024303333</v>
      </c>
      <c r="D3604">
        <f t="shared" si="175"/>
        <v>9.099300471926468E-5</v>
      </c>
      <c r="E3604" s="2">
        <f t="shared" si="176"/>
        <v>0.18888770360578219</v>
      </c>
      <c r="K3604">
        <v>3599</v>
      </c>
      <c r="L3604" s="2">
        <v>3.1763486699462102E-4</v>
      </c>
      <c r="M3604" s="2">
        <v>0.249482659829037</v>
      </c>
    </row>
    <row r="3605" spans="1:13" x14ac:dyDescent="0.55000000000000004">
      <c r="A3605">
        <v>3600</v>
      </c>
      <c r="C3605">
        <f t="shared" si="174"/>
        <v>-0.25771178599182221</v>
      </c>
      <c r="D3605">
        <f t="shared" si="175"/>
        <v>-1.0107511770263615E-4</v>
      </c>
      <c r="E3605" s="2">
        <f t="shared" si="176"/>
        <v>0.18062456118953382</v>
      </c>
      <c r="K3605">
        <v>3600</v>
      </c>
      <c r="L3605" s="2">
        <v>3.8191503935134101E-4</v>
      </c>
      <c r="M3605" s="2">
        <v>0.16728769776025701</v>
      </c>
    </row>
    <row r="3606" spans="1:13" x14ac:dyDescent="0.55000000000000004">
      <c r="A3606">
        <v>3601</v>
      </c>
      <c r="C3606">
        <f t="shared" si="174"/>
        <v>-0.26561387559048455</v>
      </c>
      <c r="D3606">
        <f t="shared" si="175"/>
        <v>-2.6777551607361694E-4</v>
      </c>
      <c r="E3606" s="2">
        <f t="shared" si="176"/>
        <v>9.5362609135239168E-2</v>
      </c>
      <c r="K3606">
        <v>3601</v>
      </c>
      <c r="L3606" s="2">
        <v>3.50542220873619E-4</v>
      </c>
      <c r="M3606" s="2">
        <v>4.3194494009886203E-2</v>
      </c>
    </row>
    <row r="3607" spans="1:13" x14ac:dyDescent="0.55000000000000004">
      <c r="A3607">
        <v>3602</v>
      </c>
      <c r="C3607">
        <f t="shared" si="174"/>
        <v>-0.20685248111281129</v>
      </c>
      <c r="D3607">
        <f t="shared" si="175"/>
        <v>-3.6726990417284948E-4</v>
      </c>
      <c r="E3607" s="2">
        <f t="shared" si="176"/>
        <v>1.3256170093964214E-2</v>
      </c>
      <c r="K3607">
        <v>3602</v>
      </c>
      <c r="L3607" s="2">
        <v>2.3137392857203699E-4</v>
      </c>
      <c r="M3607" s="2">
        <v>-9.17170387244476E-2</v>
      </c>
    </row>
    <row r="3608" spans="1:13" x14ac:dyDescent="0.55000000000000004">
      <c r="A3608">
        <v>3603</v>
      </c>
      <c r="C3608">
        <f t="shared" si="174"/>
        <v>-9.6175473980174384E-2</v>
      </c>
      <c r="D3608">
        <f t="shared" si="175"/>
        <v>-3.7458728776003722E-4</v>
      </c>
      <c r="E3608" s="2">
        <f t="shared" si="176"/>
        <v>1.1552379498294834E-2</v>
      </c>
      <c r="K3608">
        <v>3603</v>
      </c>
      <c r="L3608" s="2">
        <v>5.4256600519940697E-5</v>
      </c>
      <c r="M3608" s="2">
        <v>-0.20365747013904201</v>
      </c>
    </row>
    <row r="3609" spans="1:13" x14ac:dyDescent="0.55000000000000004">
      <c r="A3609">
        <v>3604</v>
      </c>
      <c r="C3609">
        <f t="shared" si="174"/>
        <v>3.8639549901393427E-2</v>
      </c>
      <c r="D3609">
        <f t="shared" si="175"/>
        <v>-2.8789115779484677E-4</v>
      </c>
      <c r="E3609" s="2">
        <f t="shared" si="176"/>
        <v>9.1948538824022041E-2</v>
      </c>
      <c r="K3609">
        <v>3604</v>
      </c>
      <c r="L3609" s="2">
        <v>-1.3644962971588799E-4</v>
      </c>
      <c r="M3609" s="2">
        <v>-0.26459062475809197</v>
      </c>
    </row>
    <row r="3610" spans="1:13" x14ac:dyDescent="0.55000000000000004">
      <c r="A3610">
        <v>3605</v>
      </c>
      <c r="C3610">
        <f t="shared" si="174"/>
        <v>0.16375686121664224</v>
      </c>
      <c r="D3610">
        <f t="shared" si="175"/>
        <v>-1.2894041548667794E-4</v>
      </c>
      <c r="E3610" s="2">
        <f t="shared" si="176"/>
        <v>0.17893938668058385</v>
      </c>
      <c r="K3610">
        <v>3605</v>
      </c>
      <c r="L3610" s="2">
        <v>-2.9298120371732398E-4</v>
      </c>
      <c r="M3610" s="2">
        <v>-0.25925541600540702</v>
      </c>
    </row>
    <row r="3611" spans="1:13" x14ac:dyDescent="0.55000000000000004">
      <c r="A3611">
        <v>3606</v>
      </c>
      <c r="C3611">
        <f t="shared" si="174"/>
        <v>0.24777465208727359</v>
      </c>
      <c r="D3611">
        <f t="shared" si="175"/>
        <v>6.2371653260334624E-5</v>
      </c>
      <c r="E3611" s="2">
        <f t="shared" si="176"/>
        <v>0.19076168414936218</v>
      </c>
      <c r="K3611">
        <v>3606</v>
      </c>
      <c r="L3611" s="2">
        <v>-3.7613381772432002E-4</v>
      </c>
      <c r="M3611" s="2">
        <v>-0.18898808001032899</v>
      </c>
    </row>
    <row r="3612" spans="1:13" x14ac:dyDescent="0.55000000000000004">
      <c r="A3612">
        <v>3607</v>
      </c>
      <c r="C3612">
        <f t="shared" si="174"/>
        <v>0.26960622795927525</v>
      </c>
      <c r="D3612">
        <f t="shared" si="175"/>
        <v>2.3802975172914061E-4</v>
      </c>
      <c r="E3612" s="2">
        <f t="shared" si="176"/>
        <v>0.1162767272676542</v>
      </c>
      <c r="K3612">
        <v>3607</v>
      </c>
      <c r="L3612" s="2">
        <v>-3.6508138371745702E-4</v>
      </c>
      <c r="M3612" s="2">
        <v>-7.1387506979732396E-2</v>
      </c>
    </row>
    <row r="3613" spans="1:13" x14ac:dyDescent="0.55000000000000004">
      <c r="A3613">
        <v>3608</v>
      </c>
      <c r="C3613">
        <f t="shared" si="174"/>
        <v>0.22377232346299092</v>
      </c>
      <c r="D3613">
        <f t="shared" si="175"/>
        <v>3.5394739978193398E-4</v>
      </c>
      <c r="E3613" s="2">
        <f t="shared" si="176"/>
        <v>2.5497642818032823E-2</v>
      </c>
      <c r="K3613">
        <v>3608</v>
      </c>
      <c r="L3613" s="2">
        <v>-2.6259205235807601E-4</v>
      </c>
      <c r="M3613" s="2">
        <v>6.4092510029880895E-2</v>
      </c>
    </row>
    <row r="3614" spans="1:13" x14ac:dyDescent="0.55000000000000004">
      <c r="A3614">
        <v>3609</v>
      </c>
      <c r="C3614">
        <f t="shared" si="174"/>
        <v>0.12177628252364707</v>
      </c>
      <c r="D3614">
        <f t="shared" si="175"/>
        <v>3.8103171111087807E-4</v>
      </c>
      <c r="E3614" s="2">
        <f t="shared" si="176"/>
        <v>3.8123064430395253E-3</v>
      </c>
      <c r="K3614">
        <v>3609</v>
      </c>
      <c r="L3614" s="2">
        <v>-9.4334912482788E-5</v>
      </c>
      <c r="M3614" s="2">
        <v>0.183520160301444</v>
      </c>
    </row>
    <row r="3615" spans="1:13" x14ac:dyDescent="0.55000000000000004">
      <c r="A3615">
        <v>3610</v>
      </c>
      <c r="C3615">
        <f t="shared" si="174"/>
        <v>-1.0783038488760995E-2</v>
      </c>
      <c r="D3615">
        <f t="shared" si="175"/>
        <v>3.1248509446220665E-4</v>
      </c>
      <c r="E3615" s="2">
        <f t="shared" si="176"/>
        <v>7.1699212579415042E-2</v>
      </c>
      <c r="K3615">
        <v>3610</v>
      </c>
      <c r="L3615" s="2">
        <v>9.7548991435125805E-5</v>
      </c>
      <c r="M3615" s="2">
        <v>0.25698404794908902</v>
      </c>
    </row>
    <row r="3616" spans="1:13" x14ac:dyDescent="0.55000000000000004">
      <c r="A3616">
        <v>3611</v>
      </c>
      <c r="C3616">
        <f t="shared" si="174"/>
        <v>-0.14063604412722408</v>
      </c>
      <c r="D3616">
        <f t="shared" si="175"/>
        <v>1.655113057692142E-4</v>
      </c>
      <c r="E3616" s="2">
        <f t="shared" si="176"/>
        <v>0.16542175278261839</v>
      </c>
      <c r="K3616">
        <v>3611</v>
      </c>
      <c r="L3616" s="2">
        <v>2.6500114529810298E-4</v>
      </c>
      <c r="M3616" s="2">
        <v>0.266084686574591</v>
      </c>
    </row>
    <row r="3617" spans="1:13" x14ac:dyDescent="0.55000000000000004">
      <c r="A3617">
        <v>3612</v>
      </c>
      <c r="C3617">
        <f t="shared" si="174"/>
        <v>-0.23519236706432609</v>
      </c>
      <c r="D3617">
        <f t="shared" si="175"/>
        <v>-2.3002331971950839E-5</v>
      </c>
      <c r="E3617" s="2">
        <f t="shared" si="176"/>
        <v>0.19690086723106351</v>
      </c>
      <c r="K3617">
        <v>3612</v>
      </c>
      <c r="L3617" s="2">
        <v>3.6608211837341502E-4</v>
      </c>
      <c r="M3617" s="2">
        <v>0.20854276477792899</v>
      </c>
    </row>
    <row r="3618" spans="1:13" x14ac:dyDescent="0.55000000000000004">
      <c r="A3618">
        <v>3613</v>
      </c>
      <c r="C3618">
        <f t="shared" si="174"/>
        <v>-0.27072036333003319</v>
      </c>
      <c r="D3618">
        <f t="shared" si="175"/>
        <v>-2.0574286923884404E-4</v>
      </c>
      <c r="E3618" s="2">
        <f t="shared" si="176"/>
        <v>0.13652313881921782</v>
      </c>
      <c r="K3618">
        <v>3613</v>
      </c>
      <c r="L3618" s="2">
        <v>3.7547555389351803E-4</v>
      </c>
      <c r="M3618" s="2">
        <v>9.8770013837245402E-2</v>
      </c>
    </row>
    <row r="3619" spans="1:13" x14ac:dyDescent="0.55000000000000004">
      <c r="A3619">
        <v>3614</v>
      </c>
      <c r="C3619">
        <f t="shared" si="174"/>
        <v>-0.23830325473333036</v>
      </c>
      <c r="D3619">
        <f t="shared" si="175"/>
        <v>-3.3684628304104418E-4</v>
      </c>
      <c r="E3619" s="2">
        <f t="shared" si="176"/>
        <v>4.1031750713891486E-2</v>
      </c>
      <c r="K3619">
        <v>3614</v>
      </c>
      <c r="L3619" s="2">
        <v>2.90828807659758E-4</v>
      </c>
      <c r="M3619" s="2">
        <v>-3.57402997936586E-2</v>
      </c>
    </row>
    <row r="3620" spans="1:13" x14ac:dyDescent="0.55000000000000004">
      <c r="A3620">
        <v>3615</v>
      </c>
      <c r="C3620">
        <f t="shared" si="174"/>
        <v>-0.14607705223264519</v>
      </c>
      <c r="D3620">
        <f t="shared" si="175"/>
        <v>-3.8340837995858528E-4</v>
      </c>
      <c r="E3620" s="2">
        <f t="shared" si="176"/>
        <v>2.3171480632704853E-4</v>
      </c>
      <c r="K3620">
        <v>3615</v>
      </c>
      <c r="L3620" s="2">
        <v>1.33342182376672E-4</v>
      </c>
      <c r="M3620" s="2">
        <v>-0.16129923362451701</v>
      </c>
    </row>
    <row r="3621" spans="1:13" x14ac:dyDescent="0.55000000000000004">
      <c r="A3621">
        <v>3616</v>
      </c>
      <c r="C3621">
        <f t="shared" si="174"/>
        <v>-1.7188588681520973E-2</v>
      </c>
      <c r="D3621">
        <f t="shared" si="175"/>
        <v>-3.3374305511394076E-4</v>
      </c>
      <c r="E3621" s="2">
        <f t="shared" si="176"/>
        <v>5.2565276310186336E-2</v>
      </c>
      <c r="K3621">
        <v>3616</v>
      </c>
      <c r="L3621" s="2">
        <v>-5.7540819677497001E-5</v>
      </c>
      <c r="M3621" s="2">
        <v>-0.246459773766316</v>
      </c>
    </row>
    <row r="3622" spans="1:13" x14ac:dyDescent="0.55000000000000004">
      <c r="A3622">
        <v>3617</v>
      </c>
      <c r="C3622">
        <f t="shared" si="174"/>
        <v>0.11601384832018273</v>
      </c>
      <c r="D3622">
        <f t="shared" si="175"/>
        <v>-2.0031525818351006E-4</v>
      </c>
      <c r="E3622" s="2">
        <f t="shared" si="176"/>
        <v>0.14892404513691893</v>
      </c>
      <c r="K3622">
        <v>3617</v>
      </c>
      <c r="L3622" s="2">
        <v>-2.34012366486107E-4</v>
      </c>
      <c r="M3622" s="2">
        <v>-0.26989293464290398</v>
      </c>
    </row>
    <row r="3623" spans="1:13" x14ac:dyDescent="0.55000000000000004">
      <c r="A3623">
        <v>3618</v>
      </c>
      <c r="C3623">
        <f t="shared" si="174"/>
        <v>0.22009925477338205</v>
      </c>
      <c r="D3623">
        <f t="shared" si="175"/>
        <v>-1.6612553758270832E-5</v>
      </c>
      <c r="E3623" s="2">
        <f t="shared" si="176"/>
        <v>0.19876348878571493</v>
      </c>
      <c r="K3623">
        <v>3618</v>
      </c>
      <c r="L3623" s="2">
        <v>-3.5187406440094298E-4</v>
      </c>
      <c r="M3623" s="2">
        <v>-0.22572973574396299</v>
      </c>
    </row>
    <row r="3624" spans="1:13" x14ac:dyDescent="0.55000000000000004">
      <c r="A3624">
        <v>3619</v>
      </c>
      <c r="C3624">
        <f t="shared" si="174"/>
        <v>0.26894438760264872</v>
      </c>
      <c r="D3624">
        <f t="shared" si="175"/>
        <v>1.7125955149544479E-4</v>
      </c>
      <c r="E3624" s="2">
        <f t="shared" si="176"/>
        <v>0.15521670390199491</v>
      </c>
      <c r="K3624">
        <v>3619</v>
      </c>
      <c r="L3624" s="2">
        <v>-3.8160672001834398E-4</v>
      </c>
      <c r="M3624" s="2">
        <v>-0.12503112420233001</v>
      </c>
    </row>
    <row r="3625" spans="1:13" x14ac:dyDescent="0.55000000000000004">
      <c r="A3625">
        <v>3620</v>
      </c>
      <c r="C3625">
        <f t="shared" si="174"/>
        <v>0.25029014804229704</v>
      </c>
      <c r="D3625">
        <f t="shared" si="175"/>
        <v>3.1614911918714832E-4</v>
      </c>
      <c r="E3625" s="2">
        <f t="shared" si="176"/>
        <v>5.9198705010203849E-2</v>
      </c>
      <c r="K3625">
        <v>3620</v>
      </c>
      <c r="L3625" s="2">
        <v>-3.1576360529092599E-4</v>
      </c>
      <c r="M3625" s="2">
        <v>6.9823080325598901E-3</v>
      </c>
    </row>
    <row r="3626" spans="1:13" x14ac:dyDescent="0.55000000000000004">
      <c r="A3626">
        <v>3621</v>
      </c>
      <c r="C3626">
        <f t="shared" si="174"/>
        <v>0.16881835702127893</v>
      </c>
      <c r="D3626">
        <f t="shared" si="175"/>
        <v>3.8169192186006341E-4</v>
      </c>
      <c r="E3626" s="2">
        <f t="shared" si="176"/>
        <v>9.9675197926586408E-4</v>
      </c>
      <c r="K3626">
        <v>3621</v>
      </c>
      <c r="L3626" s="2">
        <v>-1.7083553676320101E-4</v>
      </c>
      <c r="M3626" s="2">
        <v>0.137246977905601</v>
      </c>
    </row>
    <row r="3627" spans="1:13" x14ac:dyDescent="0.55000000000000004">
      <c r="A3627">
        <v>3622</v>
      </c>
      <c r="C3627">
        <f t="shared" si="174"/>
        <v>4.4976716796546037E-2</v>
      </c>
      <c r="D3627">
        <f t="shared" si="175"/>
        <v>3.5143809757345586E-4</v>
      </c>
      <c r="E3627" s="2">
        <f t="shared" si="176"/>
        <v>3.5404401588139713E-2</v>
      </c>
      <c r="K3627">
        <v>3622</v>
      </c>
      <c r="L3627" s="2">
        <v>1.68793517335972E-5</v>
      </c>
      <c r="M3627" s="2">
        <v>0.23313729074374601</v>
      </c>
    </row>
    <row r="3628" spans="1:13" x14ac:dyDescent="0.55000000000000004">
      <c r="A3628">
        <v>3623</v>
      </c>
      <c r="C3628">
        <f t="shared" si="174"/>
        <v>-9.0153131308293555E-2</v>
      </c>
      <c r="D3628">
        <f t="shared" si="175"/>
        <v>2.3298071852546179E-4</v>
      </c>
      <c r="E3628" s="2">
        <f t="shared" si="176"/>
        <v>0.13016946316970779</v>
      </c>
      <c r="K3628">
        <v>3623</v>
      </c>
      <c r="L3628" s="2">
        <v>2.0036670187682001E-4</v>
      </c>
      <c r="M3628" s="2">
        <v>0.27063692283636798</v>
      </c>
    </row>
    <row r="3629" spans="1:13" x14ac:dyDescent="0.55000000000000004">
      <c r="A3629">
        <v>3624</v>
      </c>
      <c r="C3629">
        <f t="shared" si="174"/>
        <v>-0.20265644373392561</v>
      </c>
      <c r="D3629">
        <f t="shared" si="175"/>
        <v>5.6050089970359898E-5</v>
      </c>
      <c r="E3629" s="2">
        <f t="shared" si="176"/>
        <v>0.19625812805820445</v>
      </c>
      <c r="K3629">
        <v>3624</v>
      </c>
      <c r="L3629" s="2">
        <v>3.3367096855021501E-4</v>
      </c>
      <c r="M3629" s="2">
        <v>0.240353858695041</v>
      </c>
    </row>
    <row r="3630" spans="1:13" x14ac:dyDescent="0.55000000000000004">
      <c r="A3630">
        <v>3625</v>
      </c>
      <c r="C3630">
        <f t="shared" si="174"/>
        <v>-0.26429726044124408</v>
      </c>
      <c r="D3630">
        <f t="shared" si="175"/>
        <v>-1.3494792972514654E-4</v>
      </c>
      <c r="E3630" s="2">
        <f t="shared" si="176"/>
        <v>0.17153673923082793</v>
      </c>
      <c r="K3630">
        <v>3625</v>
      </c>
      <c r="L3630" s="2">
        <v>3.8340527120579802E-4</v>
      </c>
      <c r="M3630" s="2">
        <v>0.14987267959645101</v>
      </c>
    </row>
    <row r="3631" spans="1:13" x14ac:dyDescent="0.55000000000000004">
      <c r="A3631">
        <v>3626</v>
      </c>
      <c r="C3631">
        <f t="shared" si="174"/>
        <v>-0.2596050357225963</v>
      </c>
      <c r="D3631">
        <f t="shared" si="175"/>
        <v>-2.9207686353449917E-4</v>
      </c>
      <c r="E3631" s="2">
        <f t="shared" si="176"/>
        <v>7.9219728150944899E-2</v>
      </c>
      <c r="K3631">
        <v>3626</v>
      </c>
      <c r="L3631" s="2">
        <v>3.3711334521426299E-4</v>
      </c>
      <c r="M3631" s="2">
        <v>2.1854958150325E-2</v>
      </c>
    </row>
    <row r="3632" spans="1:13" x14ac:dyDescent="0.55000000000000004">
      <c r="A3632">
        <v>3627</v>
      </c>
      <c r="C3632">
        <f t="shared" si="174"/>
        <v>-0.18975741907798135</v>
      </c>
      <c r="D3632">
        <f t="shared" si="175"/>
        <v>-3.7590066109110398E-4</v>
      </c>
      <c r="E3632" s="2">
        <f t="shared" si="176"/>
        <v>6.1028821937970604E-3</v>
      </c>
      <c r="K3632">
        <v>3627</v>
      </c>
      <c r="L3632" s="2">
        <v>2.06389290614449E-4</v>
      </c>
      <c r="M3632" s="2">
        <v>-0.111636473142867</v>
      </c>
    </row>
    <row r="3633" spans="1:13" x14ac:dyDescent="0.55000000000000004">
      <c r="A3633">
        <v>3628</v>
      </c>
      <c r="C3633">
        <f t="shared" si="174"/>
        <v>-7.2284690013828007E-2</v>
      </c>
      <c r="D3633">
        <f t="shared" si="175"/>
        <v>-3.653813160711035E-4</v>
      </c>
      <c r="E3633" s="2">
        <f t="shared" si="176"/>
        <v>2.0991132132455549E-2</v>
      </c>
      <c r="K3633">
        <v>3628</v>
      </c>
      <c r="L3633" s="2">
        <v>2.3973757834041501E-5</v>
      </c>
      <c r="M3633" s="2">
        <v>-0.21716785719502801</v>
      </c>
    </row>
    <row r="3634" spans="1:13" x14ac:dyDescent="0.55000000000000004">
      <c r="A3634">
        <v>3629</v>
      </c>
      <c r="C3634">
        <f t="shared" si="174"/>
        <v>6.3329972601507745E-2</v>
      </c>
      <c r="D3634">
        <f t="shared" si="175"/>
        <v>-2.6315896234634681E-4</v>
      </c>
      <c r="E3634" s="2">
        <f t="shared" si="176"/>
        <v>0.10998388031296767</v>
      </c>
      <c r="K3634">
        <v>3629</v>
      </c>
      <c r="L3634" s="2">
        <v>-1.6444615131829801E-4</v>
      </c>
      <c r="M3634" s="2">
        <v>-0.26830820420111501</v>
      </c>
    </row>
    <row r="3635" spans="1:13" x14ac:dyDescent="0.55000000000000004">
      <c r="A3635">
        <v>3630</v>
      </c>
      <c r="C3635">
        <f t="shared" si="174"/>
        <v>0.18305014698566985</v>
      </c>
      <c r="D3635">
        <f t="shared" si="175"/>
        <v>-9.4889256022618273E-5</v>
      </c>
      <c r="E3635" s="2">
        <f t="shared" si="176"/>
        <v>0.1894854318160393</v>
      </c>
      <c r="K3635">
        <v>3630</v>
      </c>
      <c r="L3635" s="2">
        <v>-3.1167950172311101E-4</v>
      </c>
      <c r="M3635" s="2">
        <v>-0.252249097001773</v>
      </c>
    </row>
    <row r="3636" spans="1:13" x14ac:dyDescent="0.55000000000000004">
      <c r="A3636">
        <v>3631</v>
      </c>
      <c r="C3636">
        <f t="shared" si="174"/>
        <v>0.25682859286738557</v>
      </c>
      <c r="D3636">
        <f t="shared" si="175"/>
        <v>9.7195653455967783E-5</v>
      </c>
      <c r="E3636" s="2">
        <f t="shared" si="176"/>
        <v>0.18476348428534306</v>
      </c>
      <c r="K3636">
        <v>3631</v>
      </c>
      <c r="L3636" s="2">
        <v>-3.8085078740211401E-4</v>
      </c>
      <c r="M3636" s="2">
        <v>-0.17301263861854699</v>
      </c>
    </row>
    <row r="3637" spans="1:13" x14ac:dyDescent="0.55000000000000004">
      <c r="A3637">
        <v>3632</v>
      </c>
      <c r="C3637">
        <f t="shared" si="174"/>
        <v>0.26614847545659298</v>
      </c>
      <c r="D3637">
        <f t="shared" si="175"/>
        <v>2.6488650263892618E-4</v>
      </c>
      <c r="E3637" s="2">
        <f t="shared" si="176"/>
        <v>0.1002308535160007</v>
      </c>
      <c r="K3637">
        <v>3632</v>
      </c>
      <c r="L3637" s="2">
        <v>-3.546356307495E-4</v>
      </c>
      <c r="M3637" s="2">
        <v>-5.0444091600817101E-2</v>
      </c>
    </row>
    <row r="3638" spans="1:13" x14ac:dyDescent="0.55000000000000004">
      <c r="A3638">
        <v>3633</v>
      </c>
      <c r="C3638">
        <f t="shared" si="174"/>
        <v>0.20867070067219398</v>
      </c>
      <c r="D3638">
        <f t="shared" si="175"/>
        <v>3.6609642302315193E-4</v>
      </c>
      <c r="E3638" s="2">
        <f t="shared" si="176"/>
        <v>1.5354235683352304E-2</v>
      </c>
      <c r="K3638">
        <v>3633</v>
      </c>
      <c r="L3638" s="2">
        <v>-2.3959978037593901E-4</v>
      </c>
      <c r="M3638" s="2">
        <v>8.4758491090763693E-2</v>
      </c>
    </row>
    <row r="3639" spans="1:13" x14ac:dyDescent="0.55000000000000004">
      <c r="A3639">
        <v>3634</v>
      </c>
      <c r="C3639">
        <f t="shared" si="174"/>
        <v>9.8820978448092539E-2</v>
      </c>
      <c r="D3639">
        <f t="shared" si="175"/>
        <v>3.75423857930904E-4</v>
      </c>
      <c r="E3639" s="2">
        <f t="shared" si="176"/>
        <v>9.9823688656938241E-3</v>
      </c>
      <c r="K3639">
        <v>3634</v>
      </c>
      <c r="L3639" s="2">
        <v>-6.4554678638097695E-5</v>
      </c>
      <c r="M3639" s="2">
        <v>0.198732783885157</v>
      </c>
    </row>
    <row r="3640" spans="1:13" x14ac:dyDescent="0.55000000000000004">
      <c r="A3640">
        <v>3635</v>
      </c>
      <c r="C3640">
        <f t="shared" si="174"/>
        <v>-3.5830726385527305E-2</v>
      </c>
      <c r="D3640">
        <f t="shared" si="175"/>
        <v>2.9052781780504775E-4</v>
      </c>
      <c r="E3640" s="2">
        <f t="shared" si="176"/>
        <v>8.9259894528629979E-2</v>
      </c>
      <c r="K3640">
        <v>3635</v>
      </c>
      <c r="L3640" s="2">
        <v>1.2665854283280801E-4</v>
      </c>
      <c r="M3640" s="2">
        <v>0.26293321810682602</v>
      </c>
    </row>
    <row r="3641" spans="1:13" x14ac:dyDescent="0.55000000000000004">
      <c r="A3641">
        <v>3636</v>
      </c>
      <c r="C3641">
        <f t="shared" si="174"/>
        <v>-0.16148967414658591</v>
      </c>
      <c r="D3641">
        <f t="shared" si="175"/>
        <v>1.3271541925324881E-4</v>
      </c>
      <c r="E3641" s="2">
        <f t="shared" si="176"/>
        <v>0.17873453283269183</v>
      </c>
      <c r="K3641">
        <v>3636</v>
      </c>
      <c r="L3641" s="2">
        <v>2.8614934651868102E-4</v>
      </c>
      <c r="M3641" s="2">
        <v>0.26128039673437398</v>
      </c>
    </row>
    <row r="3642" spans="1:13" x14ac:dyDescent="0.55000000000000004">
      <c r="A3642">
        <v>3637</v>
      </c>
      <c r="C3642">
        <f t="shared" si="174"/>
        <v>-0.24661811763105207</v>
      </c>
      <c r="D3642">
        <f t="shared" si="175"/>
        <v>-5.8405752113857814E-5</v>
      </c>
      <c r="E3642" s="2">
        <f t="shared" si="176"/>
        <v>0.19431027942889326</v>
      </c>
      <c r="K3642">
        <v>3637</v>
      </c>
      <c r="L3642" s="2">
        <v>3.7397227122727998E-4</v>
      </c>
      <c r="M3642" s="2">
        <v>0.194188279133892</v>
      </c>
    </row>
    <row r="3643" spans="1:13" x14ac:dyDescent="0.55000000000000004">
      <c r="A3643">
        <v>3638</v>
      </c>
      <c r="C3643">
        <f t="shared" si="174"/>
        <v>-0.26985061188758808</v>
      </c>
      <c r="D3643">
        <f t="shared" si="175"/>
        <v>-2.3486831079596015E-4</v>
      </c>
      <c r="E3643" s="2">
        <f t="shared" si="176"/>
        <v>0.12132063231376075</v>
      </c>
      <c r="K3643">
        <v>3638</v>
      </c>
      <c r="L3643" s="2">
        <v>3.68131520651464E-4</v>
      </c>
      <c r="M3643" s="2">
        <v>7.8460502367700594E-2</v>
      </c>
    </row>
    <row r="3644" spans="1:13" x14ac:dyDescent="0.55000000000000004">
      <c r="A3644">
        <v>3639</v>
      </c>
      <c r="C3644">
        <f t="shared" si="174"/>
        <v>-0.22535629056101894</v>
      </c>
      <c r="D3644">
        <f t="shared" si="175"/>
        <v>-3.5238387409836368E-4</v>
      </c>
      <c r="E3644" s="2">
        <f t="shared" si="176"/>
        <v>2.8371392389908757E-2</v>
      </c>
      <c r="K3644">
        <v>3639</v>
      </c>
      <c r="L3644" s="2">
        <v>2.7008994700633202E-4</v>
      </c>
      <c r="M3644" s="2">
        <v>-5.6918193950101503E-2</v>
      </c>
    </row>
    <row r="3645" spans="1:13" x14ac:dyDescent="0.55000000000000004">
      <c r="A3645">
        <v>3640</v>
      </c>
      <c r="C3645">
        <f t="shared" si="174"/>
        <v>-0.1243022904371831</v>
      </c>
      <c r="D3645">
        <f t="shared" si="175"/>
        <v>-3.8145851266700563E-4</v>
      </c>
      <c r="E3645" s="2">
        <f t="shared" si="176"/>
        <v>2.8878892632016569E-3</v>
      </c>
      <c r="K3645">
        <v>3640</v>
      </c>
      <c r="L3645" s="2">
        <v>1.04402670617076E-4</v>
      </c>
      <c r="M3645" s="2">
        <v>-0.17804137549825999</v>
      </c>
    </row>
    <row r="3646" spans="1:13" x14ac:dyDescent="0.55000000000000004">
      <c r="A3646">
        <v>3641</v>
      </c>
      <c r="C3646">
        <f t="shared" si="174"/>
        <v>7.94896450199227E-3</v>
      </c>
      <c r="D3646">
        <f t="shared" si="175"/>
        <v>-3.1479510506370701E-4</v>
      </c>
      <c r="E3646" s="2">
        <f t="shared" si="176"/>
        <v>6.8917776629343716E-2</v>
      </c>
      <c r="K3646">
        <v>3641</v>
      </c>
      <c r="L3646" s="2">
        <v>-8.74329022953747E-5</v>
      </c>
      <c r="M3646" s="2">
        <v>-0.25457299006437101</v>
      </c>
    </row>
    <row r="3647" spans="1:13" x14ac:dyDescent="0.55000000000000004">
      <c r="A3647">
        <v>3642</v>
      </c>
      <c r="C3647">
        <f t="shared" si="174"/>
        <v>0.13820519690035118</v>
      </c>
      <c r="D3647">
        <f t="shared" si="175"/>
        <v>-1.6912476144625819E-4</v>
      </c>
      <c r="E3647" s="2">
        <f t="shared" si="176"/>
        <v>0.16447114065833665</v>
      </c>
      <c r="K3647">
        <v>3642</v>
      </c>
      <c r="L3647" s="2">
        <v>-2.5737036243360102E-4</v>
      </c>
      <c r="M3647" s="2">
        <v>-0.26734522001268402</v>
      </c>
    </row>
    <row r="3648" spans="1:13" x14ac:dyDescent="0.55000000000000004">
      <c r="A3648">
        <v>3643</v>
      </c>
      <c r="C3648">
        <f t="shared" si="174"/>
        <v>0.23377483801310076</v>
      </c>
      <c r="D3648">
        <f t="shared" si="175"/>
        <v>1.8992332428675038E-5</v>
      </c>
      <c r="E3648" s="2">
        <f t="shared" si="176"/>
        <v>0.199750017458003</v>
      </c>
      <c r="K3648">
        <v>3643</v>
      </c>
      <c r="L3648" s="2">
        <v>-3.6284781869051698E-4</v>
      </c>
      <c r="M3648" s="2">
        <v>-0.21315918111948101</v>
      </c>
    </row>
    <row r="3649" spans="1:13" x14ac:dyDescent="0.55000000000000004">
      <c r="A3649">
        <v>3644</v>
      </c>
      <c r="C3649">
        <f t="shared" si="174"/>
        <v>0.2706719223671713</v>
      </c>
      <c r="D3649">
        <f t="shared" si="175"/>
        <v>2.0234275119061475E-4</v>
      </c>
      <c r="E3649" s="2">
        <f t="shared" si="176"/>
        <v>0.1415701016316411</v>
      </c>
      <c r="K3649">
        <v>3644</v>
      </c>
      <c r="L3649" s="2">
        <v>-3.7744778781194398E-4</v>
      </c>
      <c r="M3649" s="2">
        <v>-0.105586102971347</v>
      </c>
    </row>
    <row r="3650" spans="1:13" x14ac:dyDescent="0.55000000000000004">
      <c r="A3650">
        <v>3645</v>
      </c>
      <c r="C3650">
        <f t="shared" si="174"/>
        <v>0.23963605951943759</v>
      </c>
      <c r="D3650">
        <f t="shared" si="175"/>
        <v>3.3490940444913948E-4</v>
      </c>
      <c r="E3650" s="2">
        <f t="shared" si="176"/>
        <v>4.4607294289734027E-2</v>
      </c>
      <c r="K3650">
        <v>3645</v>
      </c>
      <c r="L3650" s="2">
        <v>-2.9751361695978801E-4</v>
      </c>
      <c r="M3650" s="2">
        <v>2.84316696745908E-2</v>
      </c>
    </row>
    <row r="3651" spans="1:13" x14ac:dyDescent="0.55000000000000004">
      <c r="A3651">
        <v>3646</v>
      </c>
      <c r="C3651">
        <f t="shared" si="174"/>
        <v>0.14845659685972509</v>
      </c>
      <c r="D3651">
        <f t="shared" si="175"/>
        <v>3.8342085652342736E-4</v>
      </c>
      <c r="E3651" s="2">
        <f t="shared" si="176"/>
        <v>4.7223798693341314E-5</v>
      </c>
      <c r="K3651">
        <v>3646</v>
      </c>
      <c r="L3651" s="2">
        <v>-1.4306531509956599E-4</v>
      </c>
      <c r="M3651" s="2">
        <v>0.15532855427325301</v>
      </c>
    </row>
    <row r="3652" spans="1:13" x14ac:dyDescent="0.55000000000000004">
      <c r="A3652">
        <v>3647</v>
      </c>
      <c r="C3652">
        <f t="shared" si="174"/>
        <v>2.0017657604997546E-2</v>
      </c>
      <c r="D3652">
        <f t="shared" si="175"/>
        <v>3.3570175548073943E-4</v>
      </c>
      <c r="E3652" s="2">
        <f t="shared" si="176"/>
        <v>4.986502533392858E-2</v>
      </c>
      <c r="K3652">
        <v>3647</v>
      </c>
      <c r="L3652" s="2">
        <v>4.7214582440122999E-5</v>
      </c>
      <c r="M3652" s="2">
        <v>0.243322438865786</v>
      </c>
    </row>
    <row r="3653" spans="1:13" x14ac:dyDescent="0.55000000000000004">
      <c r="A3653">
        <v>3648</v>
      </c>
      <c r="C3653">
        <f t="shared" si="174"/>
        <v>-0.11344529176805193</v>
      </c>
      <c r="D3653">
        <f t="shared" si="175"/>
        <v>2.0372858984631131E-4</v>
      </c>
      <c r="E3653" s="2">
        <f t="shared" si="176"/>
        <v>0.14731779312895854</v>
      </c>
      <c r="K3653">
        <v>3648</v>
      </c>
      <c r="L3653" s="2">
        <v>2.2566929490967799E-4</v>
      </c>
      <c r="M3653" s="2">
        <v>0.27037470918155798</v>
      </c>
    </row>
    <row r="3654" spans="1:13" x14ac:dyDescent="0.55000000000000004">
      <c r="A3654">
        <v>3649</v>
      </c>
      <c r="C3654">
        <f t="shared" ref="C3654:C3717" si="177">$D$1*COS($B$2*(A3654-$L$2)+$B$1)</f>
        <v>-0.21843586414630409</v>
      </c>
      <c r="D3654">
        <f t="shared" ref="D3654:D3717" si="178">$D$2*COS($B$2*(A3654-$L$3)+$B$3)</f>
        <v>2.0623842417059906E-5</v>
      </c>
      <c r="E3654" s="2">
        <f t="shared" ref="E3654:E3717" si="179">(M3654-C3654)^2</f>
        <v>0.20083467638338617</v>
      </c>
      <c r="K3654">
        <v>3649</v>
      </c>
      <c r="L3654" s="2">
        <v>3.4760373251843598E-4</v>
      </c>
      <c r="M3654" s="2">
        <v>0.229709956299883</v>
      </c>
    </row>
    <row r="3655" spans="1:13" x14ac:dyDescent="0.55000000000000004">
      <c r="A3655">
        <v>3650</v>
      </c>
      <c r="C3655">
        <f t="shared" si="177"/>
        <v>-0.26860363888652766</v>
      </c>
      <c r="D3655">
        <f t="shared" si="178"/>
        <v>-1.6765705474276768E-4</v>
      </c>
      <c r="E3655" s="2">
        <f t="shared" si="179"/>
        <v>0.16009326057179221</v>
      </c>
      <c r="K3655">
        <v>3650</v>
      </c>
      <c r="L3655" s="2">
        <v>3.8247865894094701E-4</v>
      </c>
      <c r="M3655" s="2">
        <v>0.13151291984579</v>
      </c>
    </row>
    <row r="3656" spans="1:13" x14ac:dyDescent="0.55000000000000004">
      <c r="A3656">
        <v>3651</v>
      </c>
      <c r="C3656">
        <f t="shared" si="177"/>
        <v>-0.25135756198244713</v>
      </c>
      <c r="D3656">
        <f t="shared" si="178"/>
        <v>-3.1385956509087453E-4</v>
      </c>
      <c r="E3656" s="2">
        <f t="shared" si="179"/>
        <v>6.3370620360037752E-2</v>
      </c>
      <c r="K3656">
        <v>3651</v>
      </c>
      <c r="L3656" s="2">
        <v>3.2155943250635702E-4</v>
      </c>
      <c r="M3656" s="2">
        <v>3.7765676939487298E-4</v>
      </c>
    </row>
    <row r="3657" spans="1:13" x14ac:dyDescent="0.55000000000000004">
      <c r="A3657">
        <v>3652</v>
      </c>
      <c r="C3657">
        <f t="shared" si="177"/>
        <v>-0.1710260352180436</v>
      </c>
      <c r="D3657">
        <f t="shared" si="178"/>
        <v>-3.8128994023839944E-4</v>
      </c>
      <c r="E3657" s="2">
        <f t="shared" si="179"/>
        <v>1.6139376156174342E-3</v>
      </c>
      <c r="K3657">
        <v>3652</v>
      </c>
      <c r="L3657" s="2">
        <v>1.8010365139065399E-4</v>
      </c>
      <c r="M3657" s="2">
        <v>-0.13085219278770799</v>
      </c>
    </row>
    <row r="3658" spans="1:13" x14ac:dyDescent="0.55000000000000004">
      <c r="A3658">
        <v>3653</v>
      </c>
      <c r="C3658">
        <f t="shared" si="177"/>
        <v>-4.7770578556701575E-2</v>
      </c>
      <c r="D3658">
        <f t="shared" si="178"/>
        <v>-3.5302457734033902E-4</v>
      </c>
      <c r="E3658" s="2">
        <f t="shared" si="179"/>
        <v>3.2956306988623382E-2</v>
      </c>
      <c r="K3658">
        <v>3653</v>
      </c>
      <c r="L3658" s="2">
        <v>-6.4602064977772804E-6</v>
      </c>
      <c r="M3658" s="2">
        <v>-0.22930929891305801</v>
      </c>
    </row>
    <row r="3659" spans="1:13" x14ac:dyDescent="0.55000000000000004">
      <c r="A3659">
        <v>3654</v>
      </c>
      <c r="C3659">
        <f t="shared" si="177"/>
        <v>8.7474286396606107E-2</v>
      </c>
      <c r="D3659">
        <f t="shared" si="178"/>
        <v>-2.3615748669972674E-4</v>
      </c>
      <c r="E3659" s="2">
        <f t="shared" si="179"/>
        <v>0.12802710514794047</v>
      </c>
      <c r="K3659">
        <v>3654</v>
      </c>
      <c r="L3659" s="2">
        <v>-1.9140606559262801E-4</v>
      </c>
      <c r="M3659" s="2">
        <v>-0.270334468594018</v>
      </c>
    </row>
    <row r="3660" spans="1:13" x14ac:dyDescent="0.55000000000000004">
      <c r="A3660">
        <v>3655</v>
      </c>
      <c r="C3660">
        <f t="shared" si="177"/>
        <v>0.20076494927796576</v>
      </c>
      <c r="D3660">
        <f t="shared" si="178"/>
        <v>-6.001984470125312E-5</v>
      </c>
      <c r="E3660" s="2">
        <f t="shared" si="179"/>
        <v>0.19750704128548804</v>
      </c>
      <c r="K3660">
        <v>3655</v>
      </c>
      <c r="L3660" s="2">
        <v>-3.2841308816277997E-4</v>
      </c>
      <c r="M3660" s="2">
        <v>-0.24365269358231501</v>
      </c>
    </row>
    <row r="3661" spans="1:13" x14ac:dyDescent="0.55000000000000004">
      <c r="A3661">
        <v>3656</v>
      </c>
      <c r="C3661">
        <f t="shared" si="177"/>
        <v>0.26366784167991802</v>
      </c>
      <c r="D3661">
        <f t="shared" si="178"/>
        <v>1.3118151319928875E-4</v>
      </c>
      <c r="E3661" s="2">
        <f t="shared" si="179"/>
        <v>0.17607627123322872</v>
      </c>
      <c r="K3661">
        <v>3656</v>
      </c>
      <c r="L3661" s="2">
        <v>-3.8316701547567398E-4</v>
      </c>
      <c r="M3661" s="2">
        <v>-0.155946589951346</v>
      </c>
    </row>
    <row r="3662" spans="1:13" x14ac:dyDescent="0.55000000000000004">
      <c r="A3662">
        <v>3657</v>
      </c>
      <c r="C3662">
        <f t="shared" si="177"/>
        <v>0.260395663497343</v>
      </c>
      <c r="D3662">
        <f t="shared" si="178"/>
        <v>2.8945907637371323E-4</v>
      </c>
      <c r="E3662" s="2">
        <f t="shared" si="179"/>
        <v>8.3855625967539552E-2</v>
      </c>
      <c r="K3662">
        <v>3657</v>
      </c>
      <c r="L3662" s="2">
        <v>-3.4195438676708998E-4</v>
      </c>
      <c r="M3662" s="2">
        <v>-2.9182695444653101E-2</v>
      </c>
    </row>
    <row r="3663" spans="1:13" x14ac:dyDescent="0.55000000000000004">
      <c r="A3663">
        <v>3658</v>
      </c>
      <c r="C3663">
        <f t="shared" si="177"/>
        <v>0.1917696624834139</v>
      </c>
      <c r="D3663">
        <f t="shared" si="178"/>
        <v>3.7508851269098221E-4</v>
      </c>
      <c r="E3663" s="2">
        <f t="shared" si="179"/>
        <v>7.5480434040668147E-3</v>
      </c>
      <c r="K3663">
        <v>3658</v>
      </c>
      <c r="L3663" s="2">
        <v>-2.1509716056168201E-4</v>
      </c>
      <c r="M3663" s="2">
        <v>0.10489018617245301</v>
      </c>
    </row>
    <row r="3664" spans="1:13" x14ac:dyDescent="0.55000000000000004">
      <c r="A3664">
        <v>3659</v>
      </c>
      <c r="C3664">
        <f t="shared" si="177"/>
        <v>7.5013518369369175E-2</v>
      </c>
      <c r="D3664">
        <f t="shared" si="178"/>
        <v>3.6657863856317597E-4</v>
      </c>
      <c r="E3664" s="2">
        <f t="shared" si="179"/>
        <v>1.8955548785797985E-2</v>
      </c>
      <c r="K3664">
        <v>3659</v>
      </c>
      <c r="L3664" s="2">
        <v>-3.4367516127691399E-5</v>
      </c>
      <c r="M3664" s="2">
        <v>0.21269266997119299</v>
      </c>
    </row>
    <row r="3665" spans="1:13" x14ac:dyDescent="0.55000000000000004">
      <c r="A3665">
        <v>3660</v>
      </c>
      <c r="C3665">
        <f t="shared" si="177"/>
        <v>-6.0569437695876131E-2</v>
      </c>
      <c r="D3665">
        <f t="shared" si="178"/>
        <v>2.6606525302063012E-4</v>
      </c>
      <c r="E3665" s="2">
        <f t="shared" si="179"/>
        <v>0.10744916396553783</v>
      </c>
      <c r="K3665">
        <v>3660</v>
      </c>
      <c r="L3665" s="2">
        <v>1.54969685921071E-4</v>
      </c>
      <c r="M3665" s="2">
        <v>0.26722495512611499</v>
      </c>
    </row>
    <row r="3666" spans="1:13" x14ac:dyDescent="0.55000000000000004">
      <c r="A3666">
        <v>3661</v>
      </c>
      <c r="C3666">
        <f t="shared" si="177"/>
        <v>-0.1809507416004387</v>
      </c>
      <c r="D3666">
        <f t="shared" si="178"/>
        <v>9.8775097183155311E-5</v>
      </c>
      <c r="E3666" s="2">
        <f t="shared" si="179"/>
        <v>0.18990406383164296</v>
      </c>
      <c r="K3666">
        <v>3661</v>
      </c>
      <c r="L3666" s="2">
        <v>3.0549376876876501E-4</v>
      </c>
      <c r="M3666" s="2">
        <v>0.25482909252643199</v>
      </c>
    </row>
    <row r="3667" spans="1:13" x14ac:dyDescent="0.55000000000000004">
      <c r="A3667">
        <v>3662</v>
      </c>
      <c r="C3667">
        <f t="shared" si="177"/>
        <v>-0.25591722350421353</v>
      </c>
      <c r="D3667">
        <f t="shared" si="178"/>
        <v>-9.3305526035447747E-5</v>
      </c>
      <c r="E3667" s="2">
        <f t="shared" si="179"/>
        <v>0.1888136497342992</v>
      </c>
      <c r="K3667">
        <v>3662</v>
      </c>
      <c r="L3667" s="2">
        <v>3.7950504208256799E-4</v>
      </c>
      <c r="M3667" s="2">
        <v>0.17860970285858299</v>
      </c>
    </row>
    <row r="3668" spans="1:13" x14ac:dyDescent="0.55000000000000004">
      <c r="A3668">
        <v>3663</v>
      </c>
      <c r="C3668">
        <f t="shared" si="177"/>
        <v>-0.26665387661549417</v>
      </c>
      <c r="D3668">
        <f t="shared" si="178"/>
        <v>-2.6196842894359371E-4</v>
      </c>
      <c r="E3668" s="2">
        <f t="shared" si="179"/>
        <v>0.10517715882355994</v>
      </c>
      <c r="K3668">
        <v>3663</v>
      </c>
      <c r="L3668" s="2">
        <v>3.5846692332842998E-4</v>
      </c>
      <c r="M3668" s="2">
        <v>5.7656405095647303E-2</v>
      </c>
    </row>
    <row r="3669" spans="1:13" x14ac:dyDescent="0.55000000000000004">
      <c r="A3669">
        <v>3664</v>
      </c>
      <c r="C3669">
        <f t="shared" si="177"/>
        <v>-0.21046602731527947</v>
      </c>
      <c r="D3669">
        <f t="shared" si="178"/>
        <v>-3.6488277804239442E-4</v>
      </c>
      <c r="E3669" s="2">
        <f t="shared" si="179"/>
        <v>1.7616915851673257E-2</v>
      </c>
      <c r="K3669">
        <v>3664</v>
      </c>
      <c r="L3669" s="2">
        <v>2.4764853985934001E-4</v>
      </c>
      <c r="M3669" s="2">
        <v>-7.7737296997863803E-2</v>
      </c>
    </row>
    <row r="3670" spans="1:13" x14ac:dyDescent="0.55000000000000004">
      <c r="A3670">
        <v>3665</v>
      </c>
      <c r="C3670">
        <f t="shared" si="177"/>
        <v>-0.10145564143045123</v>
      </c>
      <c r="D3670">
        <f t="shared" si="178"/>
        <v>-3.7621924097330523E-4</v>
      </c>
      <c r="E3670" s="2">
        <f t="shared" si="179"/>
        <v>8.501867024805947E-3</v>
      </c>
      <c r="K3670">
        <v>3665</v>
      </c>
      <c r="L3670" s="2">
        <v>7.4805043282472197E-5</v>
      </c>
      <c r="M3670" s="2">
        <v>-0.19366121081108001</v>
      </c>
    </row>
    <row r="3671" spans="1:13" x14ac:dyDescent="0.55000000000000004">
      <c r="A3671">
        <v>3666</v>
      </c>
      <c r="C3671">
        <f t="shared" si="177"/>
        <v>3.3017971938178126E-2</v>
      </c>
      <c r="D3671">
        <f t="shared" si="178"/>
        <v>-2.9313260449230933E-4</v>
      </c>
      <c r="E3671" s="2">
        <f t="shared" si="179"/>
        <v>8.6494483506903669E-2</v>
      </c>
      <c r="K3671">
        <v>3666</v>
      </c>
      <c r="L3671" s="2">
        <v>-1.1677384044128901E-4</v>
      </c>
      <c r="M3671" s="2">
        <v>-0.26108147298973</v>
      </c>
    </row>
    <row r="3672" spans="1:13" x14ac:dyDescent="0.55000000000000004">
      <c r="A3672">
        <v>3667</v>
      </c>
      <c r="C3672">
        <f t="shared" si="177"/>
        <v>0.15920477031235911</v>
      </c>
      <c r="D3672">
        <f t="shared" si="178"/>
        <v>-1.3647586303140477E-4</v>
      </c>
      <c r="E3672" s="2">
        <f t="shared" si="179"/>
        <v>0.17835167462078436</v>
      </c>
      <c r="K3672">
        <v>3667</v>
      </c>
      <c r="L3672" s="2">
        <v>-2.7910599141421502E-4</v>
      </c>
      <c r="M3672" s="2">
        <v>-0.263112260626229</v>
      </c>
    </row>
    <row r="3673" spans="1:13" x14ac:dyDescent="0.55000000000000004">
      <c r="A3673">
        <v>3668</v>
      </c>
      <c r="C3673">
        <f t="shared" si="177"/>
        <v>0.24543452711038974</v>
      </c>
      <c r="D3673">
        <f t="shared" si="178"/>
        <v>5.4433443369236607E-5</v>
      </c>
      <c r="E3673" s="2">
        <f t="shared" si="179"/>
        <v>0.19773983768238101</v>
      </c>
      <c r="K3673">
        <v>3668</v>
      </c>
      <c r="L3673" s="2">
        <v>-3.7153431538958399E-4</v>
      </c>
      <c r="M3673" s="2">
        <v>-0.19924495035892301</v>
      </c>
    </row>
    <row r="3674" spans="1:13" x14ac:dyDescent="0.55000000000000004">
      <c r="A3674">
        <v>3669</v>
      </c>
      <c r="C3674">
        <f t="shared" si="177"/>
        <v>0.27006539095306781</v>
      </c>
      <c r="D3674">
        <f t="shared" si="178"/>
        <v>2.3168110285014877E-4</v>
      </c>
      <c r="E3674" s="2">
        <f t="shared" si="179"/>
        <v>0.12640932958274573</v>
      </c>
      <c r="K3674">
        <v>3669</v>
      </c>
      <c r="L3674" s="2">
        <v>-3.7090956524406899E-4</v>
      </c>
      <c r="M3674" s="2">
        <v>-8.5475506248288896E-2</v>
      </c>
    </row>
    <row r="3675" spans="1:13" x14ac:dyDescent="0.55000000000000004">
      <c r="A3675">
        <v>3670</v>
      </c>
      <c r="C3675">
        <f t="shared" si="177"/>
        <v>0.22691553419437155</v>
      </c>
      <c r="D3675">
        <f t="shared" si="178"/>
        <v>3.5078168896472098E-4</v>
      </c>
      <c r="E3675" s="2">
        <f t="shared" si="179"/>
        <v>3.1404704519978024E-2</v>
      </c>
      <c r="K3675">
        <v>3670</v>
      </c>
      <c r="L3675" s="2">
        <v>-2.77388213527282E-4</v>
      </c>
      <c r="M3675" s="2">
        <v>4.9701808653774597E-2</v>
      </c>
    </row>
    <row r="3676" spans="1:13" x14ac:dyDescent="0.55000000000000004">
      <c r="A3676">
        <v>3671</v>
      </c>
      <c r="C3676">
        <f t="shared" si="177"/>
        <v>0.12681466135270572</v>
      </c>
      <c r="D3676">
        <f t="shared" si="178"/>
        <v>3.8184346504271059E-4</v>
      </c>
      <c r="E3676" s="2">
        <f t="shared" si="179"/>
        <v>2.0808501007735123E-3</v>
      </c>
      <c r="K3676">
        <v>3671</v>
      </c>
      <c r="L3676" s="2">
        <v>-1.14393262941041E-4</v>
      </c>
      <c r="M3676" s="2">
        <v>0.172430997250863</v>
      </c>
    </row>
    <row r="3677" spans="1:13" x14ac:dyDescent="0.55000000000000004">
      <c r="A3677">
        <v>3672</v>
      </c>
      <c r="C3677">
        <f t="shared" si="177"/>
        <v>-5.1140184475187474E-3</v>
      </c>
      <c r="D3677">
        <f t="shared" si="178"/>
        <v>3.1707058001660996E-4</v>
      </c>
      <c r="E3677" s="2">
        <f t="shared" si="179"/>
        <v>6.6094132461089888E-2</v>
      </c>
      <c r="K3677">
        <v>3672</v>
      </c>
      <c r="L3677" s="2">
        <v>7.7252189993067406E-5</v>
      </c>
      <c r="M3677" s="2">
        <v>0.251973772902226</v>
      </c>
    </row>
    <row r="3678" spans="1:13" x14ac:dyDescent="0.55000000000000004">
      <c r="A3678">
        <v>3673</v>
      </c>
      <c r="C3678">
        <f t="shared" si="177"/>
        <v>-0.13575918741066761</v>
      </c>
      <c r="D3678">
        <f t="shared" si="178"/>
        <v>1.7271966272637391E-4</v>
      </c>
      <c r="E3678" s="2">
        <f t="shared" si="179"/>
        <v>0.16335123986169159</v>
      </c>
      <c r="K3678">
        <v>3673</v>
      </c>
      <c r="L3678" s="2">
        <v>2.4954935270561803E-4</v>
      </c>
      <c r="M3678" s="2">
        <v>0.26840815399842199</v>
      </c>
    </row>
    <row r="3679" spans="1:13" x14ac:dyDescent="0.55000000000000004">
      <c r="A3679">
        <v>3674</v>
      </c>
      <c r="C3679">
        <f t="shared" si="177"/>
        <v>-0.23233166191232901</v>
      </c>
      <c r="D3679">
        <f t="shared" si="178"/>
        <v>-1.4980249268124856E-5</v>
      </c>
      <c r="E3679" s="2">
        <f t="shared" si="179"/>
        <v>0.2024547413083739</v>
      </c>
      <c r="K3679">
        <v>3674</v>
      </c>
      <c r="L3679" s="2">
        <v>3.5934533194125298E-4</v>
      </c>
      <c r="M3679" s="2">
        <v>0.21761804784241001</v>
      </c>
    </row>
    <row r="3680" spans="1:13" x14ac:dyDescent="0.55000000000000004">
      <c r="A3680">
        <v>3675</v>
      </c>
      <c r="C3680">
        <f t="shared" si="177"/>
        <v>-0.27059378643686649</v>
      </c>
      <c r="D3680">
        <f t="shared" si="178"/>
        <v>-1.9892043445492519E-4</v>
      </c>
      <c r="E3680" s="2">
        <f t="shared" si="179"/>
        <v>0.14662614727033507</v>
      </c>
      <c r="K3680">
        <v>3675</v>
      </c>
      <c r="L3680" s="2">
        <v>3.79141043575604E-4</v>
      </c>
      <c r="M3680" s="2">
        <v>0.112324151599908</v>
      </c>
    </row>
    <row r="3681" spans="1:13" x14ac:dyDescent="0.55000000000000004">
      <c r="A3681">
        <v>3676</v>
      </c>
      <c r="C3681">
        <f t="shared" si="177"/>
        <v>-0.24094257423111323</v>
      </c>
      <c r="D3681">
        <f t="shared" si="178"/>
        <v>-3.3293578350223002E-4</v>
      </c>
      <c r="E3681" s="2">
        <f t="shared" si="179"/>
        <v>4.832986698984227E-2</v>
      </c>
      <c r="K3681">
        <v>3676</v>
      </c>
      <c r="L3681" s="2">
        <v>3.0397852882616601E-4</v>
      </c>
      <c r="M3681" s="2">
        <v>-2.1102025219238998E-2</v>
      </c>
    </row>
    <row r="3682" spans="1:13" x14ac:dyDescent="0.55000000000000004">
      <c r="A3682">
        <v>3677</v>
      </c>
      <c r="C3682">
        <f t="shared" si="177"/>
        <v>-0.1508198545599162</v>
      </c>
      <c r="D3682">
        <f t="shared" si="178"/>
        <v>-3.8339126862235875E-4</v>
      </c>
      <c r="E3682" s="2">
        <f t="shared" si="179"/>
        <v>2.4862529707486074E-6</v>
      </c>
      <c r="K3682">
        <v>3677</v>
      </c>
      <c r="L3682" s="2">
        <v>1.5268270578632599E-4</v>
      </c>
      <c r="M3682" s="2">
        <v>-0.14924306891476699</v>
      </c>
    </row>
    <row r="3683" spans="1:13" x14ac:dyDescent="0.55000000000000004">
      <c r="A3683">
        <v>3678</v>
      </c>
      <c r="C3683">
        <f t="shared" si="177"/>
        <v>-2.2844530424476091E-2</v>
      </c>
      <c r="D3683">
        <f t="shared" si="178"/>
        <v>-3.376236265650164E-4</v>
      </c>
      <c r="E3683" s="2">
        <f t="shared" si="179"/>
        <v>4.7158782540919146E-2</v>
      </c>
      <c r="K3683">
        <v>3678</v>
      </c>
      <c r="L3683" s="2">
        <v>-3.6853448092439701E-5</v>
      </c>
      <c r="M3683" s="2">
        <v>-0.24000526016380799</v>
      </c>
    </row>
    <row r="3684" spans="1:13" x14ac:dyDescent="0.55000000000000004">
      <c r="A3684">
        <v>3679</v>
      </c>
      <c r="C3684">
        <f t="shared" si="177"/>
        <v>0.11086428932121528</v>
      </c>
      <c r="D3684">
        <f t="shared" si="178"/>
        <v>-2.0711957078359302E-4</v>
      </c>
      <c r="E3684" s="2">
        <f t="shared" si="179"/>
        <v>0.14555822341711325</v>
      </c>
      <c r="K3684">
        <v>3679</v>
      </c>
      <c r="L3684" s="2">
        <v>-2.17159427274261E-4</v>
      </c>
      <c r="M3684" s="2">
        <v>-0.27065664512028198</v>
      </c>
    </row>
    <row r="3685" spans="1:13" x14ac:dyDescent="0.55000000000000004">
      <c r="A3685">
        <v>3680</v>
      </c>
      <c r="C3685">
        <f t="shared" si="177"/>
        <v>0.2167485092830487</v>
      </c>
      <c r="D3685">
        <f t="shared" si="178"/>
        <v>-2.4632868468321147E-5</v>
      </c>
      <c r="E3685" s="2">
        <f t="shared" si="179"/>
        <v>0.20274208551087389</v>
      </c>
      <c r="K3685">
        <v>3680</v>
      </c>
      <c r="L3685" s="2">
        <v>-3.4307648073595998E-4</v>
      </c>
      <c r="M3685" s="2">
        <v>-0.23352039427445201</v>
      </c>
    </row>
    <row r="3686" spans="1:13" x14ac:dyDescent="0.55000000000000004">
      <c r="A3686">
        <v>3681</v>
      </c>
      <c r="C3686">
        <f t="shared" si="177"/>
        <v>0.26823342211091217</v>
      </c>
      <c r="D3686">
        <f t="shared" si="178"/>
        <v>1.6403616461282917E-4</v>
      </c>
      <c r="E3686" s="2">
        <f t="shared" si="179"/>
        <v>0.16494233566392158</v>
      </c>
      <c r="K3686">
        <v>3681</v>
      </c>
      <c r="L3686" s="2">
        <v>-3.8306790130536499E-4</v>
      </c>
      <c r="M3686" s="2">
        <v>-0.13789751202723199</v>
      </c>
    </row>
    <row r="3687" spans="1:13" x14ac:dyDescent="0.55000000000000004">
      <c r="A3687">
        <v>3682</v>
      </c>
      <c r="C3687">
        <f t="shared" si="177"/>
        <v>0.25239739990086857</v>
      </c>
      <c r="D3687">
        <f t="shared" si="178"/>
        <v>3.1153557798416763E-4</v>
      </c>
      <c r="E3687" s="2">
        <f t="shared" si="179"/>
        <v>6.7670084172090889E-2</v>
      </c>
      <c r="K3687">
        <v>3682</v>
      </c>
      <c r="L3687" s="2">
        <v>-3.27117589612107E-4</v>
      </c>
      <c r="M3687" s="2">
        <v>-7.7373424387329496E-3</v>
      </c>
    </row>
    <row r="3688" spans="1:13" x14ac:dyDescent="0.55000000000000004">
      <c r="A3688">
        <v>3683</v>
      </c>
      <c r="C3688">
        <f t="shared" si="177"/>
        <v>0.17321495043228954</v>
      </c>
      <c r="D3688">
        <f t="shared" si="178"/>
        <v>3.8084612793011432E-4</v>
      </c>
      <c r="E3688" s="2">
        <f t="shared" si="179"/>
        <v>2.3867385120045713E-3</v>
      </c>
      <c r="K3688">
        <v>3683</v>
      </c>
      <c r="L3688" s="2">
        <v>-1.8923864831029601E-4</v>
      </c>
      <c r="M3688" s="2">
        <v>0.124360692562534</v>
      </c>
    </row>
    <row r="3689" spans="1:13" x14ac:dyDescent="0.55000000000000004">
      <c r="A3689">
        <v>3684</v>
      </c>
      <c r="C3689">
        <f t="shared" si="177"/>
        <v>5.0559199485955379E-2</v>
      </c>
      <c r="D3689">
        <f t="shared" si="178"/>
        <v>3.545723273666603E-4</v>
      </c>
      <c r="E3689" s="2">
        <f t="shared" si="179"/>
        <v>3.0538478598037912E-2</v>
      </c>
      <c r="K3689">
        <v>3684</v>
      </c>
      <c r="L3689" s="2">
        <v>-3.9637135878267898E-6</v>
      </c>
      <c r="M3689" s="2">
        <v>0.22531182063378799</v>
      </c>
    </row>
    <row r="3690" spans="1:13" x14ac:dyDescent="0.55000000000000004">
      <c r="A3690">
        <v>3685</v>
      </c>
      <c r="C3690">
        <f t="shared" si="177"/>
        <v>-8.4785844827985998E-2</v>
      </c>
      <c r="D3690">
        <f t="shared" si="178"/>
        <v>2.3930834642583201E-4</v>
      </c>
      <c r="E3690" s="2">
        <f t="shared" si="179"/>
        <v>0.12575396161434321</v>
      </c>
      <c r="K3690">
        <v>3685</v>
      </c>
      <c r="L3690" s="2">
        <v>1.82303957791807E-4</v>
      </c>
      <c r="M3690" s="2">
        <v>0.26983220549424902</v>
      </c>
    </row>
    <row r="3691" spans="1:13" x14ac:dyDescent="0.55000000000000004">
      <c r="A3691">
        <v>3686</v>
      </c>
      <c r="C3691">
        <f t="shared" si="177"/>
        <v>-0.19885142923257521</v>
      </c>
      <c r="D3691">
        <f t="shared" si="178"/>
        <v>6.3983014754582647E-5</v>
      </c>
      <c r="E3691" s="2">
        <f t="shared" si="179"/>
        <v>0.19857974209215148</v>
      </c>
      <c r="K3691">
        <v>3686</v>
      </c>
      <c r="L3691" s="2">
        <v>3.22912472010835E-4</v>
      </c>
      <c r="M3691" s="2">
        <v>0.24677144057119901</v>
      </c>
    </row>
    <row r="3692" spans="1:13" x14ac:dyDescent="0.55000000000000004">
      <c r="A3692">
        <v>3687</v>
      </c>
      <c r="C3692">
        <f t="shared" si="177"/>
        <v>-0.26300949635721854</v>
      </c>
      <c r="D3692">
        <f t="shared" si="178"/>
        <v>-1.2740070496730383E-4</v>
      </c>
      <c r="E3692" s="2">
        <f t="shared" si="179"/>
        <v>0.18055253104743307</v>
      </c>
      <c r="K3692">
        <v>3687</v>
      </c>
      <c r="L3692" s="2">
        <v>3.8264555441120502E-4</v>
      </c>
      <c r="M3692" s="2">
        <v>0.16190523749821401</v>
      </c>
    </row>
    <row r="3693" spans="1:13" x14ac:dyDescent="0.55000000000000004">
      <c r="A3693">
        <v>3688</v>
      </c>
      <c r="C3693">
        <f t="shared" si="177"/>
        <v>-0.2611577236965138</v>
      </c>
      <c r="D3693">
        <f t="shared" si="178"/>
        <v>-2.8680953313618685E-4</v>
      </c>
      <c r="E3693" s="2">
        <f t="shared" si="179"/>
        <v>8.8593490754618393E-2</v>
      </c>
      <c r="K3693">
        <v>3688</v>
      </c>
      <c r="L3693" s="2">
        <v>3.46542683948604E-4</v>
      </c>
      <c r="M3693" s="2">
        <v>3.6488863306627199E-2</v>
      </c>
    </row>
    <row r="3694" spans="1:13" x14ac:dyDescent="0.55000000000000004">
      <c r="A3694">
        <v>3689</v>
      </c>
      <c r="C3694">
        <f t="shared" si="177"/>
        <v>-0.19376086715740296</v>
      </c>
      <c r="D3694">
        <f t="shared" si="178"/>
        <v>-3.7423521395256465E-4</v>
      </c>
      <c r="E3694" s="2">
        <f t="shared" si="179"/>
        <v>9.1574362004471117E-3</v>
      </c>
      <c r="K3694">
        <v>3689</v>
      </c>
      <c r="L3694" s="2">
        <v>2.23646048496338E-4</v>
      </c>
      <c r="M3694" s="2">
        <v>-9.8066373060578804E-2</v>
      </c>
    </row>
    <row r="3695" spans="1:13" x14ac:dyDescent="0.55000000000000004">
      <c r="A3695">
        <v>3690</v>
      </c>
      <c r="C3695">
        <f t="shared" si="177"/>
        <v>-7.7734117116289414E-2</v>
      </c>
      <c r="D3695">
        <f t="shared" si="178"/>
        <v>-3.6773574432112177E-4</v>
      </c>
      <c r="E3695" s="2">
        <f t="shared" si="179"/>
        <v>1.6984908193783774E-2</v>
      </c>
      <c r="K3695">
        <v>3690</v>
      </c>
      <c r="L3695" s="2">
        <v>4.4735872798804697E-5</v>
      </c>
      <c r="M3695" s="2">
        <v>-0.208060277935151</v>
      </c>
    </row>
    <row r="3696" spans="1:13" x14ac:dyDescent="0.55000000000000004">
      <c r="A3696">
        <v>3691</v>
      </c>
      <c r="C3696">
        <f t="shared" si="177"/>
        <v>5.7802257815830156E-2</v>
      </c>
      <c r="D3696">
        <f t="shared" si="178"/>
        <v>-2.6894235411954899E-4</v>
      </c>
      <c r="E3696" s="2">
        <f t="shared" si="179"/>
        <v>0.10481176602720145</v>
      </c>
      <c r="K3696">
        <v>3691</v>
      </c>
      <c r="L3696" s="2">
        <v>-1.4537867976239599E-4</v>
      </c>
      <c r="M3696" s="2">
        <v>-0.26594419548860598</v>
      </c>
    </row>
    <row r="3697" spans="1:13" x14ac:dyDescent="0.55000000000000004">
      <c r="A3697">
        <v>3692</v>
      </c>
      <c r="C3697">
        <f t="shared" si="177"/>
        <v>0.17883148440962088</v>
      </c>
      <c r="D3697">
        <f t="shared" si="178"/>
        <v>-1.0265010189169033E-4</v>
      </c>
      <c r="E3697" s="2">
        <f t="shared" si="179"/>
        <v>0.19014154196250793</v>
      </c>
      <c r="K3697">
        <v>3692</v>
      </c>
      <c r="L3697" s="2">
        <v>-2.99082240113251E-4</v>
      </c>
      <c r="M3697" s="2">
        <v>-0.25722073948392599</v>
      </c>
    </row>
    <row r="3698" spans="1:13" x14ac:dyDescent="0.55000000000000004">
      <c r="A3698">
        <v>3693</v>
      </c>
      <c r="C3698">
        <f t="shared" si="177"/>
        <v>0.25497777788712639</v>
      </c>
      <c r="D3698">
        <f t="shared" si="178"/>
        <v>8.9405162220499961E-5</v>
      </c>
      <c r="E3698" s="2">
        <f t="shared" si="179"/>
        <v>0.19276712539987576</v>
      </c>
      <c r="K3698">
        <v>3693</v>
      </c>
      <c r="L3698" s="2">
        <v>-3.7787879805622403E-4</v>
      </c>
      <c r="M3698" s="2">
        <v>-0.18407475359387501</v>
      </c>
    </row>
    <row r="3699" spans="1:13" x14ac:dyDescent="0.55000000000000004">
      <c r="A3699">
        <v>3694</v>
      </c>
      <c r="C3699">
        <f t="shared" si="177"/>
        <v>0.2671300236200842</v>
      </c>
      <c r="D3699">
        <f t="shared" si="178"/>
        <v>2.5902161512663898E-4</v>
      </c>
      <c r="E3699" s="2">
        <f t="shared" si="179"/>
        <v>0.11019487049812525</v>
      </c>
      <c r="K3699">
        <v>3694</v>
      </c>
      <c r="L3699" s="2">
        <v>-3.6203326683613998E-4</v>
      </c>
      <c r="M3699" s="2">
        <v>-6.4826103749369896E-2</v>
      </c>
    </row>
    <row r="3700" spans="1:13" x14ac:dyDescent="0.55000000000000004">
      <c r="A3700">
        <v>3695</v>
      </c>
      <c r="C3700">
        <f t="shared" si="177"/>
        <v>0.21223826407976099</v>
      </c>
      <c r="D3700">
        <f t="shared" si="178"/>
        <v>3.6362910237755378E-4</v>
      </c>
      <c r="E3700" s="2">
        <f t="shared" si="179"/>
        <v>2.0044788275115924E-2</v>
      </c>
      <c r="K3700">
        <v>3695</v>
      </c>
      <c r="L3700" s="2">
        <v>-2.55514258045609E-4</v>
      </c>
      <c r="M3700" s="2">
        <v>7.0658645931116704E-2</v>
      </c>
    </row>
    <row r="3701" spans="1:13" x14ac:dyDescent="0.55000000000000004">
      <c r="A3701">
        <v>3696</v>
      </c>
      <c r="C3701">
        <f t="shared" si="177"/>
        <v>0.10407917388274669</v>
      </c>
      <c r="D3701">
        <f t="shared" si="178"/>
        <v>3.7697334962708717E-4</v>
      </c>
      <c r="E3701" s="2">
        <f t="shared" si="179"/>
        <v>7.1178456155650809E-3</v>
      </c>
      <c r="K3701">
        <v>3696</v>
      </c>
      <c r="L3701" s="2">
        <v>-8.5000118232176293E-5</v>
      </c>
      <c r="M3701" s="2">
        <v>0.188446499403739</v>
      </c>
    </row>
    <row r="3702" spans="1:13" x14ac:dyDescent="0.55000000000000004">
      <c r="A3702">
        <v>3697</v>
      </c>
      <c r="C3702">
        <f t="shared" si="177"/>
        <v>-3.0201595143918479E-2</v>
      </c>
      <c r="D3702">
        <f t="shared" si="178"/>
        <v>2.9570523208796381E-4</v>
      </c>
      <c r="E3702" s="2">
        <f t="shared" si="179"/>
        <v>8.3658824966130085E-2</v>
      </c>
      <c r="K3702">
        <v>3697</v>
      </c>
      <c r="L3702" s="2">
        <v>1.06802828494957E-4</v>
      </c>
      <c r="M3702" s="2">
        <v>0.25903675806348397</v>
      </c>
    </row>
    <row r="3703" spans="1:13" x14ac:dyDescent="0.55000000000000004">
      <c r="A3703">
        <v>3698</v>
      </c>
      <c r="C3703">
        <f t="shared" si="177"/>
        <v>-0.15690240038696984</v>
      </c>
      <c r="D3703">
        <f t="shared" si="178"/>
        <v>1.4022133426909916E-4</v>
      </c>
      <c r="E3703" s="2">
        <f t="shared" si="179"/>
        <v>0.1777904547316547</v>
      </c>
      <c r="K3703">
        <v>3698</v>
      </c>
      <c r="L3703" s="2">
        <v>2.7185634426888202E-4</v>
      </c>
      <c r="M3703" s="2">
        <v>0.26474965371884701</v>
      </c>
    </row>
    <row r="3704" spans="1:13" x14ac:dyDescent="0.55000000000000004">
      <c r="A3704">
        <v>3699</v>
      </c>
      <c r="C3704">
        <f t="shared" si="177"/>
        <v>-0.24422401037503852</v>
      </c>
      <c r="D3704">
        <f t="shared" si="178"/>
        <v>-5.0455162821871631E-5</v>
      </c>
      <c r="E3704" s="2">
        <f t="shared" si="179"/>
        <v>0.20104315962389743</v>
      </c>
      <c r="K3704">
        <v>3699</v>
      </c>
      <c r="L3704" s="2">
        <v>3.6882175214634301E-4</v>
      </c>
      <c r="M3704" s="2">
        <v>0.20415435621271</v>
      </c>
    </row>
    <row r="3705" spans="1:13" x14ac:dyDescent="0.55000000000000004">
      <c r="A3705">
        <v>3700</v>
      </c>
      <c r="C3705">
        <f t="shared" si="177"/>
        <v>-0.27025054159265954</v>
      </c>
      <c r="D3705">
        <f t="shared" si="178"/>
        <v>-2.2846847755500133E-4</v>
      </c>
      <c r="E3705" s="2">
        <f t="shared" si="179"/>
        <v>0.13153524123508162</v>
      </c>
      <c r="K3705">
        <v>3700</v>
      </c>
      <c r="L3705" s="2">
        <v>3.73413464194711E-4</v>
      </c>
      <c r="M3705" s="2">
        <v>9.2427333711420201E-2</v>
      </c>
    </row>
    <row r="3706" spans="1:13" x14ac:dyDescent="0.55000000000000004">
      <c r="A3706">
        <v>3701</v>
      </c>
      <c r="C3706">
        <f t="shared" si="177"/>
        <v>-0.2284498833010172</v>
      </c>
      <c r="D3706">
        <f t="shared" si="178"/>
        <v>-3.4914102015407814E-4</v>
      </c>
      <c r="E3706" s="2">
        <f t="shared" si="179"/>
        <v>3.4596444692301477E-2</v>
      </c>
      <c r="K3706">
        <v>3701</v>
      </c>
      <c r="L3706" s="2">
        <v>2.8448145764655802E-4</v>
      </c>
      <c r="M3706" s="2">
        <v>-4.2448687895446001E-2</v>
      </c>
    </row>
    <row r="3707" spans="1:13" x14ac:dyDescent="0.55000000000000004">
      <c r="A3707">
        <v>3702</v>
      </c>
      <c r="C3707">
        <f t="shared" si="177"/>
        <v>-0.12931311964217085</v>
      </c>
      <c r="D3707">
        <f t="shared" si="178"/>
        <v>-3.8218652600550664E-4</v>
      </c>
      <c r="E3707" s="2">
        <f t="shared" si="179"/>
        <v>1.397268335682053E-3</v>
      </c>
      <c r="K3707">
        <v>3702</v>
      </c>
      <c r="L3707" s="2">
        <v>1.2429930523598601E-4</v>
      </c>
      <c r="M3707" s="2">
        <v>-0.166693172286356</v>
      </c>
    </row>
    <row r="3708" spans="1:13" x14ac:dyDescent="0.55000000000000004">
      <c r="A3708">
        <v>3703</v>
      </c>
      <c r="C3708">
        <f t="shared" si="177"/>
        <v>2.2785113425676817E-3</v>
      </c>
      <c r="D3708">
        <f t="shared" si="178"/>
        <v>-3.1931126968233443E-4</v>
      </c>
      <c r="E3708" s="2">
        <f t="shared" si="179"/>
        <v>6.3235566052788697E-2</v>
      </c>
      <c r="K3708">
        <v>3703</v>
      </c>
      <c r="L3708" s="2">
        <v>-6.7014379267847304E-5</v>
      </c>
      <c r="M3708" s="2">
        <v>-0.24918831758878199</v>
      </c>
    </row>
    <row r="3709" spans="1:13" x14ac:dyDescent="0.55000000000000004">
      <c r="A3709">
        <v>3704</v>
      </c>
      <c r="C3709">
        <f t="shared" si="177"/>
        <v>0.13329828400581553</v>
      </c>
      <c r="D3709">
        <f t="shared" si="178"/>
        <v>-1.7629561521890737E-4</v>
      </c>
      <c r="E3709" s="2">
        <f t="shared" si="179"/>
        <v>0.16206339949752036</v>
      </c>
      <c r="K3709">
        <v>3704</v>
      </c>
      <c r="L3709" s="2">
        <v>-2.41543896757021E-4</v>
      </c>
      <c r="M3709" s="2">
        <v>-0.26927270289900401</v>
      </c>
    </row>
    <row r="3710" spans="1:13" x14ac:dyDescent="0.55000000000000004">
      <c r="A3710">
        <v>3705</v>
      </c>
      <c r="C3710">
        <f t="shared" si="177"/>
        <v>0.23086299709046604</v>
      </c>
      <c r="D3710">
        <f t="shared" si="178"/>
        <v>1.0966522649286076E-5</v>
      </c>
      <c r="E3710" s="2">
        <f t="shared" si="179"/>
        <v>0.20500888298097755</v>
      </c>
      <c r="K3710">
        <v>3705</v>
      </c>
      <c r="L3710" s="2">
        <v>-3.5557724687384899E-4</v>
      </c>
      <c r="M3710" s="2">
        <v>-0.22191606932159499</v>
      </c>
    </row>
    <row r="3711" spans="1:13" x14ac:dyDescent="0.55000000000000004">
      <c r="A3711">
        <v>3706</v>
      </c>
      <c r="C3711">
        <f t="shared" si="177"/>
        <v>0.27048596411128206</v>
      </c>
      <c r="D3711">
        <f t="shared" si="178"/>
        <v>1.9547629448846528E-4</v>
      </c>
      <c r="E3711" s="2">
        <f t="shared" si="179"/>
        <v>0.15168309810003136</v>
      </c>
      <c r="K3711">
        <v>3706</v>
      </c>
      <c r="L3711" s="2">
        <v>-3.80554069670026E-4</v>
      </c>
      <c r="M3711" s="2">
        <v>-0.118979179515245</v>
      </c>
    </row>
    <row r="3712" spans="1:13" x14ac:dyDescent="0.55000000000000004">
      <c r="A3712">
        <v>3707</v>
      </c>
      <c r="C3712">
        <f t="shared" si="177"/>
        <v>0.24222265553191627</v>
      </c>
      <c r="D3712">
        <f t="shared" si="178"/>
        <v>3.3092563672440371E-4</v>
      </c>
      <c r="E3712" s="2">
        <f t="shared" si="179"/>
        <v>5.2196654503299196E-2</v>
      </c>
      <c r="K3712">
        <v>3707</v>
      </c>
      <c r="L3712" s="2">
        <v>-3.1021876493128901E-4</v>
      </c>
      <c r="M3712" s="2">
        <v>1.37567838939423E-2</v>
      </c>
    </row>
    <row r="3713" spans="1:13" x14ac:dyDescent="0.55000000000000004">
      <c r="A3713">
        <v>3708</v>
      </c>
      <c r="C3713">
        <f t="shared" si="177"/>
        <v>0.15316656606413789</v>
      </c>
      <c r="D3713">
        <f t="shared" si="178"/>
        <v>3.8331961950141899E-4</v>
      </c>
      <c r="E3713" s="2">
        <f t="shared" si="179"/>
        <v>1.0240004281671965E-4</v>
      </c>
      <c r="K3713">
        <v>3708</v>
      </c>
      <c r="L3713" s="2">
        <v>-1.62187246058008E-4</v>
      </c>
      <c r="M3713" s="2">
        <v>0.14304727543599999</v>
      </c>
    </row>
    <row r="3714" spans="1:13" x14ac:dyDescent="0.55000000000000004">
      <c r="A3714">
        <v>3709</v>
      </c>
      <c r="C3714">
        <f t="shared" si="177"/>
        <v>2.5668897008430572E-2</v>
      </c>
      <c r="D3714">
        <f t="shared" si="178"/>
        <v>3.3950845752148432E-4</v>
      </c>
      <c r="E3714" s="2">
        <f t="shared" si="179"/>
        <v>4.4454261437545363E-2</v>
      </c>
      <c r="K3714">
        <v>3709</v>
      </c>
      <c r="L3714" s="2">
        <v>2.64650747271294E-5</v>
      </c>
      <c r="M3714" s="2">
        <v>0.236510689444241</v>
      </c>
    </row>
    <row r="3715" spans="1:13" x14ac:dyDescent="0.55000000000000004">
      <c r="A3715">
        <v>3710</v>
      </c>
      <c r="C3715">
        <f t="shared" si="177"/>
        <v>-0.10827112413897377</v>
      </c>
      <c r="D3715">
        <f t="shared" si="178"/>
        <v>2.104878289741318E-4</v>
      </c>
      <c r="E3715" s="2">
        <f t="shared" si="179"/>
        <v>0.14364832101975522</v>
      </c>
      <c r="K3715">
        <v>3710</v>
      </c>
      <c r="L3715" s="2">
        <v>2.08489053369453E-4</v>
      </c>
      <c r="M3715" s="2">
        <v>0.27073853407537202</v>
      </c>
    </row>
    <row r="3716" spans="1:13" x14ac:dyDescent="0.55000000000000004">
      <c r="A3716">
        <v>3711</v>
      </c>
      <c r="C3716">
        <f t="shared" si="177"/>
        <v>-0.21503737530051797</v>
      </c>
      <c r="D3716">
        <f t="shared" si="178"/>
        <v>2.8639192088459147E-5</v>
      </c>
      <c r="E3716" s="2">
        <f t="shared" si="179"/>
        <v>0.2044808684442817</v>
      </c>
      <c r="K3716">
        <v>3711</v>
      </c>
      <c r="L3716" s="2">
        <v>3.3829565522320898E-4</v>
      </c>
      <c r="M3716" s="2">
        <v>0.23715823330739599</v>
      </c>
    </row>
    <row r="3717" spans="1:13" x14ac:dyDescent="0.55000000000000004">
      <c r="A3717">
        <v>3712</v>
      </c>
      <c r="C3717">
        <f t="shared" si="177"/>
        <v>-0.26783377789167034</v>
      </c>
      <c r="D3717">
        <f t="shared" si="178"/>
        <v>-1.6039727834747685E-4</v>
      </c>
      <c r="E3717" s="2">
        <f t="shared" si="179"/>
        <v>0.16975550296821243</v>
      </c>
      <c r="K3717">
        <v>3712</v>
      </c>
      <c r="L3717" s="2">
        <v>3.8337401159242799E-4</v>
      </c>
      <c r="M3717" s="2">
        <v>0.14418018178471301</v>
      </c>
    </row>
    <row r="3718" spans="1:13" x14ac:dyDescent="0.55000000000000004">
      <c r="A3718">
        <v>3713</v>
      </c>
      <c r="C3718">
        <f t="shared" ref="C3718:C3781" si="180">$D$1*COS($B$2*(A3718-$L$2)+$B$1)</f>
        <v>-0.25340954772011365</v>
      </c>
      <c r="D3718">
        <f t="shared" ref="D3718:D3781" si="181">$D$2*COS($B$2*(A3718-$L$3)+$B$3)</f>
        <v>-3.0917741282456782E-4</v>
      </c>
      <c r="E3718" s="2">
        <f t="shared" ref="E3718:E3781" si="182">(M3718-C3718)^2</f>
        <v>7.209271022329411E-2</v>
      </c>
      <c r="K3718">
        <v>3713</v>
      </c>
      <c r="L3718" s="2">
        <v>3.3243396847861797E-4</v>
      </c>
      <c r="M3718" s="2">
        <v>1.5091309305137E-2</v>
      </c>
    </row>
    <row r="3719" spans="1:13" x14ac:dyDescent="0.55000000000000004">
      <c r="A3719">
        <v>3714</v>
      </c>
      <c r="C3719">
        <f t="shared" si="180"/>
        <v>-0.17538486252176091</v>
      </c>
      <c r="D3719">
        <f t="shared" si="181"/>
        <v>-3.8036053362511984E-4</v>
      </c>
      <c r="E3719" s="2">
        <f t="shared" si="182"/>
        <v>3.3186341159285896E-3</v>
      </c>
      <c r="K3719">
        <v>3714</v>
      </c>
      <c r="L3719" s="2">
        <v>1.9823377568871801E-4</v>
      </c>
      <c r="M3719" s="2">
        <v>-0.11777727520959699</v>
      </c>
    </row>
    <row r="3720" spans="1:13" x14ac:dyDescent="0.55000000000000004">
      <c r="A3720">
        <v>3715</v>
      </c>
      <c r="C3720">
        <f t="shared" si="180"/>
        <v>-5.3342273649332833E-2</v>
      </c>
      <c r="D3720">
        <f t="shared" si="181"/>
        <v>-3.5608117785133268E-4</v>
      </c>
      <c r="E3720" s="2">
        <f t="shared" si="182"/>
        <v>2.815869820140415E-2</v>
      </c>
      <c r="K3720">
        <v>3715</v>
      </c>
      <c r="L3720" s="2">
        <v>1.43847040245142E-5</v>
      </c>
      <c r="M3720" s="2">
        <v>-0.221147810510916</v>
      </c>
    </row>
    <row r="3721" spans="1:13" x14ac:dyDescent="0.55000000000000004">
      <c r="A3721">
        <v>3716</v>
      </c>
      <c r="C3721">
        <f t="shared" si="180"/>
        <v>8.2088101543161401E-2</v>
      </c>
      <c r="D3721">
        <f t="shared" si="181"/>
        <v>-2.4243295203256319E-4</v>
      </c>
      <c r="E3721" s="2">
        <f t="shared" si="182"/>
        <v>0.12335450941940743</v>
      </c>
      <c r="K3721">
        <v>3716</v>
      </c>
      <c r="L3721" s="2">
        <v>-1.7306710599885401E-4</v>
      </c>
      <c r="M3721" s="2">
        <v>-0.26913050476835998</v>
      </c>
    </row>
    <row r="3722" spans="1:13" x14ac:dyDescent="0.55000000000000004">
      <c r="A3722">
        <v>3717</v>
      </c>
      <c r="C3722">
        <f t="shared" si="180"/>
        <v>0.19691609352686273</v>
      </c>
      <c r="D3722">
        <f t="shared" si="181"/>
        <v>-6.7939165337538516E-5</v>
      </c>
      <c r="E3722" s="2">
        <f t="shared" si="182"/>
        <v>0.19947289739386145</v>
      </c>
      <c r="K3722">
        <v>3717</v>
      </c>
      <c r="L3722" s="2">
        <v>-3.1717318569442898E-4</v>
      </c>
      <c r="M3722" s="2">
        <v>-0.24970779454212699</v>
      </c>
    </row>
    <row r="3723" spans="1:13" x14ac:dyDescent="0.55000000000000004">
      <c r="A3723">
        <v>3718</v>
      </c>
      <c r="C3723">
        <f t="shared" si="180"/>
        <v>0.26232229669911844</v>
      </c>
      <c r="D3723">
        <f t="shared" si="181"/>
        <v>1.23605919815389E-4</v>
      </c>
      <c r="E3723" s="2">
        <f t="shared" si="182"/>
        <v>0.18495720714984504</v>
      </c>
      <c r="K3723">
        <v>3718</v>
      </c>
      <c r="L3723" s="2">
        <v>-3.8184127343323803E-4</v>
      </c>
      <c r="M3723" s="2">
        <v>-0.16774421809812201</v>
      </c>
    </row>
    <row r="3724" spans="1:13" x14ac:dyDescent="0.55000000000000004">
      <c r="A3724">
        <v>3719</v>
      </c>
      <c r="C3724">
        <f t="shared" si="180"/>
        <v>0.26189113271518971</v>
      </c>
      <c r="D3724">
        <f t="shared" si="181"/>
        <v>2.841285245007192E-4</v>
      </c>
      <c r="E3724" s="2">
        <f t="shared" si="182"/>
        <v>9.3427543082776135E-2</v>
      </c>
      <c r="K3724">
        <v>3719</v>
      </c>
      <c r="L3724" s="2">
        <v>-3.5087484546940498E-4</v>
      </c>
      <c r="M3724" s="2">
        <v>-4.3768061621863003E-2</v>
      </c>
    </row>
    <row r="3725" spans="1:13" x14ac:dyDescent="0.55000000000000004">
      <c r="A3725">
        <v>3720</v>
      </c>
      <c r="C3725">
        <f t="shared" si="180"/>
        <v>0.1957308146481879</v>
      </c>
      <c r="D3725">
        <f t="shared" si="181"/>
        <v>3.7334085848983998E-4</v>
      </c>
      <c r="E3725" s="2">
        <f t="shared" si="182"/>
        <v>1.0932947772852636E-2</v>
      </c>
      <c r="K3725">
        <v>3720</v>
      </c>
      <c r="L3725" s="2">
        <v>-2.3202963578824299E-4</v>
      </c>
      <c r="M3725" s="2">
        <v>9.1170077404934699E-2</v>
      </c>
    </row>
    <row r="3726" spans="1:13" x14ac:dyDescent="0.55000000000000004">
      <c r="A3726">
        <v>3721</v>
      </c>
      <c r="C3726">
        <f t="shared" si="180"/>
        <v>8.0446187782214809E-2</v>
      </c>
      <c r="D3726">
        <f t="shared" si="181"/>
        <v>3.6885250640078824E-4</v>
      </c>
      <c r="E3726" s="2">
        <f t="shared" si="182"/>
        <v>1.5086697240091738E-2</v>
      </c>
      <c r="K3726">
        <v>3721</v>
      </c>
      <c r="L3726" s="2">
        <v>-5.5071164416556198E-5</v>
      </c>
      <c r="M3726" s="2">
        <v>0.20327410496756701</v>
      </c>
    </row>
    <row r="3727" spans="1:13" x14ac:dyDescent="0.55000000000000004">
      <c r="A3727">
        <v>3722</v>
      </c>
      <c r="C3727">
        <f t="shared" si="180"/>
        <v>-5.5028736545997756E-2</v>
      </c>
      <c r="D3727">
        <f t="shared" si="181"/>
        <v>2.7178994999908725E-4</v>
      </c>
      <c r="E3727" s="2">
        <f t="shared" si="182"/>
        <v>0.10207744382910608</v>
      </c>
      <c r="K3727">
        <v>3722</v>
      </c>
      <c r="L3727" s="2">
        <v>1.3568022171995799E-4</v>
      </c>
      <c r="M3727" s="2">
        <v>0.26446687192007501</v>
      </c>
    </row>
    <row r="3728" spans="1:13" x14ac:dyDescent="0.55000000000000004">
      <c r="A3728">
        <v>3723</v>
      </c>
      <c r="C3728">
        <f t="shared" si="180"/>
        <v>-0.1766926079134061</v>
      </c>
      <c r="D3728">
        <f t="shared" si="181"/>
        <v>1.0651384502788705E-4</v>
      </c>
      <c r="E3728" s="2">
        <f t="shared" si="182"/>
        <v>0.1901961868829444</v>
      </c>
      <c r="K3728">
        <v>3723</v>
      </c>
      <c r="L3728" s="2">
        <v>2.9244965462772103E-4</v>
      </c>
      <c r="M3728" s="2">
        <v>0.259422270166836</v>
      </c>
    </row>
    <row r="3729" spans="1:13" x14ac:dyDescent="0.55000000000000004">
      <c r="A3729">
        <v>3724</v>
      </c>
      <c r="C3729">
        <f t="shared" si="180"/>
        <v>-0.254010359081144</v>
      </c>
      <c r="D3729">
        <f t="shared" si="181"/>
        <v>-8.5494989913566203E-5</v>
      </c>
      <c r="E3729" s="2">
        <f t="shared" si="182"/>
        <v>0.19661607347256532</v>
      </c>
      <c r="K3729">
        <v>3724</v>
      </c>
      <c r="L3729" s="2">
        <v>3.75973257308026E-4</v>
      </c>
      <c r="M3729" s="2">
        <v>0.189403751511387</v>
      </c>
    </row>
    <row r="3730" spans="1:13" x14ac:dyDescent="0.55000000000000004">
      <c r="A3730">
        <v>3725</v>
      </c>
      <c r="C3730">
        <f t="shared" si="180"/>
        <v>-0.26757686423306537</v>
      </c>
      <c r="D3730">
        <f t="shared" si="181"/>
        <v>-2.5604638447811586E-4</v>
      </c>
      <c r="E3730" s="2">
        <f t="shared" si="182"/>
        <v>0.11527705759237686</v>
      </c>
      <c r="K3730">
        <v>3725</v>
      </c>
      <c r="L3730" s="2">
        <v>3.6533202532677698E-4</v>
      </c>
      <c r="M3730" s="2">
        <v>7.194788831434E-2</v>
      </c>
    </row>
    <row r="3731" spans="1:13" x14ac:dyDescent="0.55000000000000004">
      <c r="A3731">
        <v>3726</v>
      </c>
      <c r="C3731">
        <f t="shared" si="180"/>
        <v>-0.21398721653648398</v>
      </c>
      <c r="D3731">
        <f t="shared" si="181"/>
        <v>-3.623355335673068E-4</v>
      </c>
      <c r="E3731" s="2">
        <f t="shared" si="182"/>
        <v>2.2638045099210285E-2</v>
      </c>
      <c r="K3731">
        <v>3726</v>
      </c>
      <c r="L3731" s="2">
        <v>2.63191121247089E-4</v>
      </c>
      <c r="M3731" s="2">
        <v>-6.3527769843329196E-2</v>
      </c>
    </row>
    <row r="3732" spans="1:13" x14ac:dyDescent="0.55000000000000004">
      <c r="A3732">
        <v>3727</v>
      </c>
      <c r="C3732">
        <f t="shared" si="180"/>
        <v>-0.10669128798158715</v>
      </c>
      <c r="D3732">
        <f t="shared" si="181"/>
        <v>-3.7768610116024084E-4</v>
      </c>
      <c r="E3732" s="2">
        <f t="shared" si="182"/>
        <v>5.8371458008506308E-3</v>
      </c>
      <c r="K3732">
        <v>3727</v>
      </c>
      <c r="L3732" s="2">
        <v>9.5132368131886597E-5</v>
      </c>
      <c r="M3732" s="2">
        <v>-0.18309250394606399</v>
      </c>
    </row>
    <row r="3733" spans="1:13" x14ac:dyDescent="0.55000000000000004">
      <c r="A3733">
        <v>3728</v>
      </c>
      <c r="C3733">
        <f t="shared" si="180"/>
        <v>2.738190498277291E-2</v>
      </c>
      <c r="D3733">
        <f t="shared" si="181"/>
        <v>-2.982454183533069E-4</v>
      </c>
      <c r="E3733" s="2">
        <f t="shared" si="182"/>
        <v>8.0759687392324711E-2</v>
      </c>
      <c r="K3733">
        <v>3728</v>
      </c>
      <c r="L3733" s="2">
        <v>-9.6752876740313797E-5</v>
      </c>
      <c r="M3733" s="2">
        <v>-0.256800584612073</v>
      </c>
    </row>
    <row r="3734" spans="1:13" x14ac:dyDescent="0.55000000000000004">
      <c r="A3734">
        <v>3729</v>
      </c>
      <c r="C3734">
        <f t="shared" si="180"/>
        <v>0.15458281695960199</v>
      </c>
      <c r="D3734">
        <f t="shared" si="181"/>
        <v>-1.4395142205689778E-4</v>
      </c>
      <c r="E3734" s="2">
        <f t="shared" si="182"/>
        <v>0.17705091286591765</v>
      </c>
      <c r="K3734">
        <v>3729</v>
      </c>
      <c r="L3734" s="2">
        <v>-2.6440576342163E-4</v>
      </c>
      <c r="M3734" s="2">
        <v>-0.26619136578681801</v>
      </c>
    </row>
    <row r="3735" spans="1:13" x14ac:dyDescent="0.55000000000000004">
      <c r="A3735">
        <v>3730</v>
      </c>
      <c r="C3735">
        <f t="shared" si="180"/>
        <v>0.24298670022878069</v>
      </c>
      <c r="D3735">
        <f t="shared" si="181"/>
        <v>4.6471346922320071E-5</v>
      </c>
      <c r="E3735" s="2">
        <f t="shared" si="182"/>
        <v>0.2042132198276374</v>
      </c>
      <c r="K3735">
        <v>3730</v>
      </c>
      <c r="L3735" s="2">
        <v>-3.6583658639972497E-4</v>
      </c>
      <c r="M3735" s="2">
        <v>-0.20891286806890799</v>
      </c>
    </row>
    <row r="3736" spans="1:13" x14ac:dyDescent="0.55000000000000004">
      <c r="A3736">
        <v>3731</v>
      </c>
      <c r="C3736">
        <f t="shared" si="180"/>
        <v>0.27040604349379382</v>
      </c>
      <c r="D3736">
        <f t="shared" si="181"/>
        <v>2.2523078736230782E-4</v>
      </c>
      <c r="E3736" s="2">
        <f t="shared" si="182"/>
        <v>0.13669057877758858</v>
      </c>
      <c r="K3736">
        <v>3731</v>
      </c>
      <c r="L3736" s="2">
        <v>-3.7564136682859199E-4</v>
      </c>
      <c r="M3736" s="2">
        <v>-9.9310846541796199E-2</v>
      </c>
    </row>
    <row r="3737" spans="1:13" x14ac:dyDescent="0.55000000000000004">
      <c r="A3737">
        <v>3732</v>
      </c>
      <c r="C3737">
        <f t="shared" si="180"/>
        <v>0.22995916954902182</v>
      </c>
      <c r="D3737">
        <f t="shared" si="181"/>
        <v>3.4746204766266737E-4</v>
      </c>
      <c r="E3737" s="2">
        <f t="shared" si="182"/>
        <v>3.7945083051787641E-2</v>
      </c>
      <c r="K3737">
        <v>3732</v>
      </c>
      <c r="L3737" s="2">
        <v>-2.9136443662537698E-4</v>
      </c>
      <c r="M3737" s="2">
        <v>3.5164192581473602E-2</v>
      </c>
    </row>
    <row r="3738" spans="1:13" x14ac:dyDescent="0.55000000000000004">
      <c r="A3738">
        <v>3733</v>
      </c>
      <c r="C3738">
        <f t="shared" si="180"/>
        <v>0.13179739120386555</v>
      </c>
      <c r="D3738">
        <f t="shared" si="181"/>
        <v>3.8248765791874481E-4</v>
      </c>
      <c r="E3738" s="2">
        <f t="shared" si="182"/>
        <v>8.4301672649509946E-4</v>
      </c>
      <c r="K3738">
        <v>3733</v>
      </c>
      <c r="L3738" s="2">
        <v>-1.34113475775596E-4</v>
      </c>
      <c r="M3738" s="2">
        <v>0.160832141529899</v>
      </c>
    </row>
    <row r="3739" spans="1:13" x14ac:dyDescent="0.55000000000000004">
      <c r="A3739">
        <v>3734</v>
      </c>
      <c r="C3739">
        <f t="shared" si="180"/>
        <v>5.5724573408175637E-4</v>
      </c>
      <c r="D3739">
        <f t="shared" si="181"/>
        <v>3.2151692823853545E-4</v>
      </c>
      <c r="E3739" s="2">
        <f t="shared" si="182"/>
        <v>6.0349541711402624E-2</v>
      </c>
      <c r="K3739">
        <v>3734</v>
      </c>
      <c r="L3739" s="2">
        <v>5.6727037061785201E-5</v>
      </c>
      <c r="M3739" s="2">
        <v>0.246218682901991</v>
      </c>
    </row>
    <row r="3740" spans="1:13" x14ac:dyDescent="0.55000000000000004">
      <c r="A3740">
        <v>3735</v>
      </c>
      <c r="C3740">
        <f t="shared" si="180"/>
        <v>-0.13082275666914844</v>
      </c>
      <c r="D3740">
        <f t="shared" si="181"/>
        <v>1.7985222660958088E-4</v>
      </c>
      <c r="E3740" s="2">
        <f t="shared" si="182"/>
        <v>0.16060936660171587</v>
      </c>
      <c r="K3740">
        <v>3735</v>
      </c>
      <c r="L3740" s="2">
        <v>2.3335991155805301E-4</v>
      </c>
      <c r="M3740" s="2">
        <v>0.26993822771146198</v>
      </c>
    </row>
    <row r="3741" spans="1:13" x14ac:dyDescent="0.55000000000000004">
      <c r="A3741">
        <v>3736</v>
      </c>
      <c r="C3741">
        <f t="shared" si="180"/>
        <v>-0.22936900467229226</v>
      </c>
      <c r="D3741">
        <f t="shared" si="181"/>
        <v>-6.9515929114455773E-6</v>
      </c>
      <c r="E3741" s="2">
        <f t="shared" si="182"/>
        <v>0.20740653249639351</v>
      </c>
      <c r="K3741">
        <v>3736</v>
      </c>
      <c r="L3741" s="2">
        <v>3.5154634854481502E-4</v>
      </c>
      <c r="M3741" s="2">
        <v>0.22605006881540601</v>
      </c>
    </row>
    <row r="3742" spans="1:13" x14ac:dyDescent="0.55000000000000004">
      <c r="A3742">
        <v>3737</v>
      </c>
      <c r="C3742">
        <f t="shared" si="180"/>
        <v>-0.27034846721942635</v>
      </c>
      <c r="D3742">
        <f t="shared" si="181"/>
        <v>-1.9201070914211539E-4</v>
      </c>
      <c r="E3742" s="2">
        <f t="shared" si="182"/>
        <v>0.15673264127288264</v>
      </c>
      <c r="K3742">
        <v>3737</v>
      </c>
      <c r="L3742" s="2">
        <v>3.8168582170330998E-4</v>
      </c>
      <c r="M3742" s="2">
        <v>0.125546267871712</v>
      </c>
    </row>
    <row r="3743" spans="1:13" x14ac:dyDescent="0.55000000000000004">
      <c r="A3743">
        <v>3738</v>
      </c>
      <c r="C3743">
        <f t="shared" si="180"/>
        <v>-0.24347616298802985</v>
      </c>
      <c r="D3743">
        <f t="shared" si="181"/>
        <v>-3.288791846427352E-4</v>
      </c>
      <c r="E3743" s="2">
        <f t="shared" si="182"/>
        <v>5.6204455245154723E-2</v>
      </c>
      <c r="K3743">
        <v>3738</v>
      </c>
      <c r="L3743" s="2">
        <v>3.1622971300927598E-4</v>
      </c>
      <c r="M3743" s="2">
        <v>-6.4013746929546603E-3</v>
      </c>
    </row>
    <row r="3744" spans="1:13" x14ac:dyDescent="0.55000000000000004">
      <c r="A3744">
        <v>3739</v>
      </c>
      <c r="C3744">
        <f t="shared" si="180"/>
        <v>-0.1554964739185653</v>
      </c>
      <c r="D3744">
        <f t="shared" si="181"/>
        <v>-3.8320591702111417E-4</v>
      </c>
      <c r="E3744" s="2">
        <f t="shared" si="182"/>
        <v>3.5158952542086765E-4</v>
      </c>
      <c r="K3744">
        <v>3739</v>
      </c>
      <c r="L3744" s="2">
        <v>1.71571910945351E-4</v>
      </c>
      <c r="M3744" s="2">
        <v>-0.13674575325452501</v>
      </c>
    </row>
    <row r="3745" spans="1:13" x14ac:dyDescent="0.55000000000000004">
      <c r="A3745">
        <v>3740</v>
      </c>
      <c r="C3745">
        <f t="shared" si="180"/>
        <v>-2.8490447500289888E-2</v>
      </c>
      <c r="D3745">
        <f t="shared" si="181"/>
        <v>-3.4135604156846673E-4</v>
      </c>
      <c r="E3745" s="2">
        <f t="shared" si="182"/>
        <v>4.1759274842706917E-2</v>
      </c>
      <c r="K3745">
        <v>3740</v>
      </c>
      <c r="L3745" s="2">
        <v>-1.60571405697E-5</v>
      </c>
      <c r="M3745" s="2">
        <v>-0.232841309604434</v>
      </c>
    </row>
    <row r="3746" spans="1:13" x14ac:dyDescent="0.55000000000000004">
      <c r="A3746">
        <v>3741</v>
      </c>
      <c r="C3746">
        <f t="shared" si="180"/>
        <v>0.10566608070957371</v>
      </c>
      <c r="D3746">
        <f t="shared" si="181"/>
        <v>-2.1383299489659052E-4</v>
      </c>
      <c r="E3746" s="2">
        <f t="shared" si="182"/>
        <v>0.14159145198841358</v>
      </c>
      <c r="K3746">
        <v>3741</v>
      </c>
      <c r="L3746" s="2">
        <v>-1.9966458161780099E-4</v>
      </c>
      <c r="M3746" s="2">
        <v>-0.27062031552129401</v>
      </c>
    </row>
    <row r="3747" spans="1:13" x14ac:dyDescent="0.55000000000000004">
      <c r="A3747">
        <v>3742</v>
      </c>
      <c r="C3747">
        <f t="shared" si="180"/>
        <v>0.21330264992438158</v>
      </c>
      <c r="D3747">
        <f t="shared" si="181"/>
        <v>-3.2642373750357733E-5</v>
      </c>
      <c r="E3747" s="2">
        <f t="shared" si="182"/>
        <v>0.20604648441884352</v>
      </c>
      <c r="K3747">
        <v>3742</v>
      </c>
      <c r="L3747" s="2">
        <v>-3.3326478957058399E-4</v>
      </c>
      <c r="M3747" s="2">
        <v>-0.24062078460928901</v>
      </c>
    </row>
    <row r="3748" spans="1:13" x14ac:dyDescent="0.55000000000000004">
      <c r="A3748">
        <v>3743</v>
      </c>
      <c r="C3748">
        <f t="shared" si="180"/>
        <v>0.26740475007310632</v>
      </c>
      <c r="D3748">
        <f t="shared" si="181"/>
        <v>1.5674079516288442E-4</v>
      </c>
      <c r="E3748" s="2">
        <f t="shared" si="182"/>
        <v>0.17452428283384827</v>
      </c>
      <c r="K3748">
        <v>3743</v>
      </c>
      <c r="L3748" s="2">
        <v>-3.83396763550755E-4</v>
      </c>
      <c r="M3748" s="2">
        <v>-0.15035628548891</v>
      </c>
    </row>
    <row r="3749" spans="1:13" x14ac:dyDescent="0.55000000000000004">
      <c r="A3749">
        <v>3744</v>
      </c>
      <c r="C3749">
        <f t="shared" si="180"/>
        <v>0.25439389439839261</v>
      </c>
      <c r="D3749">
        <f t="shared" si="181"/>
        <v>3.0678532832406397E-4</v>
      </c>
      <c r="E3749" s="2">
        <f t="shared" si="182"/>
        <v>7.6633750621630664E-2</v>
      </c>
      <c r="K3749">
        <v>3744</v>
      </c>
      <c r="L3749" s="2">
        <v>-3.3750463967879E-4</v>
      </c>
      <c r="M3749" s="2">
        <v>-2.2434121925155599E-2</v>
      </c>
    </row>
    <row r="3750" spans="1:13" x14ac:dyDescent="0.55000000000000004">
      <c r="A3750">
        <v>3745</v>
      </c>
      <c r="C3750">
        <f t="shared" si="180"/>
        <v>0.17753553342900319</v>
      </c>
      <c r="D3750">
        <f t="shared" si="181"/>
        <v>3.798332105971615E-4</v>
      </c>
      <c r="E3750" s="2">
        <f t="shared" si="182"/>
        <v>4.4127757420185914E-3</v>
      </c>
      <c r="K3750">
        <v>3745</v>
      </c>
      <c r="L3750" s="2">
        <v>-2.07082385072493E-4</v>
      </c>
      <c r="M3750" s="2">
        <v>0.111106806645942</v>
      </c>
    </row>
    <row r="3751" spans="1:13" x14ac:dyDescent="0.55000000000000004">
      <c r="A3751">
        <v>3746</v>
      </c>
      <c r="C3751">
        <f t="shared" si="180"/>
        <v>5.6119495720385756E-2</v>
      </c>
      <c r="D3751">
        <f t="shared" si="181"/>
        <v>3.5755096326087329E-4</v>
      </c>
      <c r="E3751" s="2">
        <f t="shared" si="182"/>
        <v>2.5824763356434081E-2</v>
      </c>
      <c r="K3751">
        <v>3746</v>
      </c>
      <c r="L3751" s="2">
        <v>-2.4795062478937299E-5</v>
      </c>
      <c r="M3751" s="2">
        <v>0.21682034623597601</v>
      </c>
    </row>
    <row r="3752" spans="1:13" x14ac:dyDescent="0.55000000000000004">
      <c r="A3752">
        <v>3747</v>
      </c>
      <c r="C3752">
        <f t="shared" si="180"/>
        <v>-7.9381352508935604E-2</v>
      </c>
      <c r="D3752">
        <f t="shared" si="181"/>
        <v>2.4553096072242641E-4</v>
      </c>
      <c r="E3752" s="2">
        <f t="shared" si="182"/>
        <v>0.12083357248103123</v>
      </c>
      <c r="K3752">
        <v>3747</v>
      </c>
      <c r="L3752" s="2">
        <v>1.63702337329868E-4</v>
      </c>
      <c r="M3752" s="2">
        <v>0.26822988505543199</v>
      </c>
    </row>
    <row r="3753" spans="1:13" x14ac:dyDescent="0.55000000000000004">
      <c r="A3753">
        <v>3748</v>
      </c>
      <c r="C3753">
        <f t="shared" si="180"/>
        <v>-0.19495915448329706</v>
      </c>
      <c r="D3753">
        <f t="shared" si="181"/>
        <v>7.1887862427405205E-5</v>
      </c>
      <c r="E3753" s="2">
        <f t="shared" si="182"/>
        <v>0.20018352860668329</v>
      </c>
      <c r="K3753">
        <v>3748</v>
      </c>
      <c r="L3753" s="2">
        <v>3.1119947121883599E-4</v>
      </c>
      <c r="M3753" s="2">
        <v>0.252459585185353</v>
      </c>
    </row>
    <row r="3754" spans="1:13" x14ac:dyDescent="0.55000000000000004">
      <c r="A3754">
        <v>3749</v>
      </c>
      <c r="C3754">
        <f t="shared" si="180"/>
        <v>-0.2616063180971519</v>
      </c>
      <c r="D3754">
        <f t="shared" si="181"/>
        <v>-1.1979757406312606E-4</v>
      </c>
      <c r="E3754" s="2">
        <f t="shared" si="182"/>
        <v>0.18928201901148012</v>
      </c>
      <c r="K3754">
        <v>3749</v>
      </c>
      <c r="L3754" s="2">
        <v>3.8075476699968303E-4</v>
      </c>
      <c r="M3754" s="2">
        <v>0.173459216060037</v>
      </c>
    </row>
    <row r="3755" spans="1:13" x14ac:dyDescent="0.55000000000000004">
      <c r="A3755">
        <v>3750</v>
      </c>
      <c r="C3755">
        <f t="shared" si="180"/>
        <v>-0.26259581009228439</v>
      </c>
      <c r="D3755">
        <f t="shared" si="181"/>
        <v>-2.8141634459631881E-4</v>
      </c>
      <c r="E3755" s="2">
        <f t="shared" si="182"/>
        <v>9.8351683888286134E-2</v>
      </c>
      <c r="K3755">
        <v>3750</v>
      </c>
      <c r="L3755" s="2">
        <v>3.5494766935436798E-4</v>
      </c>
      <c r="M3755" s="2">
        <v>5.10149102096309E-2</v>
      </c>
    </row>
    <row r="3756" spans="1:13" x14ac:dyDescent="0.55000000000000004">
      <c r="A3756">
        <v>3751</v>
      </c>
      <c r="C3756">
        <f t="shared" si="180"/>
        <v>-0.19767928883609862</v>
      </c>
      <c r="D3756">
        <f t="shared" si="181"/>
        <v>-3.724055444210618E-4</v>
      </c>
      <c r="E3756" s="2">
        <f t="shared" si="182"/>
        <v>1.2876097323191955E-2</v>
      </c>
      <c r="K3756">
        <v>3751</v>
      </c>
      <c r="L3756" s="2">
        <v>2.4024172598377099E-4</v>
      </c>
      <c r="M3756" s="2">
        <v>-8.4206396376304699E-2</v>
      </c>
    </row>
    <row r="3757" spans="1:13" x14ac:dyDescent="0.55000000000000004">
      <c r="A3757">
        <v>3752</v>
      </c>
      <c r="C3757">
        <f t="shared" si="180"/>
        <v>-8.3149432830373113E-2</v>
      </c>
      <c r="D3757">
        <f t="shared" si="181"/>
        <v>-3.6992880228406085E-4</v>
      </c>
      <c r="E3757" s="2">
        <f t="shared" si="182"/>
        <v>1.3268334269837491E-2</v>
      </c>
      <c r="K3757">
        <v>3752</v>
      </c>
      <c r="L3757" s="2">
        <v>6.5365751989070604E-5</v>
      </c>
      <c r="M3757" s="2">
        <v>-0.19833768861123599</v>
      </c>
    </row>
    <row r="3758" spans="1:13" x14ac:dyDescent="0.55000000000000004">
      <c r="A3758">
        <v>3753</v>
      </c>
      <c r="C3758">
        <f t="shared" si="180"/>
        <v>5.2249178164795018E-2</v>
      </c>
      <c r="D3758">
        <f t="shared" si="181"/>
        <v>-2.7460772825422641E-4</v>
      </c>
      <c r="E3758" s="2">
        <f t="shared" si="182"/>
        <v>9.9252252206320377E-2</v>
      </c>
      <c r="K3758">
        <v>3753</v>
      </c>
      <c r="L3758" s="2">
        <v>-1.2588148009097901E-4</v>
      </c>
      <c r="M3758" s="2">
        <v>-0.26279407633578999</v>
      </c>
    </row>
    <row r="3759" spans="1:13" x14ac:dyDescent="0.55000000000000004">
      <c r="A3759">
        <v>3754</v>
      </c>
      <c r="C3759">
        <f t="shared" si="180"/>
        <v>0.17453434676438537</v>
      </c>
      <c r="D3759">
        <f t="shared" si="181"/>
        <v>-1.1036590270689756E-4</v>
      </c>
      <c r="E3759" s="2">
        <f t="shared" si="182"/>
        <v>0.1900667055477753</v>
      </c>
      <c r="K3759">
        <v>3754</v>
      </c>
      <c r="L3759" s="2">
        <v>-2.8560091457023498E-4</v>
      </c>
      <c r="M3759" s="2">
        <v>-0.26143205738595199</v>
      </c>
    </row>
    <row r="3760" spans="1:13" x14ac:dyDescent="0.55000000000000004">
      <c r="A3760">
        <v>3755</v>
      </c>
      <c r="C3760">
        <f t="shared" si="180"/>
        <v>0.25301507322017824</v>
      </c>
      <c r="D3760">
        <f t="shared" si="181"/>
        <v>8.1575438093161619E-5</v>
      </c>
      <c r="E3760" s="2">
        <f t="shared" si="182"/>
        <v>0.20035277044167032</v>
      </c>
      <c r="K3760">
        <v>3755</v>
      </c>
      <c r="L3760" s="2">
        <v>-3.7378982825592898E-4</v>
      </c>
      <c r="M3760" s="2">
        <v>-0.19459275785706101</v>
      </c>
    </row>
    <row r="3761" spans="1:13" x14ac:dyDescent="0.55000000000000004">
      <c r="A3761">
        <v>3756</v>
      </c>
      <c r="C3761">
        <f t="shared" si="180"/>
        <v>0.26799434943229544</v>
      </c>
      <c r="D3761">
        <f t="shared" si="181"/>
        <v>2.5304306340564163E-4</v>
      </c>
      <c r="E3761" s="2">
        <f t="shared" si="182"/>
        <v>0.12041652612379958</v>
      </c>
      <c r="K3761">
        <v>3756</v>
      </c>
      <c r="L3761" s="2">
        <v>-3.6836076063117797E-4</v>
      </c>
      <c r="M3761" s="2">
        <v>-7.9016494957039995E-2</v>
      </c>
    </row>
    <row r="3762" spans="1:13" x14ac:dyDescent="0.55000000000000004">
      <c r="A3762">
        <v>3757</v>
      </c>
      <c r="C3762">
        <f t="shared" si="180"/>
        <v>0.21571269280958622</v>
      </c>
      <c r="D3762">
        <f t="shared" si="181"/>
        <v>3.6100221352788106E-4</v>
      </c>
      <c r="E3762" s="2">
        <f t="shared" si="182"/>
        <v>2.5396487210071119E-2</v>
      </c>
      <c r="K3762">
        <v>3757</v>
      </c>
      <c r="L3762" s="2">
        <v>-2.7067345536209002E-4</v>
      </c>
      <c r="M3762" s="2">
        <v>5.6349939287719898E-2</v>
      </c>
    </row>
    <row r="3763" spans="1:13" x14ac:dyDescent="0.55000000000000004">
      <c r="A3763">
        <v>3758</v>
      </c>
      <c r="C3763">
        <f t="shared" si="180"/>
        <v>0.10929169715626944</v>
      </c>
      <c r="D3763">
        <f t="shared" si="181"/>
        <v>3.7835741737797833E-4</v>
      </c>
      <c r="E3763" s="2">
        <f t="shared" si="182"/>
        <v>4.6664589162271454E-3</v>
      </c>
      <c r="K3763">
        <v>3758</v>
      </c>
      <c r="L3763" s="2">
        <v>-1.05194304061355E-4</v>
      </c>
      <c r="M3763" s="2">
        <v>0.177603181668225</v>
      </c>
    </row>
    <row r="3764" spans="1:13" x14ac:dyDescent="0.55000000000000004">
      <c r="A3764">
        <v>3759</v>
      </c>
      <c r="C3764">
        <f t="shared" si="180"/>
        <v>-2.4559210798269917E-2</v>
      </c>
      <c r="D3764">
        <f t="shared" si="181"/>
        <v>3.0075288460871858E-4</v>
      </c>
      <c r="E3764" s="2">
        <f t="shared" si="182"/>
        <v>7.7804073835539625E-2</v>
      </c>
      <c r="K3764">
        <v>3759</v>
      </c>
      <c r="L3764" s="2">
        <v>8.6631413269632198E-5</v>
      </c>
      <c r="M3764" s="2">
        <v>0.25437460542977303</v>
      </c>
    </row>
    <row r="3765" spans="1:13" x14ac:dyDescent="0.55000000000000004">
      <c r="A3765">
        <v>3760</v>
      </c>
      <c r="C3765">
        <f t="shared" si="180"/>
        <v>-0.15224627450953318</v>
      </c>
      <c r="D3765">
        <f t="shared" si="181"/>
        <v>1.4766571717048468E-4</v>
      </c>
      <c r="E3765" s="2">
        <f t="shared" si="182"/>
        <v>0.17613348956531619</v>
      </c>
      <c r="K3765">
        <v>3760</v>
      </c>
      <c r="L3765" s="2">
        <v>2.5675975572496802E-4</v>
      </c>
      <c r="M3765" s="2">
        <v>0.26743633123594701</v>
      </c>
    </row>
    <row r="3766" spans="1:13" x14ac:dyDescent="0.55000000000000004">
      <c r="A3766">
        <v>3761</v>
      </c>
      <c r="C3766">
        <f t="shared" si="180"/>
        <v>-0.24172273241485917</v>
      </c>
      <c r="D3766">
        <f t="shared" si="181"/>
        <v>-4.2482432728413402E-5</v>
      </c>
      <c r="E3766" s="2">
        <f t="shared" si="182"/>
        <v>0.20724318558907617</v>
      </c>
      <c r="K3766">
        <v>3761</v>
      </c>
      <c r="L3766" s="2">
        <v>3.6258102453710098E-4</v>
      </c>
      <c r="M3766" s="2">
        <v>0.21351696882952501</v>
      </c>
    </row>
    <row r="3767" spans="1:13" x14ac:dyDescent="0.55000000000000004">
      <c r="A3767">
        <v>3762</v>
      </c>
      <c r="C3767">
        <f t="shared" si="180"/>
        <v>-0.27053187959661523</v>
      </c>
      <c r="D3767">
        <f t="shared" si="181"/>
        <v>-2.2196838747368659E-4</v>
      </c>
      <c r="E3767" s="2">
        <f t="shared" si="182"/>
        <v>0.14186735932881003</v>
      </c>
      <c r="K3767">
        <v>3762</v>
      </c>
      <c r="L3767" s="2">
        <v>3.77591626464538E-4</v>
      </c>
      <c r="M3767" s="2">
        <v>0.106120957016638</v>
      </c>
    </row>
    <row r="3768" spans="1:13" x14ac:dyDescent="0.55000000000000004">
      <c r="A3768">
        <v>3763</v>
      </c>
      <c r="C3768">
        <f t="shared" si="180"/>
        <v>-0.23144322735919257</v>
      </c>
      <c r="D3768">
        <f t="shared" si="181"/>
        <v>-3.4574495568544196E-4</v>
      </c>
      <c r="E3768" s="2">
        <f t="shared" si="182"/>
        <v>4.144869287839089E-2</v>
      </c>
      <c r="K3768">
        <v>3763</v>
      </c>
      <c r="L3768" s="2">
        <v>2.98032063135539E-4</v>
      </c>
      <c r="M3768" s="2">
        <v>-2.7853706807689501E-2</v>
      </c>
    </row>
    <row r="3769" spans="1:13" x14ac:dyDescent="0.55000000000000004">
      <c r="A3769">
        <v>3764</v>
      </c>
      <c r="C3769">
        <f t="shared" si="180"/>
        <v>-0.13426720349247928</v>
      </c>
      <c r="D3769">
        <f t="shared" si="181"/>
        <v>-3.8274682774574261E-4</v>
      </c>
      <c r="E3769" s="2">
        <f t="shared" si="182"/>
        <v>4.2374360327797692E-4</v>
      </c>
      <c r="K3769">
        <v>3764</v>
      </c>
      <c r="L3769" s="2">
        <v>1.4382852073755199E-4</v>
      </c>
      <c r="M3769" s="2">
        <v>-0.154852236970178</v>
      </c>
    </row>
    <row r="3770" spans="1:13" x14ac:dyDescent="0.55000000000000004">
      <c r="A3770">
        <v>3765</v>
      </c>
      <c r="C3770">
        <f t="shared" si="180"/>
        <v>-3.3929416762264165E-3</v>
      </c>
      <c r="D3770">
        <f t="shared" si="181"/>
        <v>-3.2368731370607286E-4</v>
      </c>
      <c r="E3770" s="2">
        <f t="shared" si="182"/>
        <v>5.7443684791810147E-2</v>
      </c>
      <c r="K3770">
        <v>3765</v>
      </c>
      <c r="L3770" s="2">
        <v>-4.6397766926520801E-5</v>
      </c>
      <c r="M3770" s="2">
        <v>-0.24306706374994999</v>
      </c>
    </row>
    <row r="3771" spans="1:13" x14ac:dyDescent="0.55000000000000004">
      <c r="A3771">
        <v>3766</v>
      </c>
      <c r="C3771">
        <f t="shared" si="180"/>
        <v>0.12833287698322324</v>
      </c>
      <c r="D3771">
        <f t="shared" si="181"/>
        <v>-1.8338910671340184E-4</v>
      </c>
      <c r="E3771" s="2">
        <f t="shared" si="182"/>
        <v>0.15899128569680854</v>
      </c>
      <c r="K3771">
        <v>3766</v>
      </c>
      <c r="L3771" s="2">
        <v>-2.2500344603299701E-4</v>
      </c>
      <c r="M3771" s="2">
        <v>-0.27040423653495499</v>
      </c>
    </row>
    <row r="3772" spans="1:13" x14ac:dyDescent="0.55000000000000004">
      <c r="A3772">
        <v>3767</v>
      </c>
      <c r="C3772">
        <f t="shared" si="180"/>
        <v>0.22784984856123675</v>
      </c>
      <c r="D3772">
        <f t="shared" si="181"/>
        <v>2.9359005258824154E-6</v>
      </c>
      <c r="E3772" s="2">
        <f t="shared" si="182"/>
        <v>0.20964204259917579</v>
      </c>
      <c r="K3772">
        <v>3767</v>
      </c>
      <c r="L3772" s="2">
        <v>-3.4725561626046598E-4</v>
      </c>
      <c r="M3772" s="2">
        <v>-0.23001699081367999</v>
      </c>
    </row>
    <row r="3773" spans="1:13" x14ac:dyDescent="0.55000000000000004">
      <c r="A3773">
        <v>3768</v>
      </c>
      <c r="C3773">
        <f t="shared" si="180"/>
        <v>0.27018131084585523</v>
      </c>
      <c r="D3773">
        <f t="shared" si="181"/>
        <v>1.885240586194931E-4</v>
      </c>
      <c r="E3773" s="2">
        <f t="shared" si="182"/>
        <v>0.1617663471813727</v>
      </c>
      <c r="K3773">
        <v>3768</v>
      </c>
      <c r="L3773" s="2">
        <v>-3.82535463178054E-4</v>
      </c>
      <c r="M3773" s="2">
        <v>-0.13202056282130301</v>
      </c>
    </row>
    <row r="3774" spans="1:13" x14ac:dyDescent="0.55000000000000004">
      <c r="A3774">
        <v>3769</v>
      </c>
      <c r="C3774">
        <f t="shared" si="180"/>
        <v>0.2447029590783327</v>
      </c>
      <c r="D3774">
        <f t="shared" si="181"/>
        <v>3.267966517714702E-4</v>
      </c>
      <c r="E3774" s="2">
        <f t="shared" si="182"/>
        <v>6.0349683106662465E-2</v>
      </c>
      <c r="K3774">
        <v>3769</v>
      </c>
      <c r="L3774" s="2">
        <v>-3.2200693026496999E-4</v>
      </c>
      <c r="M3774" s="2">
        <v>-9.5876587421759197E-4</v>
      </c>
    </row>
    <row r="3775" spans="1:13" x14ac:dyDescent="0.55000000000000004">
      <c r="A3775">
        <v>3770</v>
      </c>
      <c r="C3775">
        <f t="shared" si="180"/>
        <v>0.15780932251287391</v>
      </c>
      <c r="D3775">
        <f t="shared" si="181"/>
        <v>3.8305017365555474E-4</v>
      </c>
      <c r="E3775" s="2">
        <f t="shared" si="182"/>
        <v>7.543900868191857E-4</v>
      </c>
      <c r="K3775">
        <v>3770</v>
      </c>
      <c r="L3775" s="2">
        <v>-1.8082976408105301E-4</v>
      </c>
      <c r="M3775" s="2">
        <v>0.13034315993381701</v>
      </c>
    </row>
    <row r="3776" spans="1:13" x14ac:dyDescent="0.55000000000000004">
      <c r="A3776">
        <v>3771</v>
      </c>
      <c r="C3776">
        <f t="shared" si="180"/>
        <v>3.1308872352431731E-2</v>
      </c>
      <c r="D3776">
        <f t="shared" si="181"/>
        <v>3.4316617601058366E-4</v>
      </c>
      <c r="E3776" s="2">
        <f t="shared" si="182"/>
        <v>3.9081715821397404E-2</v>
      </c>
      <c r="K3776">
        <v>3771</v>
      </c>
      <c r="L3776" s="2">
        <v>5.6373383033782196E-6</v>
      </c>
      <c r="M3776" s="2">
        <v>0.228999832746167</v>
      </c>
    </row>
    <row r="3777" spans="1:13" x14ac:dyDescent="0.55000000000000004">
      <c r="A3777">
        <v>3772</v>
      </c>
      <c r="C3777">
        <f t="shared" si="180"/>
        <v>-0.10304944482980406</v>
      </c>
      <c r="D3777">
        <f t="shared" si="181"/>
        <v>2.1715470155601906E-4</v>
      </c>
      <c r="E3777" s="2">
        <f t="shared" si="182"/>
        <v>0.13939135872973304</v>
      </c>
      <c r="K3777">
        <v>3772</v>
      </c>
      <c r="L3777" s="2">
        <v>1.9069253433822101E-4</v>
      </c>
      <c r="M3777" s="2">
        <v>0.27030207683541302</v>
      </c>
    </row>
    <row r="3778" spans="1:13" x14ac:dyDescent="0.55000000000000004">
      <c r="A3778">
        <v>3773</v>
      </c>
      <c r="C3778">
        <f t="shared" si="180"/>
        <v>-0.2115445234684819</v>
      </c>
      <c r="D3778">
        <f t="shared" si="181"/>
        <v>3.6641974271599774E-5</v>
      </c>
      <c r="E3778" s="2">
        <f t="shared" si="182"/>
        <v>0.20743471381097786</v>
      </c>
      <c r="K3778">
        <v>3773</v>
      </c>
      <c r="L3778" s="2">
        <v>3.2798760217745597E-4</v>
      </c>
      <c r="M3778" s="2">
        <v>0.243905488948883</v>
      </c>
    </row>
    <row r="3779" spans="1:13" x14ac:dyDescent="0.55000000000000004">
      <c r="A3779">
        <v>3774</v>
      </c>
      <c r="C3779">
        <f t="shared" si="180"/>
        <v>-0.2669463857231501</v>
      </c>
      <c r="D3779">
        <f t="shared" si="181"/>
        <v>-1.5306711620575441E-4</v>
      </c>
      <c r="E3779" s="2">
        <f t="shared" si="182"/>
        <v>0.17924016198479925</v>
      </c>
      <c r="K3779">
        <v>3774</v>
      </c>
      <c r="L3779" s="2">
        <v>3.8313614036398201E-4</v>
      </c>
      <c r="M3779" s="2">
        <v>0.15642125827530101</v>
      </c>
    </row>
    <row r="3780" spans="1:13" x14ac:dyDescent="0.55000000000000004">
      <c r="A3780">
        <v>3775</v>
      </c>
      <c r="C3780">
        <f t="shared" si="180"/>
        <v>-0.255350331944665</v>
      </c>
      <c r="D3780">
        <f t="shared" si="181"/>
        <v>-3.0435958691427719E-4</v>
      </c>
      <c r="E3780" s="2">
        <f t="shared" si="182"/>
        <v>8.1288102726428446E-2</v>
      </c>
      <c r="K3780">
        <v>3775</v>
      </c>
      <c r="L3780" s="2">
        <v>3.42325855392289E-4</v>
      </c>
      <c r="M3780" s="2">
        <v>2.9760353099632202E-2</v>
      </c>
    </row>
    <row r="3781" spans="1:13" x14ac:dyDescent="0.55000000000000004">
      <c r="A3781">
        <v>3776</v>
      </c>
      <c r="C3781">
        <f t="shared" si="180"/>
        <v>-0.17966672720748003</v>
      </c>
      <c r="D3781">
        <f t="shared" si="181"/>
        <v>-3.7926421669797351E-4</v>
      </c>
      <c r="E3781" s="2">
        <f t="shared" si="182"/>
        <v>5.6719741742206897E-3</v>
      </c>
      <c r="K3781">
        <v>3776</v>
      </c>
      <c r="L3781" s="2">
        <v>2.1577793630216601E-4</v>
      </c>
      <c r="M3781" s="2">
        <v>-0.104354217129667</v>
      </c>
    </row>
    <row r="3782" spans="1:13" x14ac:dyDescent="0.55000000000000004">
      <c r="A3782">
        <v>3777</v>
      </c>
      <c r="C3782">
        <f t="shared" ref="C3782:C3845" si="183">$D$1*COS($B$2*(A3782-$L$2)+$B$1)</f>
        <v>-5.8890561014689348E-2</v>
      </c>
      <c r="D3782">
        <f t="shared" ref="D3782:D3845" si="184">$D$2*COS($B$2*(A3782-$L$3)+$B$3)</f>
        <v>-3.5898152234756383E-4</v>
      </c>
      <c r="E3782" s="2">
        <f t="shared" ref="E3782:E3845" si="185">(M3782-C3782)^2</f>
        <v>2.354446740278885E-2</v>
      </c>
      <c r="K3782">
        <v>3777</v>
      </c>
      <c r="L3782" s="2">
        <v>3.51870944760304E-5</v>
      </c>
      <c r="M3782" s="2">
        <v>-0.21233262631227601</v>
      </c>
    </row>
    <row r="3783" spans="1:13" x14ac:dyDescent="0.55000000000000004">
      <c r="A3783">
        <v>3778</v>
      </c>
      <c r="C3783">
        <f t="shared" si="183"/>
        <v>7.6665894678253521E-2</v>
      </c>
      <c r="D3783">
        <f t="shared" si="184"/>
        <v>-2.486020326180291E-4</v>
      </c>
      <c r="E3783" s="2">
        <f t="shared" si="185"/>
        <v>0.11819631305459452</v>
      </c>
      <c r="K3783">
        <v>3778</v>
      </c>
      <c r="L3783" s="2">
        <v>-1.54216573446514E-4</v>
      </c>
      <c r="M3783" s="2">
        <v>-0.26713101201899198</v>
      </c>
    </row>
    <row r="3784" spans="1:13" x14ac:dyDescent="0.55000000000000004">
      <c r="A3784">
        <v>3779</v>
      </c>
      <c r="C3784">
        <f t="shared" si="183"/>
        <v>0.19298082679441328</v>
      </c>
      <c r="D3784">
        <f t="shared" si="184"/>
        <v>-7.5828672819177576E-5</v>
      </c>
      <c r="E3784" s="2">
        <f t="shared" si="185"/>
        <v>0.20070902246935129</v>
      </c>
      <c r="K3784">
        <v>3779</v>
      </c>
      <c r="L3784" s="2">
        <v>-3.0499574385921301E-4</v>
      </c>
      <c r="M3784" s="2">
        <v>-0.25502477860506301</v>
      </c>
    </row>
    <row r="3785" spans="1:13" x14ac:dyDescent="0.55000000000000004">
      <c r="A3785">
        <v>3780</v>
      </c>
      <c r="C3785">
        <f t="shared" si="183"/>
        <v>0.26086163910014315</v>
      </c>
      <c r="D3785">
        <f t="shared" si="184"/>
        <v>1.1597608551780786E-4</v>
      </c>
      <c r="E3785" s="2">
        <f t="shared" si="185"/>
        <v>0.19351873738825864</v>
      </c>
      <c r="K3785">
        <v>3780</v>
      </c>
      <c r="L3785" s="2">
        <v>-3.7938683816614001E-4</v>
      </c>
      <c r="M3785" s="2">
        <v>-0.17904600733062601</v>
      </c>
    </row>
    <row r="3786" spans="1:13" x14ac:dyDescent="0.55000000000000004">
      <c r="A3786">
        <v>3781</v>
      </c>
      <c r="C3786">
        <f t="shared" si="183"/>
        <v>0.26327167851881206</v>
      </c>
      <c r="D3786">
        <f t="shared" si="184"/>
        <v>2.7867329097174237E-4</v>
      </c>
      <c r="E3786" s="2">
        <f t="shared" si="185"/>
        <v>0.10335950525585938</v>
      </c>
      <c r="K3786">
        <v>3781</v>
      </c>
      <c r="L3786" s="2">
        <v>-3.5875814530928E-4</v>
      </c>
      <c r="M3786" s="2">
        <v>-5.8224052799442601E-2</v>
      </c>
    </row>
    <row r="3787" spans="1:13" x14ac:dyDescent="0.55000000000000004">
      <c r="A3787">
        <v>3782</v>
      </c>
      <c r="C3787">
        <f t="shared" si="183"/>
        <v>0.19960607595593435</v>
      </c>
      <c r="D3787">
        <f t="shared" si="184"/>
        <v>3.7142937435867687E-4</v>
      </c>
      <c r="E3787" s="2">
        <f t="shared" si="185"/>
        <v>1.4988027291677291E-2</v>
      </c>
      <c r="K3787">
        <v>3782</v>
      </c>
      <c r="L3787" s="2">
        <v>-2.4827624938575398E-4</v>
      </c>
      <c r="M3787" s="2">
        <v>7.7180476951162105E-2</v>
      </c>
    </row>
    <row r="3788" spans="1:13" x14ac:dyDescent="0.55000000000000004">
      <c r="A3788">
        <v>3783</v>
      </c>
      <c r="C3788">
        <f t="shared" si="183"/>
        <v>8.5843555692235896E-2</v>
      </c>
      <c r="D3788">
        <f t="shared" si="184"/>
        <v>3.709645138923043E-4</v>
      </c>
      <c r="E3788" s="2">
        <f t="shared" si="185"/>
        <v>1.1537149078642317E-2</v>
      </c>
      <c r="K3788">
        <v>3783</v>
      </c>
      <c r="L3788" s="2">
        <v>-7.56120266095327E-5</v>
      </c>
      <c r="M3788" s="2">
        <v>0.19325467745642899</v>
      </c>
    </row>
    <row r="3789" spans="1:13" x14ac:dyDescent="0.55000000000000004">
      <c r="A3789">
        <v>3784</v>
      </c>
      <c r="C3789">
        <f t="shared" si="183"/>
        <v>-4.9463887612959445E-2</v>
      </c>
      <c r="D3789">
        <f t="shared" si="184"/>
        <v>2.7739537975118996E-4</v>
      </c>
      <c r="E3789" s="2">
        <f t="shared" si="185"/>
        <v>9.6342531127649469E-2</v>
      </c>
      <c r="K3789">
        <v>3784</v>
      </c>
      <c r="L3789" s="2">
        <v>1.15989697294005E-4</v>
      </c>
      <c r="M3789" s="2">
        <v>0.260927045127753</v>
      </c>
    </row>
    <row r="3790" spans="1:13" x14ac:dyDescent="0.55000000000000004">
      <c r="A3790">
        <v>3785</v>
      </c>
      <c r="C3790">
        <f t="shared" si="183"/>
        <v>-0.17235693774332711</v>
      </c>
      <c r="D3790">
        <f t="shared" si="184"/>
        <v>1.1420585232320302E-4</v>
      </c>
      <c r="E3790" s="2">
        <f t="shared" si="185"/>
        <v>0.18975219816710714</v>
      </c>
      <c r="K3790">
        <v>3785</v>
      </c>
      <c r="L3790" s="2">
        <v>2.7854108196241698E-4</v>
      </c>
      <c r="M3790" s="2">
        <v>0.26324861567295699</v>
      </c>
    </row>
    <row r="3791" spans="1:13" x14ac:dyDescent="0.55000000000000004">
      <c r="A3791">
        <v>3786</v>
      </c>
      <c r="C3791">
        <f t="shared" si="183"/>
        <v>-0.25199202949538918</v>
      </c>
      <c r="D3791">
        <f t="shared" si="184"/>
        <v>-7.7646936766812227E-5</v>
      </c>
      <c r="E3791" s="2">
        <f t="shared" si="185"/>
        <v>0.20396962695007562</v>
      </c>
      <c r="K3791">
        <v>3786</v>
      </c>
      <c r="L3791" s="2">
        <v>3.7133012470991699E-4</v>
      </c>
      <c r="M3791" s="2">
        <v>0.19963793734702001</v>
      </c>
    </row>
    <row r="3792" spans="1:13" x14ac:dyDescent="0.55000000000000004">
      <c r="A3792">
        <v>3787</v>
      </c>
      <c r="C3792">
        <f t="shared" si="183"/>
        <v>-0.26838243341616613</v>
      </c>
      <c r="D3792">
        <f t="shared" si="184"/>
        <v>-2.5001198139858736E-4</v>
      </c>
      <c r="E3792" s="2">
        <f t="shared" si="185"/>
        <v>0.12560583324535943</v>
      </c>
      <c r="K3792">
        <v>3787</v>
      </c>
      <c r="L3792" s="2">
        <v>3.7111723415896302E-4</v>
      </c>
      <c r="M3792" s="2">
        <v>8.6026699148669797E-2</v>
      </c>
    </row>
    <row r="3793" spans="1:13" x14ac:dyDescent="0.55000000000000004">
      <c r="A3793">
        <v>3788</v>
      </c>
      <c r="C3793">
        <f t="shared" si="183"/>
        <v>-0.21741450360232634</v>
      </c>
      <c r="D3793">
        <f t="shared" si="184"/>
        <v>-3.5962928853375313E-4</v>
      </c>
      <c r="E3793" s="2">
        <f t="shared" si="185"/>
        <v>2.8319519491907443E-2</v>
      </c>
      <c r="K3793">
        <v>3788</v>
      </c>
      <c r="L3793" s="2">
        <v>2.77955730068719E-4</v>
      </c>
      <c r="M3793" s="2">
        <v>-4.9130459522361801E-2</v>
      </c>
    </row>
    <row r="3794" spans="1:13" x14ac:dyDescent="0.55000000000000004">
      <c r="A3794">
        <v>3789</v>
      </c>
      <c r="C3794">
        <f t="shared" si="183"/>
        <v>-0.11188011612021817</v>
      </c>
      <c r="D3794">
        <f t="shared" si="184"/>
        <v>-3.7898722463131134E-4</v>
      </c>
      <c r="E3794" s="2">
        <f t="shared" si="185"/>
        <v>3.6123073451664158E-3</v>
      </c>
      <c r="K3794">
        <v>3789</v>
      </c>
      <c r="L3794" s="2">
        <v>1.15178489070599E-4</v>
      </c>
      <c r="M3794" s="2">
        <v>-0.17198258982277401</v>
      </c>
    </row>
    <row r="3795" spans="1:13" x14ac:dyDescent="0.55000000000000004">
      <c r="A3795">
        <v>3790</v>
      </c>
      <c r="C3795">
        <f t="shared" si="183"/>
        <v>2.1733822263504437E-2</v>
      </c>
      <c r="D3795">
        <f t="shared" si="184"/>
        <v>-3.0322735576423691E-4</v>
      </c>
      <c r="E3795" s="2">
        <f t="shared" si="185"/>
        <v>7.4799206448046024E-2</v>
      </c>
      <c r="K3795">
        <v>3790</v>
      </c>
      <c r="L3795" s="2">
        <v>-7.6445919030724695E-5</v>
      </c>
      <c r="M3795" s="2">
        <v>-0.25176061359954199</v>
      </c>
    </row>
    <row r="3796" spans="1:13" x14ac:dyDescent="0.55000000000000004">
      <c r="A3796">
        <v>3791</v>
      </c>
      <c r="C3796">
        <f t="shared" si="183"/>
        <v>0.14989302937171206</v>
      </c>
      <c r="D3796">
        <f t="shared" si="184"/>
        <v>-1.5136381212586678E-4</v>
      </c>
      <c r="E3796" s="2">
        <f t="shared" si="185"/>
        <v>0.17503902901569779</v>
      </c>
      <c r="K3796">
        <v>3791</v>
      </c>
      <c r="L3796" s="2">
        <v>-2.4892397247475102E-4</v>
      </c>
      <c r="M3796" s="2">
        <v>-0.26848362989084501</v>
      </c>
    </row>
    <row r="3797" spans="1:13" x14ac:dyDescent="0.55000000000000004">
      <c r="A3797">
        <v>3792</v>
      </c>
      <c r="C3797">
        <f t="shared" si="183"/>
        <v>0.24043224560108534</v>
      </c>
      <c r="D3797">
        <f t="shared" si="184"/>
        <v>3.8488857857308554E-5</v>
      </c>
      <c r="E3797" s="2">
        <f t="shared" si="185"/>
        <v>0.21012643545214441</v>
      </c>
      <c r="K3797">
        <v>3792</v>
      </c>
      <c r="L3797" s="2">
        <v>-3.5905747280026002E-4</v>
      </c>
      <c r="M3797" s="2">
        <v>-0.21796325552446499</v>
      </c>
    </row>
    <row r="3798" spans="1:13" x14ac:dyDescent="0.55000000000000004">
      <c r="A3798">
        <v>3793</v>
      </c>
      <c r="C3798">
        <f t="shared" si="183"/>
        <v>0.27062803609585367</v>
      </c>
      <c r="D3798">
        <f t="shared" si="184"/>
        <v>2.1868163580161568E-4</v>
      </c>
      <c r="E3798" s="2">
        <f t="shared" si="185"/>
        <v>0.14705742254716231</v>
      </c>
      <c r="K3798">
        <v>3793</v>
      </c>
      <c r="L3798" s="2">
        <v>-3.7926280163209399E-4</v>
      </c>
      <c r="M3798" s="2">
        <v>-0.11285263166611099</v>
      </c>
    </row>
    <row r="3799" spans="1:13" x14ac:dyDescent="0.55000000000000004">
      <c r="A3799">
        <v>3794</v>
      </c>
      <c r="C3799">
        <f t="shared" si="183"/>
        <v>0.2329018939169526</v>
      </c>
      <c r="D3799">
        <f t="shared" si="184"/>
        <v>3.4398993260286652E-4</v>
      </c>
      <c r="E3799" s="2">
        <f t="shared" si="185"/>
        <v>4.510495009387705E-2</v>
      </c>
      <c r="K3799">
        <v>3794</v>
      </c>
      <c r="L3799" s="2">
        <v>-3.0447940901956E-4</v>
      </c>
      <c r="M3799" s="2">
        <v>2.05226338799211E-2</v>
      </c>
    </row>
    <row r="3800" spans="1:13" x14ac:dyDescent="0.55000000000000004">
      <c r="A3800">
        <v>3795</v>
      </c>
      <c r="C3800">
        <f t="shared" si="183"/>
        <v>0.13672228554900431</v>
      </c>
      <c r="D3800">
        <f t="shared" si="184"/>
        <v>3.8296400705340838E-4</v>
      </c>
      <c r="E3800" s="2">
        <f t="shared" si="185"/>
        <v>1.4485549666021135E-4</v>
      </c>
      <c r="K3800">
        <v>3795</v>
      </c>
      <c r="L3800" s="2">
        <v>-1.53437259564954E-4</v>
      </c>
      <c r="M3800" s="2">
        <v>0.14875787845754901</v>
      </c>
    </row>
    <row r="3801" spans="1:13" x14ac:dyDescent="0.55000000000000004">
      <c r="A3801">
        <v>3796</v>
      </c>
      <c r="C3801">
        <f t="shared" si="183"/>
        <v>6.2282653843701123E-3</v>
      </c>
      <c r="D3801">
        <f t="shared" si="184"/>
        <v>3.258221879755587E-4</v>
      </c>
      <c r="E3801" s="2">
        <f t="shared" si="185"/>
        <v>5.4525763841310276E-2</v>
      </c>
      <c r="K3801">
        <v>3796</v>
      </c>
      <c r="L3801" s="2">
        <v>3.6034203403348602E-5</v>
      </c>
      <c r="M3801" s="2">
        <v>0.239735789548604</v>
      </c>
    </row>
    <row r="3802" spans="1:13" x14ac:dyDescent="0.55000000000000004">
      <c r="A3802">
        <v>3797</v>
      </c>
      <c r="C3802">
        <f t="shared" si="183"/>
        <v>-0.12582891811032312</v>
      </c>
      <c r="D3802">
        <f t="shared" si="184"/>
        <v>1.869058675026459E-4</v>
      </c>
      <c r="E3802" s="2">
        <f t="shared" si="185"/>
        <v>0.15721169731490595</v>
      </c>
      <c r="K3802">
        <v>3797</v>
      </c>
      <c r="L3802" s="2">
        <v>2.1648067658931299E-4</v>
      </c>
      <c r="M3802" s="2">
        <v>0.27067038493434298</v>
      </c>
    </row>
    <row r="3803" spans="1:13" x14ac:dyDescent="0.55000000000000004">
      <c r="A3803">
        <v>3798</v>
      </c>
      <c r="C3803">
        <f t="shared" si="183"/>
        <v>-0.2263056954213955</v>
      </c>
      <c r="D3803">
        <f t="shared" si="184"/>
        <v>1.0801139524555314E-6</v>
      </c>
      <c r="E3803" s="2">
        <f t="shared" si="185"/>
        <v>0.21171004512396013</v>
      </c>
      <c r="K3803">
        <v>3798</v>
      </c>
      <c r="L3803" s="2">
        <v>3.4270822137486597E-4</v>
      </c>
      <c r="M3803" s="2">
        <v>0.23381390329611201</v>
      </c>
    </row>
    <row r="3804" spans="1:13" x14ac:dyDescent="0.55000000000000004">
      <c r="A3804">
        <v>3799</v>
      </c>
      <c r="C3804">
        <f t="shared" si="183"/>
        <v>-0.26998451332901702</v>
      </c>
      <c r="D3804">
        <f t="shared" si="184"/>
        <v>-1.8501672543524134E-4</v>
      </c>
      <c r="E3804" s="2">
        <f t="shared" si="185"/>
        <v>0.16677568838853152</v>
      </c>
      <c r="K3804">
        <v>3799</v>
      </c>
      <c r="L3804" s="2">
        <v>3.83102366109625E-4</v>
      </c>
      <c r="M3804" s="2">
        <v>0.13839727910121799</v>
      </c>
    </row>
    <row r="3805" spans="1:13" x14ac:dyDescent="0.55000000000000004">
      <c r="A3805">
        <v>3800</v>
      </c>
      <c r="C3805">
        <f t="shared" si="183"/>
        <v>-0.2459029092130614</v>
      </c>
      <c r="D3805">
        <f t="shared" si="184"/>
        <v>-3.2467826658183415E-4</v>
      </c>
      <c r="E3805" s="2">
        <f t="shared" si="185"/>
        <v>6.4628371251472652E-2</v>
      </c>
      <c r="K3805">
        <v>3800</v>
      </c>
      <c r="L3805" s="2">
        <v>3.2754614665768899E-4</v>
      </c>
      <c r="M3805" s="2">
        <v>8.3181978010349704E-3</v>
      </c>
    </row>
    <row r="3806" spans="1:13" x14ac:dyDescent="0.55000000000000004">
      <c r="A3806">
        <v>3801</v>
      </c>
      <c r="C3806">
        <f t="shared" si="183"/>
        <v>-0.16010485810828251</v>
      </c>
      <c r="D3806">
        <f t="shared" si="184"/>
        <v>-3.8285240649108692E-4</v>
      </c>
      <c r="E3806" s="2">
        <f t="shared" si="185"/>
        <v>1.3148333146493704E-3</v>
      </c>
      <c r="K3806">
        <v>3801</v>
      </c>
      <c r="L3806" s="2">
        <v>1.8995396282656099E-4</v>
      </c>
      <c r="M3806" s="2">
        <v>-0.12384422774077</v>
      </c>
    </row>
    <row r="3807" spans="1:13" x14ac:dyDescent="0.55000000000000004">
      <c r="A3807">
        <v>3802</v>
      </c>
      <c r="C3807">
        <f t="shared" si="183"/>
        <v>-3.4123862360142546E-2</v>
      </c>
      <c r="D3807">
        <f t="shared" si="184"/>
        <v>-3.4493866226098925E-4</v>
      </c>
      <c r="E3807" s="2">
        <f t="shared" si="185"/>
        <v>3.6429538241167431E-2</v>
      </c>
      <c r="K3807">
        <v>3802</v>
      </c>
      <c r="L3807" s="2">
        <v>4.7866306166859901E-6</v>
      </c>
      <c r="M3807" s="2">
        <v>-0.224989098171087</v>
      </c>
    </row>
    <row r="3808" spans="1:13" x14ac:dyDescent="0.55000000000000004">
      <c r="A3808">
        <v>3803</v>
      </c>
      <c r="C3808">
        <f t="shared" si="183"/>
        <v>0.10042150356644501</v>
      </c>
      <c r="D3808">
        <f t="shared" si="184"/>
        <v>-2.2045258453349208E-4</v>
      </c>
      <c r="E3808" s="2">
        <f t="shared" si="185"/>
        <v>0.13705215428549808</v>
      </c>
      <c r="K3808">
        <v>3803</v>
      </c>
      <c r="L3808" s="2">
        <v>-1.8157954292523799E-4</v>
      </c>
      <c r="M3808" s="2">
        <v>-0.26978405323341997</v>
      </c>
    </row>
    <row r="3809" spans="1:13" x14ac:dyDescent="0.55000000000000004">
      <c r="A3809">
        <v>3804</v>
      </c>
      <c r="C3809">
        <f t="shared" si="183"/>
        <v>0.20976318881395498</v>
      </c>
      <c r="D3809">
        <f t="shared" si="184"/>
        <v>-4.063755486264911E-5</v>
      </c>
      <c r="E3809" s="2">
        <f t="shared" si="185"/>
        <v>0.20864167160606398</v>
      </c>
      <c r="K3809">
        <v>3804</v>
      </c>
      <c r="L3809" s="2">
        <v>-3.2246799350383199E-4</v>
      </c>
      <c r="M3809" s="2">
        <v>-0.24700991854468099</v>
      </c>
    </row>
    <row r="3810" spans="1:13" x14ac:dyDescent="0.55000000000000004">
      <c r="A3810">
        <v>3805</v>
      </c>
      <c r="C3810">
        <f t="shared" si="183"/>
        <v>0.26645873512819396</v>
      </c>
      <c r="D3810">
        <f t="shared" si="184"/>
        <v>1.4937664450930896E-4</v>
      </c>
      <c r="E3810" s="2">
        <f t="shared" si="185"/>
        <v>0.18389461360530709</v>
      </c>
      <c r="K3810">
        <v>3805</v>
      </c>
      <c r="L3810" s="2">
        <v>-3.82592334663191E-4</v>
      </c>
      <c r="M3810" s="2">
        <v>-0.16237061741813899</v>
      </c>
    </row>
    <row r="3811" spans="1:13" x14ac:dyDescent="0.55000000000000004">
      <c r="A3811">
        <v>3806</v>
      </c>
      <c r="C3811">
        <f t="shared" si="183"/>
        <v>0.25627875542975465</v>
      </c>
      <c r="D3811">
        <f t="shared" si="184"/>
        <v>3.0190045471927218E-4</v>
      </c>
      <c r="E3811" s="2">
        <f t="shared" si="185"/>
        <v>8.6050317067102949E-2</v>
      </c>
      <c r="K3811">
        <v>3806</v>
      </c>
      <c r="L3811" s="2">
        <v>-3.4689405217562102E-4</v>
      </c>
      <c r="M3811" s="2">
        <v>-3.7064587885042501E-2</v>
      </c>
    </row>
    <row r="3812" spans="1:13" x14ac:dyDescent="0.55000000000000004">
      <c r="A3812">
        <v>3807</v>
      </c>
      <c r="C3812">
        <f t="shared" si="183"/>
        <v>0.1817782100459987</v>
      </c>
      <c r="D3812">
        <f t="shared" si="184"/>
        <v>3.7865361435137105E-4</v>
      </c>
      <c r="E3812" s="2">
        <f t="shared" si="185"/>
        <v>7.098688058258233E-3</v>
      </c>
      <c r="K3812">
        <v>3807</v>
      </c>
      <c r="L3812" s="2">
        <v>-2.2431400234619901E-4</v>
      </c>
      <c r="M3812" s="2">
        <v>9.7524497615873507E-2</v>
      </c>
    </row>
    <row r="3813" spans="1:13" x14ac:dyDescent="0.55000000000000004">
      <c r="A3813">
        <v>3808</v>
      </c>
      <c r="C3813">
        <f t="shared" si="183"/>
        <v>6.1655165523268524E-2</v>
      </c>
      <c r="D3813">
        <f t="shared" si="184"/>
        <v>3.6037269816714082E-4</v>
      </c>
      <c r="E3813" s="2">
        <f t="shared" si="185"/>
        <v>2.1325579308911026E-2</v>
      </c>
      <c r="K3813">
        <v>3808</v>
      </c>
      <c r="L3813" s="2">
        <v>-4.5553119086127097E-5</v>
      </c>
      <c r="M3813" s="2">
        <v>0.207687967690833</v>
      </c>
    </row>
    <row r="3814" spans="1:13" x14ac:dyDescent="0.55000000000000004">
      <c r="A3814">
        <v>3809</v>
      </c>
      <c r="C3814">
        <f t="shared" si="183"/>
        <v>-7.3942025959487664E-2</v>
      </c>
      <c r="D3814">
        <f t="shared" si="184"/>
        <v>2.5164583079716999E-4</v>
      </c>
      <c r="E3814" s="2">
        <f t="shared" si="185"/>
        <v>0.11544822204611345</v>
      </c>
      <c r="K3814">
        <v>3809</v>
      </c>
      <c r="L3814" s="2">
        <v>1.4461682544010001E-4</v>
      </c>
      <c r="M3814" s="2">
        <v>0.26583469785501002</v>
      </c>
    </row>
    <row r="3815" spans="1:13" x14ac:dyDescent="0.55000000000000004">
      <c r="A3815">
        <v>3810</v>
      </c>
      <c r="C3815">
        <f t="shared" si="183"/>
        <v>-0.19098132750065555</v>
      </c>
      <c r="D3815">
        <f t="shared" si="184"/>
        <v>7.9761164170358268E-5</v>
      </c>
      <c r="E3815" s="2">
        <f t="shared" si="185"/>
        <v>0.20104714100637192</v>
      </c>
      <c r="K3815">
        <v>3810</v>
      </c>
      <c r="L3815" s="2">
        <v>2.9856658889720102E-4</v>
      </c>
      <c r="M3815" s="2">
        <v>0.25740147882266001</v>
      </c>
    </row>
    <row r="3816" spans="1:13" x14ac:dyDescent="0.55000000000000004">
      <c r="A3816">
        <v>3811</v>
      </c>
      <c r="C3816">
        <f t="shared" si="183"/>
        <v>-0.26008834140558934</v>
      </c>
      <c r="D3816">
        <f t="shared" si="184"/>
        <v>-1.1214187342860118E-4</v>
      </c>
      <c r="E3816" s="2">
        <f t="shared" si="185"/>
        <v>0.19765920466163883</v>
      </c>
      <c r="K3816">
        <v>3811</v>
      </c>
      <c r="L3816" s="2">
        <v>3.7773849799234801E-4</v>
      </c>
      <c r="M3816" s="2">
        <v>0.18450046261632799</v>
      </c>
    </row>
    <row r="3817" spans="1:13" x14ac:dyDescent="0.55000000000000004">
      <c r="A3817">
        <v>3812</v>
      </c>
      <c r="C3817">
        <f t="shared" si="183"/>
        <v>-0.26391866384636931</v>
      </c>
      <c r="D3817">
        <f t="shared" si="184"/>
        <v>-2.7589966456285101E-4</v>
      </c>
      <c r="E3817" s="2">
        <f t="shared" si="185"/>
        <v>0.108444302115085</v>
      </c>
      <c r="K3817">
        <v>3812</v>
      </c>
      <c r="L3817" s="2">
        <v>3.6230345694579502E-4</v>
      </c>
      <c r="M3817" s="2">
        <v>6.5390160989961199E-2</v>
      </c>
    </row>
    <row r="3818" spans="1:13" x14ac:dyDescent="0.55000000000000004">
      <c r="A3818">
        <v>3813</v>
      </c>
      <c r="C3818">
        <f t="shared" si="183"/>
        <v>-0.20151096462575444</v>
      </c>
      <c r="D3818">
        <f t="shared" si="184"/>
        <v>-3.7041245539532662E-4</v>
      </c>
      <c r="E3818" s="2">
        <f t="shared" si="185"/>
        <v>1.7269495502780553E-2</v>
      </c>
      <c r="K3818">
        <v>3813</v>
      </c>
      <c r="L3818" s="2">
        <v>2.5612726753969302E-4</v>
      </c>
      <c r="M3818" s="2">
        <v>-7.0097512107450397E-2</v>
      </c>
    </row>
    <row r="3819" spans="1:13" x14ac:dyDescent="0.55000000000000004">
      <c r="A3819">
        <v>3814</v>
      </c>
      <c r="C3819">
        <f t="shared" si="183"/>
        <v>-8.8528260800054714E-2</v>
      </c>
      <c r="D3819">
        <f t="shared" si="184"/>
        <v>-3.7195952759931677E-4</v>
      </c>
      <c r="E3819" s="2">
        <f t="shared" si="185"/>
        <v>9.9003629614983751E-3</v>
      </c>
      <c r="K3819">
        <v>3814</v>
      </c>
      <c r="L3819" s="2">
        <v>8.5802415080060997E-5</v>
      </c>
      <c r="M3819" s="2">
        <v>-0.188028828444156</v>
      </c>
    </row>
    <row r="3820" spans="1:13" x14ac:dyDescent="0.55000000000000004">
      <c r="A3820">
        <v>3815</v>
      </c>
      <c r="C3820">
        <f t="shared" si="183"/>
        <v>4.667317046009551E-2</v>
      </c>
      <c r="D3820">
        <f t="shared" si="184"/>
        <v>-2.8015259866135805E-4</v>
      </c>
      <c r="E3820" s="2">
        <f t="shared" si="185"/>
        <v>9.3354892468795678E-2</v>
      </c>
      <c r="K3820">
        <v>3815</v>
      </c>
      <c r="L3820" s="2">
        <v>-1.06012184515911E-4</v>
      </c>
      <c r="M3820" s="2">
        <v>-0.25886715825085499</v>
      </c>
    </row>
    <row r="3821" spans="1:13" x14ac:dyDescent="0.55000000000000004">
      <c r="A3821">
        <v>3816</v>
      </c>
      <c r="C3821">
        <f t="shared" si="183"/>
        <v>0.17016061972713664</v>
      </c>
      <c r="D3821">
        <f t="shared" si="184"/>
        <v>-1.1803327260763792E-4</v>
      </c>
      <c r="E3821" s="2">
        <f t="shared" si="185"/>
        <v>0.18925216420660632</v>
      </c>
      <c r="K3821">
        <v>3816</v>
      </c>
      <c r="L3821" s="2">
        <v>-2.7127537484802699E-4</v>
      </c>
      <c r="M3821" s="2">
        <v>-0.26487060237836502</v>
      </c>
    </row>
    <row r="3822" spans="1:13" x14ac:dyDescent="0.55000000000000004">
      <c r="A3822">
        <v>3817</v>
      </c>
      <c r="C3822">
        <f t="shared" si="183"/>
        <v>0.25094134014320629</v>
      </c>
      <c r="D3822">
        <f t="shared" si="184"/>
        <v>7.370991692387947E-5</v>
      </c>
      <c r="E3822" s="2">
        <f t="shared" si="185"/>
        <v>0.20745920747710242</v>
      </c>
      <c r="K3822">
        <v>3817</v>
      </c>
      <c r="L3822" s="2">
        <v>-3.68595964679205E-4</v>
      </c>
      <c r="M3822" s="2">
        <v>-0.20453556100228801</v>
      </c>
    </row>
    <row r="3823" spans="1:13" x14ac:dyDescent="0.55000000000000004">
      <c r="A3823">
        <v>3818</v>
      </c>
      <c r="C3823">
        <f t="shared" si="183"/>
        <v>0.26874107360862737</v>
      </c>
      <c r="D3823">
        <f t="shared" si="184"/>
        <v>2.4695347099193025E-4</v>
      </c>
      <c r="E3823" s="2">
        <f t="shared" si="185"/>
        <v>0.13083730220124798</v>
      </c>
      <c r="K3823">
        <v>3818</v>
      </c>
      <c r="L3823" s="2">
        <v>-3.73599408553118E-4</v>
      </c>
      <c r="M3823" s="2">
        <v>-9.2973319526685902E-2</v>
      </c>
    </row>
    <row r="3824" spans="1:13" x14ac:dyDescent="0.55000000000000004">
      <c r="A3824">
        <v>3819</v>
      </c>
      <c r="C3824">
        <f t="shared" si="183"/>
        <v>0.21909246221065948</v>
      </c>
      <c r="D3824">
        <f t="shared" si="184"/>
        <v>3.5821690920715836E-4</v>
      </c>
      <c r="E3824" s="2">
        <f t="shared" si="185"/>
        <v>3.1406147085008634E-2</v>
      </c>
      <c r="K3824">
        <v>3819</v>
      </c>
      <c r="L3824" s="2">
        <v>-2.85032562912432E-4</v>
      </c>
      <c r="M3824" s="2">
        <v>4.18746665889764E-2</v>
      </c>
    </row>
    <row r="3825" spans="1:13" x14ac:dyDescent="0.55000000000000004">
      <c r="A3825">
        <v>3820</v>
      </c>
      <c r="C3825">
        <f t="shared" si="183"/>
        <v>0.11445626090228411</v>
      </c>
      <c r="D3825">
        <f t="shared" si="184"/>
        <v>3.7957545382513117E-4</v>
      </c>
      <c r="E3825" s="2">
        <f t="shared" si="185"/>
        <v>2.6810256738062899E-3</v>
      </c>
      <c r="K3825">
        <v>3820</v>
      </c>
      <c r="L3825" s="2">
        <v>-1.25077543676679E-4</v>
      </c>
      <c r="M3825" s="2">
        <v>0.16623488268585701</v>
      </c>
    </row>
    <row r="3826" spans="1:13" x14ac:dyDescent="0.55000000000000004">
      <c r="A3826">
        <v>3821</v>
      </c>
      <c r="C3826">
        <f t="shared" si="183"/>
        <v>-1.8906049347164094E-2</v>
      </c>
      <c r="D3826">
        <f t="shared" si="184"/>
        <v>3.0566856034973763E-4</v>
      </c>
      <c r="E3826" s="2">
        <f t="shared" si="185"/>
        <v>7.1752510314069123E-2</v>
      </c>
      <c r="K3826">
        <v>3821</v>
      </c>
      <c r="L3826" s="2">
        <v>6.6203922297646095E-5</v>
      </c>
      <c r="M3826" s="2">
        <v>0.24896054116772101</v>
      </c>
    </row>
    <row r="3827" spans="1:13" x14ac:dyDescent="0.55000000000000004">
      <c r="A3827">
        <v>3822</v>
      </c>
      <c r="C3827">
        <f t="shared" si="183"/>
        <v>-0.14752333971837497</v>
      </c>
      <c r="D3827">
        <f t="shared" si="184"/>
        <v>1.5504530120859759E-4</v>
      </c>
      <c r="E3827" s="2">
        <f t="shared" si="185"/>
        <v>0.17376878083186359</v>
      </c>
      <c r="K3827">
        <v>3822</v>
      </c>
      <c r="L3827" s="2">
        <v>2.4090420523320899E-4</v>
      </c>
      <c r="M3827" s="2">
        <v>0.26933248767505802</v>
      </c>
    </row>
    <row r="3828" spans="1:13" x14ac:dyDescent="0.55000000000000004">
      <c r="A3828">
        <v>3823</v>
      </c>
      <c r="C3828">
        <f t="shared" si="183"/>
        <v>-0.23911538136462612</v>
      </c>
      <c r="D3828">
        <f t="shared" si="184"/>
        <v>-3.4491060437477585E-5</v>
      </c>
      <c r="E3828" s="2">
        <f t="shared" si="185"/>
        <v>0.21285657734973942</v>
      </c>
      <c r="K3828">
        <v>3823</v>
      </c>
      <c r="L3828" s="2">
        <v>3.5526853550692402E-4</v>
      </c>
      <c r="M3828" s="2">
        <v>0.22224844182672401</v>
      </c>
    </row>
    <row r="3829" spans="1:13" x14ac:dyDescent="0.55000000000000004">
      <c r="A3829">
        <v>3824</v>
      </c>
      <c r="C3829">
        <f t="shared" si="183"/>
        <v>-0.27069450244233922</v>
      </c>
      <c r="D3829">
        <f t="shared" si="184"/>
        <v>-2.1537089293016692E-4</v>
      </c>
      <c r="E3829" s="2">
        <f t="shared" si="185"/>
        <v>0.15225244818022882</v>
      </c>
      <c r="K3829">
        <v>3824</v>
      </c>
      <c r="L3829" s="2">
        <v>3.80653657136939E-4</v>
      </c>
      <c r="M3829" s="2">
        <v>0.11950089499364901</v>
      </c>
    </row>
    <row r="3830" spans="1:13" x14ac:dyDescent="0.55000000000000004">
      <c r="A3830">
        <v>3825</v>
      </c>
      <c r="C3830">
        <f t="shared" si="183"/>
        <v>-0.23433500919441441</v>
      </c>
      <c r="D3830">
        <f t="shared" si="184"/>
        <v>-3.4219717095561086E-4</v>
      </c>
      <c r="E3830" s="2">
        <f t="shared" si="185"/>
        <v>4.8911133817664022E-2</v>
      </c>
      <c r="K3830">
        <v>3825</v>
      </c>
      <c r="L3830" s="2">
        <v>3.10701708933157E-4</v>
      </c>
      <c r="M3830" s="2">
        <v>-1.3176392320316499E-2</v>
      </c>
    </row>
    <row r="3831" spans="1:13" x14ac:dyDescent="0.55000000000000004">
      <c r="A3831">
        <v>3826</v>
      </c>
      <c r="C3831">
        <f t="shared" si="183"/>
        <v>-0.13916236803046225</v>
      </c>
      <c r="D3831">
        <f t="shared" si="184"/>
        <v>-3.8313917201536073E-4</v>
      </c>
      <c r="E3831" s="2">
        <f t="shared" si="185"/>
        <v>1.1500253763843706E-5</v>
      </c>
      <c r="K3831">
        <v>3826</v>
      </c>
      <c r="L3831" s="2">
        <v>1.62932590273596E-4</v>
      </c>
      <c r="M3831" s="2">
        <v>-0.142553570437256</v>
      </c>
    </row>
    <row r="3832" spans="1:13" x14ac:dyDescent="0.55000000000000004">
      <c r="A3832">
        <v>3827</v>
      </c>
      <c r="C3832">
        <f t="shared" si="183"/>
        <v>-9.0629057998538355E-3</v>
      </c>
      <c r="D3832">
        <f t="shared" si="184"/>
        <v>-3.2792131683347949E-4</v>
      </c>
      <c r="E3832" s="2">
        <f t="shared" si="185"/>
        <v>5.1603672214734005E-2</v>
      </c>
      <c r="K3832">
        <v>3827</v>
      </c>
      <c r="L3832" s="2">
        <v>-2.5644006380395599E-5</v>
      </c>
      <c r="M3832" s="2">
        <v>-0.236227322500036</v>
      </c>
    </row>
    <row r="3833" spans="1:13" x14ac:dyDescent="0.55000000000000004">
      <c r="A3833">
        <v>3828</v>
      </c>
      <c r="C3833">
        <f t="shared" si="183"/>
        <v>0.12331115475562086</v>
      </c>
      <c r="D3833">
        <f t="shared" si="184"/>
        <v>-1.9040212315932269E-4</v>
      </c>
      <c r="E3833" s="2">
        <f t="shared" si="185"/>
        <v>0.15527353545761149</v>
      </c>
      <c r="K3833">
        <v>3828</v>
      </c>
      <c r="L3833" s="2">
        <v>-2.07797902552551E-4</v>
      </c>
      <c r="M3833" s="2">
        <v>-0.27073647619476499</v>
      </c>
    </row>
    <row r="3834" spans="1:13" x14ac:dyDescent="0.55000000000000004">
      <c r="A3834">
        <v>3829</v>
      </c>
      <c r="C3834">
        <f t="shared" si="183"/>
        <v>0.22473671465924711</v>
      </c>
      <c r="D3834">
        <f t="shared" si="184"/>
        <v>-5.0960099332841232E-6</v>
      </c>
      <c r="E3834" s="2">
        <f t="shared" si="185"/>
        <v>0.2136054667773207</v>
      </c>
      <c r="K3834">
        <v>3829</v>
      </c>
      <c r="L3834" s="2">
        <v>-3.37907524945821E-4</v>
      </c>
      <c r="M3834" s="2">
        <v>-0.23743799989934999</v>
      </c>
    </row>
    <row r="3835" spans="1:13" x14ac:dyDescent="0.55000000000000004">
      <c r="A3835">
        <v>3830</v>
      </c>
      <c r="C3835">
        <f t="shared" si="183"/>
        <v>0.26975809625924074</v>
      </c>
      <c r="D3835">
        <f t="shared" si="184"/>
        <v>1.8148909437306363E-4</v>
      </c>
      <c r="E3835" s="2">
        <f t="shared" si="185"/>
        <v>0.17175205898710796</v>
      </c>
      <c r="K3835">
        <v>3830</v>
      </c>
      <c r="L3835" s="2">
        <v>-3.8338611149030998E-4</v>
      </c>
      <c r="M3835" s="2">
        <v>-0.14467170357072801</v>
      </c>
    </row>
    <row r="3836" spans="1:13" x14ac:dyDescent="0.55000000000000004">
      <c r="A3836">
        <v>3831</v>
      </c>
      <c r="C3836">
        <f t="shared" si="183"/>
        <v>0.24707588174767803</v>
      </c>
      <c r="D3836">
        <f t="shared" si="184"/>
        <v>3.2252426147835088E-4</v>
      </c>
      <c r="E3836" s="2">
        <f t="shared" si="185"/>
        <v>6.9036176948639658E-2</v>
      </c>
      <c r="K3836">
        <v>3831</v>
      </c>
      <c r="L3836" s="2">
        <v>-3.3284326805728301E-4</v>
      </c>
      <c r="M3836" s="2">
        <v>-1.56714816047249E-2</v>
      </c>
    </row>
    <row r="3837" spans="1:13" x14ac:dyDescent="0.55000000000000004">
      <c r="A3837">
        <v>3832</v>
      </c>
      <c r="C3837">
        <f t="shared" si="183"/>
        <v>0.16238282886539021</v>
      </c>
      <c r="D3837">
        <f t="shared" si="184"/>
        <v>3.8261263722441814E-4</v>
      </c>
      <c r="E3837" s="2">
        <f t="shared" si="185"/>
        <v>2.0366328432993787E-3</v>
      </c>
      <c r="K3837">
        <v>3832</v>
      </c>
      <c r="L3837" s="2">
        <v>-1.9893776332957999E-4</v>
      </c>
      <c r="M3837" s="2">
        <v>0.117253760147995</v>
      </c>
    </row>
    <row r="3838" spans="1:13" x14ac:dyDescent="0.55000000000000004">
      <c r="A3838">
        <v>3833</v>
      </c>
      <c r="C3838">
        <f t="shared" si="183"/>
        <v>3.6935108695539835E-2</v>
      </c>
      <c r="D3838">
        <f t="shared" si="184"/>
        <v>3.4667330586315829E-4</v>
      </c>
      <c r="E3838" s="2">
        <f t="shared" si="185"/>
        <v>3.3810737002316356E-2</v>
      </c>
      <c r="K3838">
        <v>3833</v>
      </c>
      <c r="L3838" s="2">
        <v>-1.52070616556971E-5</v>
      </c>
      <c r="M3838" s="2">
        <v>0.22081207028213001</v>
      </c>
    </row>
    <row r="3839" spans="1:13" x14ac:dyDescent="0.55000000000000004">
      <c r="A3839">
        <v>3834</v>
      </c>
      <c r="C3839">
        <f t="shared" si="183"/>
        <v>-9.7782545226571746E-2</v>
      </c>
      <c r="D3839">
        <f t="shared" si="184"/>
        <v>2.2372628202374059E-4</v>
      </c>
      <c r="E3839" s="2">
        <f t="shared" si="185"/>
        <v>0.13457831560021699</v>
      </c>
      <c r="K3839">
        <v>3834</v>
      </c>
      <c r="L3839" s="2">
        <v>1.72332342947617E-4</v>
      </c>
      <c r="M3839" s="2">
        <v>0.26906662759547101</v>
      </c>
    </row>
    <row r="3840" spans="1:13" x14ac:dyDescent="0.55000000000000004">
      <c r="A3840">
        <v>3835</v>
      </c>
      <c r="C3840">
        <f t="shared" si="183"/>
        <v>-0.20795884138933107</v>
      </c>
      <c r="D3840">
        <f t="shared" si="184"/>
        <v>4.4628677172218677E-5</v>
      </c>
      <c r="E3840" s="2">
        <f t="shared" si="185"/>
        <v>0.20966382011172097</v>
      </c>
      <c r="K3840">
        <v>3835</v>
      </c>
      <c r="L3840" s="2">
        <v>3.1671004318746001E-4</v>
      </c>
      <c r="M3840" s="2">
        <v>0.249931778859349</v>
      </c>
    </row>
    <row r="3841" spans="1:13" x14ac:dyDescent="0.55000000000000004">
      <c r="A3841">
        <v>3836</v>
      </c>
      <c r="C3841">
        <f t="shared" si="183"/>
        <v>-0.2659418517875754</v>
      </c>
      <c r="D3841">
        <f t="shared" si="184"/>
        <v>-1.4566978494907386E-4</v>
      </c>
      <c r="E3841" s="2">
        <f t="shared" si="185"/>
        <v>0.18847911764254044</v>
      </c>
      <c r="K3841">
        <v>3836</v>
      </c>
      <c r="L3841" s="2">
        <v>3.8176574838453398E-4</v>
      </c>
      <c r="M3841" s="2">
        <v>0.16819996564371101</v>
      </c>
    </row>
    <row r="3842" spans="1:13" x14ac:dyDescent="0.55000000000000004">
      <c r="A3842">
        <v>3837</v>
      </c>
      <c r="C3842">
        <f t="shared" si="183"/>
        <v>-0.2571790629978617</v>
      </c>
      <c r="D3842">
        <f t="shared" si="184"/>
        <v>-2.9940820152636138E-4</v>
      </c>
      <c r="E3842" s="2">
        <f t="shared" si="185"/>
        <v>9.0914606247825436E-2</v>
      </c>
      <c r="K3842">
        <v>3837</v>
      </c>
      <c r="L3842" s="2">
        <v>3.5120585359593699E-4</v>
      </c>
      <c r="M3842" s="2">
        <v>4.4341427595771803E-2</v>
      </c>
    </row>
    <row r="3843" spans="1:13" x14ac:dyDescent="0.55000000000000004">
      <c r="A3843">
        <v>3838</v>
      </c>
      <c r="C3843">
        <f t="shared" si="183"/>
        <v>-0.1838697503002143</v>
      </c>
      <c r="D3843">
        <f t="shared" si="184"/>
        <v>-3.7800147054467597E-4</v>
      </c>
      <c r="E3843" s="2">
        <f t="shared" si="185"/>
        <v>8.6950131230274768E-3</v>
      </c>
      <c r="K3843">
        <v>3838</v>
      </c>
      <c r="L3843" s="2">
        <v>2.3268427405129599E-4</v>
      </c>
      <c r="M3843" s="2">
        <v>-9.0622696067774997E-2</v>
      </c>
    </row>
    <row r="3844" spans="1:13" x14ac:dyDescent="0.55000000000000004">
      <c r="A3844">
        <v>3839</v>
      </c>
      <c r="C3844">
        <f t="shared" si="183"/>
        <v>-6.4413005945950327E-2</v>
      </c>
      <c r="D3844">
        <f t="shared" si="184"/>
        <v>-3.6172433809601365E-4</v>
      </c>
      <c r="E3844" s="2">
        <f t="shared" si="185"/>
        <v>1.91758234106288E-2</v>
      </c>
      <c r="K3844">
        <v>3839</v>
      </c>
      <c r="L3844" s="2">
        <v>5.5885474602068797E-5</v>
      </c>
      <c r="M3844" s="2">
        <v>-0.202889803318755</v>
      </c>
    </row>
    <row r="3845" spans="1:13" x14ac:dyDescent="0.55000000000000004">
      <c r="A3845">
        <v>3840</v>
      </c>
      <c r="C3845">
        <f t="shared" si="183"/>
        <v>7.121004518375508E-2</v>
      </c>
      <c r="D3845">
        <f t="shared" si="184"/>
        <v>-2.5466202132980165E-4</v>
      </c>
      <c r="E3845" s="2">
        <f t="shared" si="185"/>
        <v>0.11259510838073052</v>
      </c>
      <c r="K3845">
        <v>3840</v>
      </c>
      <c r="L3845" s="2">
        <v>-1.34910188649562E-4</v>
      </c>
      <c r="M3845" s="2">
        <v>-0.26434190069159003</v>
      </c>
    </row>
    <row r="3846" spans="1:13" x14ac:dyDescent="0.55000000000000004">
      <c r="A3846">
        <v>3841</v>
      </c>
      <c r="C3846">
        <f t="shared" ref="C3846:C3909" si="186">$D$1*COS($B$2*(A3846-$L$2)+$B$1)</f>
        <v>0.18896087596099539</v>
      </c>
      <c r="D3846">
        <f t="shared" ref="D3846:D3909" si="187">$D$2*COS($B$2*(A3846-$L$3)+$B$3)</f>
        <v>-8.3684905059310219E-5</v>
      </c>
      <c r="E3846" s="2">
        <f t="shared" ref="E3846:E3909" si="188">(M3846-C3846)^2</f>
        <v>0.20119603059172636</v>
      </c>
      <c r="K3846">
        <v>3841</v>
      </c>
      <c r="L3846" s="2">
        <v>-2.9191675823185998E-4</v>
      </c>
      <c r="M3846" s="2">
        <v>-0.25958792917811802</v>
      </c>
    </row>
    <row r="3847" spans="1:13" x14ac:dyDescent="0.55000000000000004">
      <c r="A3847">
        <v>3842</v>
      </c>
      <c r="C3847">
        <f t="shared" si="186"/>
        <v>0.25928650985069718</v>
      </c>
      <c r="D3847">
        <f t="shared" si="187"/>
        <v>1.0829535844055181E-4</v>
      </c>
      <c r="E3847" s="2">
        <f t="shared" si="188"/>
        <v>0.20169535517456644</v>
      </c>
      <c r="K3847">
        <v>3842</v>
      </c>
      <c r="L3847" s="2">
        <v>-3.7581096479489401E-4</v>
      </c>
      <c r="M3847" s="2">
        <v>-0.18981855043538601</v>
      </c>
    </row>
    <row r="3848" spans="1:13" x14ac:dyDescent="0.55000000000000004">
      <c r="A3848">
        <v>3843</v>
      </c>
      <c r="C3848">
        <f t="shared" si="186"/>
        <v>0.26453669509526939</v>
      </c>
      <c r="D3848">
        <f t="shared" si="187"/>
        <v>2.730957696595955E-4</v>
      </c>
      <c r="E3848" s="2">
        <f t="shared" si="188"/>
        <v>0.11359908482459152</v>
      </c>
      <c r="K3848">
        <v>3843</v>
      </c>
      <c r="L3848" s="2">
        <v>-3.6558098386307598E-4</v>
      </c>
      <c r="M3848" s="2">
        <v>-7.2507938187314602E-2</v>
      </c>
    </row>
    <row r="3849" spans="1:13" x14ac:dyDescent="0.55000000000000004">
      <c r="A3849">
        <v>3844</v>
      </c>
      <c r="C3849">
        <f t="shared" si="186"/>
        <v>0.20339374586203793</v>
      </c>
      <c r="D3849">
        <f t="shared" si="187"/>
        <v>3.6935489909616689E-4</v>
      </c>
      <c r="E3849" s="2">
        <f t="shared" si="188"/>
        <v>1.9720868253839972E-2</v>
      </c>
      <c r="K3849">
        <v>3844</v>
      </c>
      <c r="L3849" s="2">
        <v>-2.6378897762297697E-4</v>
      </c>
      <c r="M3849" s="2">
        <v>6.2962736986362705E-2</v>
      </c>
    </row>
    <row r="3850" spans="1:13" x14ac:dyDescent="0.55000000000000004">
      <c r="A3850">
        <v>3845</v>
      </c>
      <c r="C3850">
        <f t="shared" si="186"/>
        <v>9.1203253619287231E-2</v>
      </c>
      <c r="D3850">
        <f t="shared" si="187"/>
        <v>3.7291373424379548E-4</v>
      </c>
      <c r="E3850" s="2">
        <f t="shared" si="188"/>
        <v>8.3650688765456224E-3</v>
      </c>
      <c r="K3850">
        <v>3845</v>
      </c>
      <c r="L3850" s="2">
        <v>-9.5929385509190701E-5</v>
      </c>
      <c r="M3850" s="2">
        <v>0.182664004089342</v>
      </c>
    </row>
    <row r="3851" spans="1:13" x14ac:dyDescent="0.55000000000000004">
      <c r="A3851">
        <v>3846</v>
      </c>
      <c r="C3851">
        <f t="shared" si="186"/>
        <v>-4.3877332871151066E-2</v>
      </c>
      <c r="D3851">
        <f t="shared" si="187"/>
        <v>2.828790824948195E-4</v>
      </c>
      <c r="E3851" s="2">
        <f t="shared" si="188"/>
        <v>9.0296205960802373E-2</v>
      </c>
      <c r="K3851">
        <v>3846</v>
      </c>
      <c r="L3851" s="2">
        <v>9.5956316308076195E-5</v>
      </c>
      <c r="M3851" s="2">
        <v>0.25661593820293199</v>
      </c>
    </row>
    <row r="3852" spans="1:13" x14ac:dyDescent="0.55000000000000004">
      <c r="A3852">
        <v>3847</v>
      </c>
      <c r="C3852">
        <f t="shared" si="186"/>
        <v>-0.16794563367172483</v>
      </c>
      <c r="D3852">
        <f t="shared" si="187"/>
        <v>1.218477436576025E-4</v>
      </c>
      <c r="E3852" s="2">
        <f t="shared" si="188"/>
        <v>0.18856650741044959</v>
      </c>
      <c r="K3852">
        <v>3847</v>
      </c>
      <c r="L3852" s="2">
        <v>2.6380916343621502E-4</v>
      </c>
      <c r="M3852" s="2">
        <v>0.26629681866389099</v>
      </c>
    </row>
    <row r="3853" spans="1:13" x14ac:dyDescent="0.55000000000000004">
      <c r="A3853">
        <v>3848</v>
      </c>
      <c r="C3853">
        <f t="shared" si="186"/>
        <v>-0.24986312043301478</v>
      </c>
      <c r="D3853">
        <f t="shared" si="187"/>
        <v>-6.9764810488277151E-5</v>
      </c>
      <c r="E3853" s="2">
        <f t="shared" si="188"/>
        <v>0.2108142497947755</v>
      </c>
      <c r="K3853">
        <v>3848</v>
      </c>
      <c r="L3853" s="2">
        <v>3.6558936902851802E-4</v>
      </c>
      <c r="M3853" s="2">
        <v>0.209282008904949</v>
      </c>
    </row>
    <row r="3854" spans="1:13" x14ac:dyDescent="0.55000000000000004">
      <c r="A3854">
        <v>3849</v>
      </c>
      <c r="C3854">
        <f t="shared" si="186"/>
        <v>-0.26907023066385893</v>
      </c>
      <c r="D3854">
        <f t="shared" si="187"/>
        <v>-2.4386786772977152E-4</v>
      </c>
      <c r="E3854" s="2">
        <f t="shared" si="188"/>
        <v>0.13610303803228851</v>
      </c>
      <c r="K3854">
        <v>3849</v>
      </c>
      <c r="L3854" s="2">
        <v>3.7580544919583602E-4</v>
      </c>
      <c r="M3854" s="2">
        <v>9.9851221724435404E-2</v>
      </c>
    </row>
    <row r="3855" spans="1:13" x14ac:dyDescent="0.55000000000000004">
      <c r="A3855">
        <v>3850</v>
      </c>
      <c r="C3855">
        <f t="shared" si="186"/>
        <v>-0.22074638454853118</v>
      </c>
      <c r="D3855">
        <f t="shared" si="187"/>
        <v>-3.5676523049788883E-4</v>
      </c>
      <c r="E3855" s="2">
        <f t="shared" si="188"/>
        <v>3.4654972668741409E-2</v>
      </c>
      <c r="K3855">
        <v>3850</v>
      </c>
      <c r="L3855" s="2">
        <v>2.9189872328430399E-4</v>
      </c>
      <c r="M3855" s="2">
        <v>-3.4587923368972102E-2</v>
      </c>
    </row>
    <row r="3856" spans="1:13" x14ac:dyDescent="0.55000000000000004">
      <c r="A3856">
        <v>3851</v>
      </c>
      <c r="C3856">
        <f t="shared" si="186"/>
        <v>-0.11701984887789811</v>
      </c>
      <c r="D3856">
        <f t="shared" si="187"/>
        <v>-3.8012204042578923E-4</v>
      </c>
      <c r="E3856" s="2">
        <f t="shared" si="188"/>
        <v>1.8787421787808795E-3</v>
      </c>
      <c r="K3856">
        <v>3851</v>
      </c>
      <c r="L3856" s="2">
        <v>1.3488415131800299E-4</v>
      </c>
      <c r="M3856" s="2">
        <v>-0.16036430848672101</v>
      </c>
    </row>
    <row r="3857" spans="1:13" x14ac:dyDescent="0.55000000000000004">
      <c r="A3857">
        <v>3852</v>
      </c>
      <c r="C3857">
        <f t="shared" si="186"/>
        <v>1.6076202279523055E-2</v>
      </c>
      <c r="D3857">
        <f t="shared" si="187"/>
        <v>-3.0807623054471668E-4</v>
      </c>
      <c r="E3857" s="2">
        <f t="shared" si="188"/>
        <v>6.8671596610742833E-2</v>
      </c>
      <c r="K3857">
        <v>3852</v>
      </c>
      <c r="L3857" s="2">
        <v>-5.5912993106417803E-5</v>
      </c>
      <c r="M3857" s="2">
        <v>-0.245976457716026</v>
      </c>
    </row>
    <row r="3858" spans="1:13" x14ac:dyDescent="0.55000000000000004">
      <c r="A3858">
        <v>3853</v>
      </c>
      <c r="C3858">
        <f t="shared" si="186"/>
        <v>0.14513746552424142</v>
      </c>
      <c r="D3858">
        <f t="shared" si="187"/>
        <v>-1.5870978052861897E-4</v>
      </c>
      <c r="E3858" s="2">
        <f t="shared" si="188"/>
        <v>0.17232440078548408</v>
      </c>
      <c r="K3858">
        <v>3853</v>
      </c>
      <c r="L3858" s="2">
        <v>-2.3270638154830901E-4</v>
      </c>
      <c r="M3858" s="2">
        <v>-0.26998227718319001</v>
      </c>
    </row>
    <row r="3859" spans="1:13" x14ac:dyDescent="0.55000000000000004">
      <c r="A3859">
        <v>3854</v>
      </c>
      <c r="C3859">
        <f t="shared" si="186"/>
        <v>0.23777228417647162</v>
      </c>
      <c r="D3859">
        <f t="shared" si="187"/>
        <v>3.0489479060641378E-5</v>
      </c>
      <c r="E3859" s="2">
        <f t="shared" si="188"/>
        <v>0.21542746630568607</v>
      </c>
      <c r="K3859">
        <v>3854</v>
      </c>
      <c r="L3859" s="2">
        <v>-3.5121701312584001E-4</v>
      </c>
      <c r="M3859" s="2">
        <v>-0.22636936048136999</v>
      </c>
    </row>
    <row r="3860" spans="1:13" x14ac:dyDescent="0.55000000000000004">
      <c r="A3860">
        <v>3855</v>
      </c>
      <c r="C3860">
        <f t="shared" si="186"/>
        <v>0.27073127134415925</v>
      </c>
      <c r="D3860">
        <f t="shared" si="187"/>
        <v>2.1203652207544684E-4</v>
      </c>
      <c r="E3860" s="2">
        <f t="shared" si="188"/>
        <v>0.15744397419162581</v>
      </c>
      <c r="K3860">
        <v>3855</v>
      </c>
      <c r="L3860" s="2">
        <v>-3.8176316497383599E-4</v>
      </c>
      <c r="M3860" s="2">
        <v>-0.12606083315343</v>
      </c>
    </row>
    <row r="3861" spans="1:13" x14ac:dyDescent="0.55000000000000004">
      <c r="A3861">
        <v>3856</v>
      </c>
      <c r="C3861">
        <f t="shared" si="186"/>
        <v>0.23574241596687909</v>
      </c>
      <c r="D3861">
        <f t="shared" si="187"/>
        <v>3.4036686742458061E-4</v>
      </c>
      <c r="E3861" s="2">
        <f t="shared" si="188"/>
        <v>5.2864127971410907E-2</v>
      </c>
      <c r="K3861">
        <v>3856</v>
      </c>
      <c r="L3861" s="2">
        <v>-3.1669436386739603E-4</v>
      </c>
      <c r="M3861" s="2">
        <v>5.8204118624199897E-3</v>
      </c>
    </row>
    <row r="3862" spans="1:13" x14ac:dyDescent="0.55000000000000004">
      <c r="A3862">
        <v>3857</v>
      </c>
      <c r="C3862">
        <f t="shared" si="186"/>
        <v>0.14158718323945318</v>
      </c>
      <c r="D3862">
        <f t="shared" si="187"/>
        <v>3.8327230341454228E-4</v>
      </c>
      <c r="E3862" s="2">
        <f t="shared" si="188"/>
        <v>2.855069052327748E-5</v>
      </c>
      <c r="K3862">
        <v>3857</v>
      </c>
      <c r="L3862" s="2">
        <v>-1.72307494701164E-4</v>
      </c>
      <c r="M3862" s="2">
        <v>0.13624389862011299</v>
      </c>
    </row>
    <row r="3863" spans="1:13" x14ac:dyDescent="0.55000000000000004">
      <c r="A3863">
        <v>3858</v>
      </c>
      <c r="C3863">
        <f t="shared" si="186"/>
        <v>1.1896551938981474E-2</v>
      </c>
      <c r="D3863">
        <f t="shared" si="187"/>
        <v>3.2998446998789156E-4</v>
      </c>
      <c r="E3863" s="2">
        <f t="shared" si="188"/>
        <v>4.8685409207054414E-2</v>
      </c>
      <c r="K3863">
        <v>3858</v>
      </c>
      <c r="L3863" s="2">
        <v>1.52348554310671E-5</v>
      </c>
      <c r="M3863" s="2">
        <v>0.23254425577261401</v>
      </c>
    </row>
    <row r="3864" spans="1:13" x14ac:dyDescent="0.55000000000000004">
      <c r="A3864">
        <v>3859</v>
      </c>
      <c r="C3864">
        <f t="shared" si="186"/>
        <v>-0.12077986313875608</v>
      </c>
      <c r="D3864">
        <f t="shared" si="187"/>
        <v>1.9387749011502584E-4</v>
      </c>
      <c r="E3864" s="2">
        <f t="shared" si="188"/>
        <v>0.15318012401383121</v>
      </c>
      <c r="K3864">
        <v>3859</v>
      </c>
      <c r="L3864" s="2">
        <v>1.9896154151040601E-4</v>
      </c>
      <c r="M3864" s="2">
        <v>0.27060246146703298</v>
      </c>
    </row>
    <row r="3865" spans="1:13" x14ac:dyDescent="0.55000000000000004">
      <c r="A3865">
        <v>3860</v>
      </c>
      <c r="C3865">
        <f t="shared" si="186"/>
        <v>-0.22314307840618292</v>
      </c>
      <c r="D3865">
        <f t="shared" si="187"/>
        <v>9.1113468365304124E-6</v>
      </c>
      <c r="E3865" s="2">
        <f t="shared" si="188"/>
        <v>0.21532354428972977</v>
      </c>
      <c r="K3865">
        <v>3860</v>
      </c>
      <c r="L3865" s="2">
        <v>3.3285707525066799E-4</v>
      </c>
      <c r="M3865" s="2">
        <v>0.24088660199123499</v>
      </c>
    </row>
    <row r="3866" spans="1:13" x14ac:dyDescent="0.55000000000000004">
      <c r="A3866">
        <v>3861</v>
      </c>
      <c r="C3866">
        <f t="shared" si="186"/>
        <v>-0.26950208447636748</v>
      </c>
      <c r="D3866">
        <f t="shared" si="187"/>
        <v>-1.7794155244350992E-4</v>
      </c>
      <c r="E3866" s="2">
        <f t="shared" si="188"/>
        <v>0.17668679433793652</v>
      </c>
      <c r="K3866">
        <v>3861</v>
      </c>
      <c r="L3866" s="2">
        <v>3.8338648959901697E-4</v>
      </c>
      <c r="M3866" s="2">
        <v>0.15083919869474399</v>
      </c>
    </row>
    <row r="3867" spans="1:13" x14ac:dyDescent="0.55000000000000004">
      <c r="A3867">
        <v>3862</v>
      </c>
      <c r="C3867">
        <f t="shared" si="186"/>
        <v>-0.24822174799731217</v>
      </c>
      <c r="D3867">
        <f t="shared" si="187"/>
        <v>-3.2033487277334592E-4</v>
      </c>
      <c r="E3867" s="2">
        <f t="shared" si="188"/>
        <v>7.3568387438721031E-2</v>
      </c>
      <c r="K3867">
        <v>3862</v>
      </c>
      <c r="L3867" s="2">
        <v>3.3789437927017802E-4</v>
      </c>
      <c r="M3867" s="2">
        <v>2.3013182346699801E-2</v>
      </c>
    </row>
    <row r="3868" spans="1:13" x14ac:dyDescent="0.55000000000000004">
      <c r="A3868">
        <v>3863</v>
      </c>
      <c r="C3868">
        <f t="shared" si="186"/>
        <v>-0.16464298487024154</v>
      </c>
      <c r="D3868">
        <f t="shared" si="187"/>
        <v>-3.8233089216044709E-4</v>
      </c>
      <c r="E3868" s="2">
        <f t="shared" si="188"/>
        <v>2.9231709145653385E-3</v>
      </c>
      <c r="K3868">
        <v>3863</v>
      </c>
      <c r="L3868" s="2">
        <v>2.07774525508574E-4</v>
      </c>
      <c r="M3868" s="2">
        <v>-0.110576628283494</v>
      </c>
    </row>
    <row r="3869" spans="1:13" x14ac:dyDescent="0.55000000000000004">
      <c r="A3869">
        <v>3864</v>
      </c>
      <c r="C3869">
        <f t="shared" si="186"/>
        <v>-3.9742302941453221E-2</v>
      </c>
      <c r="D3869">
        <f t="shared" si="187"/>
        <v>-3.4836991651221981E-4</v>
      </c>
      <c r="E3869" s="2">
        <f t="shared" si="188"/>
        <v>3.1233327993819709E-2</v>
      </c>
      <c r="K3869">
        <v>3864</v>
      </c>
      <c r="L3869" s="2">
        <v>2.5616252893768701E-5</v>
      </c>
      <c r="M3869" s="2">
        <v>-0.21647183639248599</v>
      </c>
    </row>
    <row r="3870" spans="1:13" x14ac:dyDescent="0.55000000000000004">
      <c r="A3870">
        <v>3865</v>
      </c>
      <c r="C3870">
        <f t="shared" si="186"/>
        <v>9.5132859325924538E-2</v>
      </c>
      <c r="D3870">
        <f t="shared" si="187"/>
        <v>-2.269754348748455E-4</v>
      </c>
      <c r="E3870" s="2">
        <f t="shared" si="188"/>
        <v>0.13197467577992322</v>
      </c>
      <c r="K3870">
        <v>3865</v>
      </c>
      <c r="L3870" s="2">
        <v>-1.6295776916997701E-4</v>
      </c>
      <c r="M3870" s="2">
        <v>-0.268150330183201</v>
      </c>
    </row>
    <row r="3871" spans="1:13" x14ac:dyDescent="0.55000000000000004">
      <c r="A3871">
        <v>3866</v>
      </c>
      <c r="C3871">
        <f t="shared" si="186"/>
        <v>0.20613167914406513</v>
      </c>
      <c r="D3871">
        <f t="shared" si="187"/>
        <v>-4.86149033464477E-5</v>
      </c>
      <c r="E3871" s="2">
        <f t="shared" si="188"/>
        <v>0.2104979808702328</v>
      </c>
      <c r="K3871">
        <v>3866</v>
      </c>
      <c r="L3871" s="2">
        <v>-3.10718007028495E-4</v>
      </c>
      <c r="M3871" s="2">
        <v>-0.25266891029565303</v>
      </c>
    </row>
    <row r="3872" spans="1:13" x14ac:dyDescent="0.55000000000000004">
      <c r="A3872">
        <v>3867</v>
      </c>
      <c r="C3872">
        <f t="shared" si="186"/>
        <v>0.265395792407708</v>
      </c>
      <c r="D3872">
        <f t="shared" si="187"/>
        <v>1.4194694419846022E-4</v>
      </c>
      <c r="E3872" s="2">
        <f t="shared" si="188"/>
        <v>0.19298518127268235</v>
      </c>
      <c r="K3872">
        <v>3867</v>
      </c>
      <c r="L3872" s="2">
        <v>-3.8065699247215101E-4</v>
      </c>
      <c r="M3872" s="2">
        <v>-0.173904994380436</v>
      </c>
    </row>
    <row r="3873" spans="1:13" x14ac:dyDescent="0.55000000000000004">
      <c r="A3873">
        <v>3868</v>
      </c>
      <c r="C3873">
        <f t="shared" si="186"/>
        <v>0.2580511558777368</v>
      </c>
      <c r="D3873">
        <f t="shared" si="187"/>
        <v>2.9688310075650683E-4</v>
      </c>
      <c r="E3873" s="2">
        <f t="shared" si="188"/>
        <v>9.5874854820170774E-2</v>
      </c>
      <c r="K3873">
        <v>3868</v>
      </c>
      <c r="L3873" s="2">
        <v>-3.5525807272661402E-4</v>
      </c>
      <c r="M3873" s="2">
        <v>-5.1585493794376103E-2</v>
      </c>
    </row>
    <row r="3874" spans="1:13" x14ac:dyDescent="0.55000000000000004">
      <c r="A3874">
        <v>3869</v>
      </c>
      <c r="C3874">
        <f t="shared" si="186"/>
        <v>0.18594111850924264</v>
      </c>
      <c r="D3874">
        <f t="shared" si="187"/>
        <v>3.7730785682391288E-4</v>
      </c>
      <c r="E3874" s="2">
        <f t="shared" si="188"/>
        <v>1.0462672262439389E-2</v>
      </c>
      <c r="K3874">
        <v>3869</v>
      </c>
      <c r="L3874" s="2">
        <v>-2.4088256480561299E-4</v>
      </c>
      <c r="M3874" s="2">
        <v>8.3653913725656004E-2</v>
      </c>
    </row>
    <row r="3875" spans="1:13" x14ac:dyDescent="0.55000000000000004">
      <c r="A3875">
        <v>3870</v>
      </c>
      <c r="C3875">
        <f t="shared" si="186"/>
        <v>6.7163779724638398E-2</v>
      </c>
      <c r="D3875">
        <f t="shared" si="187"/>
        <v>3.6303629384800871E-4</v>
      </c>
      <c r="E3875" s="2">
        <f t="shared" si="188"/>
        <v>1.7102859096304962E-2</v>
      </c>
      <c r="K3875">
        <v>3870</v>
      </c>
      <c r="L3875" s="2">
        <v>-6.6176524202103096E-5</v>
      </c>
      <c r="M3875" s="2">
        <v>0.19794167960189199</v>
      </c>
    </row>
    <row r="3876" spans="1:13" x14ac:dyDescent="0.55000000000000004">
      <c r="A3876">
        <v>3871</v>
      </c>
      <c r="C3876">
        <f t="shared" si="186"/>
        <v>-6.8470252072133198E-2</v>
      </c>
      <c r="D3876">
        <f t="shared" si="187"/>
        <v>2.5765027331466593E-4</v>
      </c>
      <c r="E3876" s="2">
        <f t="shared" si="188"/>
        <v>0.10964308745088067</v>
      </c>
      <c r="K3876">
        <v>3871</v>
      </c>
      <c r="L3876" s="2">
        <v>1.2510383741717499E-4</v>
      </c>
      <c r="M3876" s="2">
        <v>0.26265372388080299</v>
      </c>
    </row>
    <row r="3877" spans="1:13" x14ac:dyDescent="0.55000000000000004">
      <c r="A3877">
        <v>3872</v>
      </c>
      <c r="C3877">
        <f t="shared" si="186"/>
        <v>-0.18691969383720017</v>
      </c>
      <c r="D3877">
        <f t="shared" si="187"/>
        <v>8.7599465016197016E-5</v>
      </c>
      <c r="E3877" s="2">
        <f t="shared" si="188"/>
        <v>0.20115423010147676</v>
      </c>
      <c r="K3877">
        <v>3872</v>
      </c>
      <c r="L3877" s="2">
        <v>2.8505116686745901E-4</v>
      </c>
      <c r="M3877" s="2">
        <v>0.26158251362835599</v>
      </c>
    </row>
    <row r="3878" spans="1:13" x14ac:dyDescent="0.55000000000000004">
      <c r="A3878">
        <v>3873</v>
      </c>
      <c r="C3878">
        <f t="shared" si="186"/>
        <v>-0.25845623240307608</v>
      </c>
      <c r="D3878">
        <f t="shared" si="187"/>
        <v>-1.0443696254843602E-4</v>
      </c>
      <c r="E3878" s="2">
        <f t="shared" si="188"/>
        <v>0.20561923550746639</v>
      </c>
      <c r="K3878">
        <v>3873</v>
      </c>
      <c r="L3878" s="2">
        <v>3.7360566324672902E-4</v>
      </c>
      <c r="M3878" s="2">
        <v>0.19499634009758399</v>
      </c>
    </row>
    <row r="3879" spans="1:13" x14ac:dyDescent="0.55000000000000004">
      <c r="A3879">
        <v>3874</v>
      </c>
      <c r="C3879">
        <f t="shared" si="186"/>
        <v>-0.26512570446232958</v>
      </c>
      <c r="D3879">
        <f t="shared" si="187"/>
        <v>-2.7026191387263278E-4</v>
      </c>
      <c r="E3879" s="2">
        <f t="shared" si="188"/>
        <v>0.11881659261566689</v>
      </c>
      <c r="K3879">
        <v>3874</v>
      </c>
      <c r="L3879" s="2">
        <v>3.68588303584584E-4</v>
      </c>
      <c r="M3879" s="2">
        <v>7.9572123519900201E-2</v>
      </c>
    </row>
    <row r="3880" spans="1:13" x14ac:dyDescent="0.55000000000000004">
      <c r="A3880">
        <v>3875</v>
      </c>
      <c r="C3880">
        <f t="shared" si="186"/>
        <v>-0.20525421310797975</v>
      </c>
      <c r="D3880">
        <f t="shared" si="187"/>
        <v>-3.6825682148394442E-4</v>
      </c>
      <c r="E3880" s="2">
        <f t="shared" si="188"/>
        <v>2.2342114377909193E-2</v>
      </c>
      <c r="K3880">
        <v>3875</v>
      </c>
      <c r="L3880" s="2">
        <v>2.7125571673384798E-4</v>
      </c>
      <c r="M3880" s="2">
        <v>-5.5781425022960102E-2</v>
      </c>
    </row>
    <row r="3881" spans="1:13" x14ac:dyDescent="0.55000000000000004">
      <c r="A3881">
        <v>3876</v>
      </c>
      <c r="C3881">
        <f t="shared" si="186"/>
        <v>-9.3868240680910223E-2</v>
      </c>
      <c r="D3881">
        <f t="shared" si="187"/>
        <v>-3.7382702914131303E-4</v>
      </c>
      <c r="E3881" s="2">
        <f t="shared" si="188"/>
        <v>6.9382117788222798E-3</v>
      </c>
      <c r="K3881">
        <v>3876</v>
      </c>
      <c r="L3881" s="2">
        <v>1.0598545287882E-4</v>
      </c>
      <c r="M3881" s="2">
        <v>-0.177164169625981</v>
      </c>
    </row>
    <row r="3882" spans="1:13" x14ac:dyDescent="0.55000000000000004">
      <c r="A3882">
        <v>3877</v>
      </c>
      <c r="C3882">
        <f t="shared" si="186"/>
        <v>4.1076681572828497E-2</v>
      </c>
      <c r="D3882">
        <f t="shared" si="187"/>
        <v>-2.8557453213355724E-4</v>
      </c>
      <c r="E3882" s="2">
        <f t="shared" si="188"/>
        <v>8.7173584346879732E-2</v>
      </c>
      <c r="K3882">
        <v>3877</v>
      </c>
      <c r="L3882" s="2">
        <v>-8.5829525135724396E-5</v>
      </c>
      <c r="M3882" s="2">
        <v>-0.25417504889945802</v>
      </c>
    </row>
    <row r="3883" spans="1:13" x14ac:dyDescent="0.55000000000000004">
      <c r="A3883">
        <v>3878</v>
      </c>
      <c r="C3883">
        <f t="shared" si="186"/>
        <v>0.16571222257953622</v>
      </c>
      <c r="D3883">
        <f t="shared" si="187"/>
        <v>-1.2564884699380768E-4</v>
      </c>
      <c r="E3883" s="2">
        <f t="shared" si="188"/>
        <v>0.18769553980063169</v>
      </c>
      <c r="K3883">
        <v>3878</v>
      </c>
      <c r="L3883" s="2">
        <v>-2.5614796613230803E-4</v>
      </c>
      <c r="M3883" s="2">
        <v>-0.26752621038853702</v>
      </c>
    </row>
    <row r="3884" spans="1:13" x14ac:dyDescent="0.55000000000000004">
      <c r="A3884">
        <v>3879</v>
      </c>
      <c r="C3884">
        <f t="shared" si="186"/>
        <v>0.24875748865450992</v>
      </c>
      <c r="D3884">
        <f t="shared" si="187"/>
        <v>6.5812050271085674E-5</v>
      </c>
      <c r="E3884" s="2">
        <f t="shared" si="188"/>
        <v>0.21402768414316906</v>
      </c>
      <c r="K3884">
        <v>3879</v>
      </c>
      <c r="L3884" s="2">
        <v>-3.6231255998443702E-4</v>
      </c>
      <c r="M3884" s="2">
        <v>-0.213873772873685</v>
      </c>
    </row>
    <row r="3885" spans="1:13" x14ac:dyDescent="0.55000000000000004">
      <c r="A3885">
        <v>3880</v>
      </c>
      <c r="C3885">
        <f t="shared" si="186"/>
        <v>0.26936986847058647</v>
      </c>
      <c r="D3885">
        <f t="shared" si="187"/>
        <v>2.4075551012852481E-4</v>
      </c>
      <c r="E3885" s="2">
        <f t="shared" si="188"/>
        <v>0.14139494399332256</v>
      </c>
      <c r="K3885">
        <v>3880</v>
      </c>
      <c r="L3885" s="2">
        <v>-3.7773372556451802E-4</v>
      </c>
      <c r="M3885" s="2">
        <v>-0.106655322166055</v>
      </c>
    </row>
    <row r="3886" spans="1:13" x14ac:dyDescent="0.55000000000000004">
      <c r="A3886">
        <v>3881</v>
      </c>
      <c r="C3886">
        <f t="shared" si="186"/>
        <v>0.22237608916686633</v>
      </c>
      <c r="D3886">
        <f t="shared" si="187"/>
        <v>3.5527441166720687E-4</v>
      </c>
      <c r="E3886" s="2">
        <f t="shared" si="188"/>
        <v>3.8064194778349346E-2</v>
      </c>
      <c r="K3886">
        <v>3881</v>
      </c>
      <c r="L3886" s="2">
        <v>-2.98549136287055E-4</v>
      </c>
      <c r="M3886" s="2">
        <v>2.7275615619646702E-2</v>
      </c>
    </row>
    <row r="3887" spans="1:13" x14ac:dyDescent="0.55000000000000004">
      <c r="A3887">
        <v>3882</v>
      </c>
      <c r="C3887">
        <f t="shared" si="186"/>
        <v>0.1195705988000775</v>
      </c>
      <c r="D3887">
        <f t="shared" si="187"/>
        <v>3.806269244681765E-4</v>
      </c>
      <c r="E3887" s="2">
        <f t="shared" si="188"/>
        <v>1.2113607009803661E-3</v>
      </c>
      <c r="K3887">
        <v>3882</v>
      </c>
      <c r="L3887" s="2">
        <v>-1.4459106376211699E-4</v>
      </c>
      <c r="M3887" s="2">
        <v>0.15437520626777301</v>
      </c>
    </row>
    <row r="3888" spans="1:13" x14ac:dyDescent="0.55000000000000004">
      <c r="A3888">
        <v>3883</v>
      </c>
      <c r="C3888">
        <f t="shared" si="186"/>
        <v>-1.3244591518407199E-2</v>
      </c>
      <c r="D3888">
        <f t="shared" si="187"/>
        <v>3.1045010220767238E-4</v>
      </c>
      <c r="E3888" s="2">
        <f t="shared" si="188"/>
        <v>6.5564245142012825E-2</v>
      </c>
      <c r="K3888">
        <v>3883</v>
      </c>
      <c r="L3888" s="2">
        <v>4.5580737659882098E-5</v>
      </c>
      <c r="M3888" s="2">
        <v>0.24281056883188301</v>
      </c>
    </row>
    <row r="3889" spans="1:13" x14ac:dyDescent="0.55000000000000004">
      <c r="A3889">
        <v>3884</v>
      </c>
      <c r="C3889">
        <f t="shared" si="186"/>
        <v>-0.14273566853961003</v>
      </c>
      <c r="D3889">
        <f t="shared" si="187"/>
        <v>1.6235684806198566E-4</v>
      </c>
      <c r="E3889" s="2">
        <f t="shared" si="188"/>
        <v>0.17070795048794715</v>
      </c>
      <c r="K3889">
        <v>3884</v>
      </c>
      <c r="L3889" s="2">
        <v>2.2433656057259599E-4</v>
      </c>
      <c r="M3889" s="2">
        <v>0.27043251814463498</v>
      </c>
    </row>
    <row r="3890" spans="1:13" x14ac:dyDescent="0.55000000000000004">
      <c r="A3890">
        <v>3885</v>
      </c>
      <c r="C3890">
        <f t="shared" si="186"/>
        <v>-0.23640310138654572</v>
      </c>
      <c r="D3890">
        <f t="shared" si="187"/>
        <v>-2.648455273643555E-5</v>
      </c>
      <c r="E3890" s="2">
        <f t="shared" si="188"/>
        <v>0.21783322164815097</v>
      </c>
      <c r="K3890">
        <v>3885</v>
      </c>
      <c r="L3890" s="2">
        <v>3.4690590020691801E-4</v>
      </c>
      <c r="M3890" s="2">
        <v>0.230322965646517</v>
      </c>
    </row>
    <row r="3891" spans="1:13" x14ac:dyDescent="0.55000000000000004">
      <c r="A3891">
        <v>3886</v>
      </c>
      <c r="C3891">
        <f t="shared" si="186"/>
        <v>-0.27073833876745856</v>
      </c>
      <c r="D3891">
        <f t="shared" si="187"/>
        <v>-2.0867888904574873E-4</v>
      </c>
      <c r="E3891" s="2">
        <f t="shared" si="188"/>
        <v>0.162623415420033</v>
      </c>
      <c r="K3891">
        <v>3886</v>
      </c>
      <c r="L3891" s="2">
        <v>3.8259050508645002E-4</v>
      </c>
      <c r="M3891" s="2">
        <v>0.132527597582282</v>
      </c>
    </row>
    <row r="3892" spans="1:13" x14ac:dyDescent="0.55000000000000004">
      <c r="A3892">
        <v>3887</v>
      </c>
      <c r="C3892">
        <f t="shared" si="186"/>
        <v>-0.23712395983008508</v>
      </c>
      <c r="D3892">
        <f t="shared" si="187"/>
        <v>-3.3849922280933871E-4</v>
      </c>
      <c r="E3892" s="2">
        <f t="shared" si="188"/>
        <v>5.6960423937439483E-2</v>
      </c>
      <c r="K3892">
        <v>3887</v>
      </c>
      <c r="L3892" s="2">
        <v>3.2245294454789702E-4</v>
      </c>
      <c r="M3892" s="2">
        <v>1.53987056203671E-3</v>
      </c>
    </row>
    <row r="3893" spans="1:13" x14ac:dyDescent="0.55000000000000004">
      <c r="A3893">
        <v>3888</v>
      </c>
      <c r="C3893">
        <f t="shared" si="186"/>
        <v>-0.14399646515185624</v>
      </c>
      <c r="D3893">
        <f t="shared" si="187"/>
        <v>-3.833633866452795E-4</v>
      </c>
      <c r="E3893" s="2">
        <f t="shared" si="188"/>
        <v>2.0058882861814147E-4</v>
      </c>
      <c r="K3893">
        <v>3888</v>
      </c>
      <c r="L3893" s="2">
        <v>1.81555043694481E-4</v>
      </c>
      <c r="M3893" s="2">
        <v>-0.12983352659313399</v>
      </c>
    </row>
    <row r="3894" spans="1:13" x14ac:dyDescent="0.55000000000000004">
      <c r="A3894">
        <v>3889</v>
      </c>
      <c r="C3894">
        <f t="shared" si="186"/>
        <v>-1.4728892927137334E-2</v>
      </c>
      <c r="D3894">
        <f t="shared" si="187"/>
        <v>-3.3201142109368602E-4</v>
      </c>
      <c r="E3894" s="2">
        <f t="shared" si="188"/>
        <v>4.5779060751961163E-2</v>
      </c>
      <c r="K3894">
        <v>3889</v>
      </c>
      <c r="L3894" s="2">
        <v>-4.8144441379410404E-6</v>
      </c>
      <c r="M3894" s="2">
        <v>-0.22868931158433001</v>
      </c>
    </row>
    <row r="3895" spans="1:13" x14ac:dyDescent="0.55000000000000004">
      <c r="A3895">
        <v>3890</v>
      </c>
      <c r="C3895">
        <f t="shared" si="186"/>
        <v>0.11823532096353156</v>
      </c>
      <c r="D3895">
        <f t="shared" si="187"/>
        <v>-1.973315870930138E-4</v>
      </c>
      <c r="E3895" s="2">
        <f t="shared" si="188"/>
        <v>0.15093517213031105</v>
      </c>
      <c r="K3895">
        <v>3890</v>
      </c>
      <c r="L3895" s="2">
        <v>-1.8997812456937201E-4</v>
      </c>
      <c r="M3895" s="2">
        <v>-0.27026843980373699</v>
      </c>
    </row>
    <row r="3896" spans="1:13" x14ac:dyDescent="0.55000000000000004">
      <c r="A3896">
        <v>3891</v>
      </c>
      <c r="C3896">
        <f t="shared" si="186"/>
        <v>0.22152496149517764</v>
      </c>
      <c r="D3896">
        <f t="shared" si="187"/>
        <v>-1.3125684151824386E-5</v>
      </c>
      <c r="E3896" s="2">
        <f t="shared" si="188"/>
        <v>0.21685983888621357</v>
      </c>
      <c r="K3896">
        <v>3891</v>
      </c>
      <c r="L3896" s="2">
        <v>-3.2756060516368198E-4</v>
      </c>
      <c r="M3896" s="2">
        <v>-0.24415716065061999</v>
      </c>
    </row>
    <row r="3897" spans="1:13" x14ac:dyDescent="0.55000000000000004">
      <c r="A3897">
        <v>3892</v>
      </c>
      <c r="C3897">
        <f t="shared" si="186"/>
        <v>0.26921650606702502</v>
      </c>
      <c r="D3897">
        <f t="shared" si="187"/>
        <v>1.7437448884151846E-4</v>
      </c>
      <c r="E3897" s="2">
        <f t="shared" si="188"/>
        <v>0.18157119113639777</v>
      </c>
      <c r="K3897">
        <v>3892</v>
      </c>
      <c r="L3897" s="2">
        <v>-3.8310350015627797E-4</v>
      </c>
      <c r="M3897" s="2">
        <v>-0.15689520597149401</v>
      </c>
    </row>
    <row r="3898" spans="1:13" x14ac:dyDescent="0.55000000000000004">
      <c r="A3898">
        <v>3893</v>
      </c>
      <c r="C3898">
        <f t="shared" si="186"/>
        <v>0.24934038225087915</v>
      </c>
      <c r="D3898">
        <f t="shared" si="187"/>
        <v>3.1811034066102096E-4</v>
      </c>
      <c r="E3898" s="2">
        <f t="shared" si="188"/>
        <v>7.8219926823540162E-2</v>
      </c>
      <c r="K3898">
        <v>3893</v>
      </c>
      <c r="L3898" s="2">
        <v>-3.4269574693315997E-4</v>
      </c>
      <c r="M3898" s="2">
        <v>-3.0337873649611199E-2</v>
      </c>
    </row>
    <row r="3899" spans="1:13" x14ac:dyDescent="0.55000000000000004">
      <c r="A3899">
        <v>3894</v>
      </c>
      <c r="C3899">
        <f t="shared" si="186"/>
        <v>0.16688507816801182</v>
      </c>
      <c r="D3899">
        <f t="shared" si="187"/>
        <v>3.8200720220856566E-4</v>
      </c>
      <c r="E3899" s="2">
        <f t="shared" si="188"/>
        <v>3.9774856962979136E-3</v>
      </c>
      <c r="K3899">
        <v>3894</v>
      </c>
      <c r="L3899" s="2">
        <v>-2.1645771796056099E-4</v>
      </c>
      <c r="M3899" s="2">
        <v>0.103817767330321</v>
      </c>
    </row>
    <row r="3900" spans="1:13" x14ac:dyDescent="0.55000000000000004">
      <c r="A3900">
        <v>3895</v>
      </c>
      <c r="C3900">
        <f t="shared" si="186"/>
        <v>4.2545137125260306E-2</v>
      </c>
      <c r="D3900">
        <f t="shared" si="187"/>
        <v>3.5002830807583476E-4</v>
      </c>
      <c r="E3900" s="2">
        <f t="shared" si="188"/>
        <v>2.8705327828007665E-2</v>
      </c>
      <c r="K3900">
        <v>3895</v>
      </c>
      <c r="L3900" s="2">
        <v>-3.6006510718544198E-5</v>
      </c>
      <c r="M3900" s="2">
        <v>0.211971604443704</v>
      </c>
    </row>
    <row r="3901" spans="1:13" x14ac:dyDescent="0.55000000000000004">
      <c r="A3901">
        <v>3896</v>
      </c>
      <c r="C3901">
        <f t="shared" si="186"/>
        <v>-9.247273655714662E-2</v>
      </c>
      <c r="D3901">
        <f t="shared" si="187"/>
        <v>2.3019968662763913E-4</v>
      </c>
      <c r="E3901" s="2">
        <f t="shared" si="188"/>
        <v>0.12924641535827955</v>
      </c>
      <c r="K3901">
        <v>3896</v>
      </c>
      <c r="L3901" s="2">
        <v>1.53462750501107E-4</v>
      </c>
      <c r="M3901" s="2">
        <v>0.26703583824779398</v>
      </c>
    </row>
    <row r="3902" spans="1:13" x14ac:dyDescent="0.55000000000000004">
      <c r="A3902">
        <v>3897</v>
      </c>
      <c r="C3902">
        <f t="shared" si="186"/>
        <v>-0.20428190253434059</v>
      </c>
      <c r="D3902">
        <f t="shared" si="187"/>
        <v>5.2595796060303411E-5</v>
      </c>
      <c r="E3902" s="2">
        <f t="shared" si="188"/>
        <v>0.21114134574992602</v>
      </c>
      <c r="K3902">
        <v>3897</v>
      </c>
      <c r="L3902" s="2">
        <v>3.0449631384396901E-4</v>
      </c>
      <c r="M3902" s="2">
        <v>0.25521928979265002</v>
      </c>
    </row>
    <row r="3903" spans="1:13" x14ac:dyDescent="0.55000000000000004">
      <c r="A3903">
        <v>3898</v>
      </c>
      <c r="C3903">
        <f t="shared" si="186"/>
        <v>-0.26482061689586017</v>
      </c>
      <c r="D3903">
        <f t="shared" si="187"/>
        <v>-1.3820853068414898E-4</v>
      </c>
      <c r="E3903" s="2">
        <f t="shared" si="188"/>
        <v>0.19740435947599982</v>
      </c>
      <c r="K3903">
        <v>3898</v>
      </c>
      <c r="L3903" s="2">
        <v>3.7926688642661598E-4</v>
      </c>
      <c r="M3903" s="2">
        <v>0.17948148694340799</v>
      </c>
    </row>
    <row r="3904" spans="1:13" x14ac:dyDescent="0.55000000000000004">
      <c r="A3904">
        <v>3899</v>
      </c>
      <c r="C3904">
        <f t="shared" si="186"/>
        <v>-0.25889493839351729</v>
      </c>
      <c r="D3904">
        <f t="shared" si="187"/>
        <v>-2.9432542943432372E-4</v>
      </c>
      <c r="E3904" s="2">
        <f t="shared" si="188"/>
        <v>0.10092463010337438</v>
      </c>
      <c r="K3904">
        <v>3899</v>
      </c>
      <c r="L3904" s="2">
        <v>3.5904771450276601E-4</v>
      </c>
      <c r="M3904" s="2">
        <v>5.8791432266878503E-2</v>
      </c>
    </row>
    <row r="3905" spans="1:13" x14ac:dyDescent="0.55000000000000004">
      <c r="A3905">
        <v>3900</v>
      </c>
      <c r="C3905">
        <f t="shared" si="186"/>
        <v>-0.18799208742671486</v>
      </c>
      <c r="D3905">
        <f t="shared" si="187"/>
        <v>-3.7657284928429197E-4</v>
      </c>
      <c r="E3905" s="2">
        <f t="shared" si="188"/>
        <v>1.2403006515217366E-2</v>
      </c>
      <c r="K3905">
        <v>3900</v>
      </c>
      <c r="L3905" s="2">
        <v>2.48902815111384E-4</v>
      </c>
      <c r="M3905" s="2">
        <v>-7.6623301336458102E-2</v>
      </c>
    </row>
    <row r="3906" spans="1:13" x14ac:dyDescent="0.55000000000000004">
      <c r="A3906">
        <v>3901</v>
      </c>
      <c r="C3906">
        <f t="shared" si="186"/>
        <v>-6.9907185076506173E-2</v>
      </c>
      <c r="D3906">
        <f t="shared" si="187"/>
        <v>-3.6430842149063757E-4</v>
      </c>
      <c r="E3906" s="2">
        <f t="shared" si="188"/>
        <v>1.5114260493711342E-2</v>
      </c>
      <c r="K3906">
        <v>3901</v>
      </c>
      <c r="L3906" s="2">
        <v>7.6418661594391304E-5</v>
      </c>
      <c r="M3906" s="2">
        <v>-0.19284725378362599</v>
      </c>
    </row>
    <row r="3907" spans="1:13" x14ac:dyDescent="0.55000000000000004">
      <c r="A3907">
        <v>3902</v>
      </c>
      <c r="C3907">
        <f t="shared" si="186"/>
        <v>6.5722947202777771E-2</v>
      </c>
      <c r="D3907">
        <f t="shared" si="187"/>
        <v>-2.6061025891559641E-4</v>
      </c>
      <c r="E3907" s="2">
        <f t="shared" si="188"/>
        <v>0.10659856866981114</v>
      </c>
      <c r="K3907">
        <v>3902</v>
      </c>
      <c r="L3907" s="2">
        <v>-1.15205019785876E-4</v>
      </c>
      <c r="M3907" s="2">
        <v>-0.26077141518317698</v>
      </c>
    </row>
    <row r="3908" spans="1:13" x14ac:dyDescent="0.55000000000000004">
      <c r="A3908">
        <v>3903</v>
      </c>
      <c r="C3908">
        <f t="shared" si="186"/>
        <v>0.18485800506397337</v>
      </c>
      <c r="D3908">
        <f t="shared" si="187"/>
        <v>-9.1504414581141698E-5</v>
      </c>
      <c r="E3908" s="2">
        <f t="shared" si="188"/>
        <v>0.20092067810242259</v>
      </c>
      <c r="K3908">
        <v>3903</v>
      </c>
      <c r="L3908" s="2">
        <v>-2.7797488928071298E-4</v>
      </c>
      <c r="M3908" s="2">
        <v>-0.263383757941687</v>
      </c>
    </row>
    <row r="3909" spans="1:13" x14ac:dyDescent="0.55000000000000004">
      <c r="A3909">
        <v>3904</v>
      </c>
      <c r="C3909">
        <f t="shared" si="186"/>
        <v>0.2575976001510869</v>
      </c>
      <c r="D3909">
        <f t="shared" si="187"/>
        <v>1.0056710905046442E-4</v>
      </c>
      <c r="E3909" s="2">
        <f t="shared" si="188"/>
        <v>0.20942302463890095</v>
      </c>
      <c r="K3909">
        <v>3904</v>
      </c>
      <c r="L3909" s="2">
        <v>-3.7112422332417699E-4</v>
      </c>
      <c r="M3909" s="2">
        <v>-0.200030004609488</v>
      </c>
    </row>
    <row r="3910" spans="1:13" x14ac:dyDescent="0.55000000000000004">
      <c r="A3910">
        <v>3905</v>
      </c>
      <c r="C3910">
        <f t="shared" ref="C3910:C3973" si="189">$D$1*COS($B$2*(A3910-$L$2)+$B$1)</f>
        <v>0.26568562732830969</v>
      </c>
      <c r="D3910">
        <f t="shared" ref="D3910:D3973" si="190">$D$2*COS($B$2*(A3910-$L$3)+$B$3)</f>
        <v>2.6739840809957872E-4</v>
      </c>
      <c r="E3910" s="2">
        <f t="shared" ref="E3910:E3973" si="191">(M3910-C3910)^2</f>
        <v>0.12408930786452814</v>
      </c>
      <c r="K3910">
        <v>3905</v>
      </c>
      <c r="L3910" s="2">
        <v>-3.71323193348564E-4</v>
      </c>
      <c r="M3910" s="2">
        <v>-8.6577495726784096E-2</v>
      </c>
    </row>
    <row r="3911" spans="1:13" x14ac:dyDescent="0.55000000000000004">
      <c r="A3911">
        <v>3906</v>
      </c>
      <c r="C3911">
        <f t="shared" si="189"/>
        <v>0.20709216225480565</v>
      </c>
      <c r="D3911">
        <f t="shared" si="190"/>
        <v>3.6711834302693188E-4</v>
      </c>
      <c r="E3911" s="2">
        <f t="shared" si="191"/>
        <v>2.5132800298842788E-2</v>
      </c>
      <c r="K3911">
        <v>3906</v>
      </c>
      <c r="L3911" s="2">
        <v>-2.7852196607694701E-4</v>
      </c>
      <c r="M3911" s="2">
        <v>4.8558884048484602E-2</v>
      </c>
    </row>
    <row r="3912" spans="1:13" x14ac:dyDescent="0.55000000000000004">
      <c r="A3912">
        <v>3907</v>
      </c>
      <c r="C3912">
        <f t="shared" si="189"/>
        <v>9.6522929613615485E-2</v>
      </c>
      <c r="D3912">
        <f t="shared" si="190"/>
        <v>3.7469931209580177E-4</v>
      </c>
      <c r="E3912" s="2">
        <f t="shared" si="191"/>
        <v>5.6265691788334096E-3</v>
      </c>
      <c r="K3912">
        <v>3907</v>
      </c>
      <c r="L3912" s="2">
        <v>-1.1596318457652101E-4</v>
      </c>
      <c r="M3912" s="2">
        <v>0.17153339007636301</v>
      </c>
    </row>
    <row r="3913" spans="1:13" x14ac:dyDescent="0.55000000000000004">
      <c r="A3913">
        <v>3908</v>
      </c>
      <c r="C3913">
        <f t="shared" si="189"/>
        <v>-3.8271523819934289E-2</v>
      </c>
      <c r="D3913">
        <f t="shared" si="190"/>
        <v>2.882386518642644E-4</v>
      </c>
      <c r="E3913" s="2">
        <f t="shared" si="191"/>
        <v>8.3994367783103957E-2</v>
      </c>
      <c r="K3913">
        <v>3908</v>
      </c>
      <c r="L3913" s="2">
        <v>7.5639295884464498E-5</v>
      </c>
      <c r="M3913" s="2">
        <v>0.25154629444371901</v>
      </c>
    </row>
    <row r="3914" spans="1:13" x14ac:dyDescent="0.55000000000000004">
      <c r="A3914">
        <v>3909</v>
      </c>
      <c r="C3914">
        <f t="shared" si="189"/>
        <v>-0.16346063147439557</v>
      </c>
      <c r="D3914">
        <f t="shared" si="190"/>
        <v>1.2943616560351414E-4</v>
      </c>
      <c r="E3914" s="2">
        <f t="shared" si="191"/>
        <v>0.1866399846551364</v>
      </c>
      <c r="K3914">
        <v>3909</v>
      </c>
      <c r="L3914" s="2">
        <v>2.4829744545906002E-4</v>
      </c>
      <c r="M3914" s="2">
        <v>0.26855786888772598</v>
      </c>
    </row>
    <row r="3915" spans="1:13" x14ac:dyDescent="0.55000000000000004">
      <c r="A3915">
        <v>3910</v>
      </c>
      <c r="C3915">
        <f t="shared" si="189"/>
        <v>-0.24762456610551578</v>
      </c>
      <c r="D3915">
        <f t="shared" si="190"/>
        <v>-6.1852069925822406E-5</v>
      </c>
      <c r="E3915" s="2">
        <f t="shared" si="191"/>
        <v>0.21709265207179626</v>
      </c>
      <c r="K3915">
        <v>3910</v>
      </c>
      <c r="L3915" s="2">
        <v>3.5876795949291098E-4</v>
      </c>
      <c r="M3915" s="2">
        <v>0.21830745905673499</v>
      </c>
    </row>
    <row r="3916" spans="1:13" x14ac:dyDescent="0.55000000000000004">
      <c r="A3916">
        <v>3911</v>
      </c>
      <c r="C3916">
        <f t="shared" si="189"/>
        <v>-0.26963995415604342</v>
      </c>
      <c r="D3916">
        <f t="shared" si="190"/>
        <v>-2.3761673963977779E-4</v>
      </c>
      <c r="E3916" s="2">
        <f t="shared" si="191"/>
        <v>0.14670473864271955</v>
      </c>
      <c r="K3916">
        <v>3911</v>
      </c>
      <c r="L3916" s="2">
        <v>3.7938281243692101E-4</v>
      </c>
      <c r="M3916" s="2">
        <v>0.11338059182382899</v>
      </c>
    </row>
    <row r="3917" spans="1:13" x14ac:dyDescent="0.55000000000000004">
      <c r="A3917">
        <v>3912</v>
      </c>
      <c r="C3917">
        <f t="shared" si="189"/>
        <v>-0.2239813972734756</v>
      </c>
      <c r="D3917">
        <f t="shared" si="190"/>
        <v>-3.5374461627037237E-4</v>
      </c>
      <c r="E3917" s="2">
        <f t="shared" si="191"/>
        <v>4.1631607169244973E-2</v>
      </c>
      <c r="K3917">
        <v>3912</v>
      </c>
      <c r="L3917" s="2">
        <v>3.0497888648600198E-4</v>
      </c>
      <c r="M3917" s="2">
        <v>-1.99431479934816E-2</v>
      </c>
    </row>
    <row r="3918" spans="1:13" x14ac:dyDescent="0.55000000000000004">
      <c r="A3918">
        <v>3913</v>
      </c>
      <c r="C3918">
        <f t="shared" si="189"/>
        <v>-0.12210823082852292</v>
      </c>
      <c r="D3918">
        <f t="shared" si="190"/>
        <v>-3.8109005056199524E-4</v>
      </c>
      <c r="E3918" s="2">
        <f t="shared" si="191"/>
        <v>6.8454295736621539E-4</v>
      </c>
      <c r="K3918">
        <v>3913</v>
      </c>
      <c r="L3918" s="2">
        <v>1.54191106463007E-4</v>
      </c>
      <c r="M3918" s="2">
        <v>-0.148272002677517</v>
      </c>
    </row>
    <row r="3919" spans="1:13" x14ac:dyDescent="0.55000000000000004">
      <c r="A3919">
        <v>3914</v>
      </c>
      <c r="C3919">
        <f t="shared" si="189"/>
        <v>1.0411527715134275E-2</v>
      </c>
      <c r="D3919">
        <f t="shared" si="190"/>
        <v>-3.1278991490508377E-4</v>
      </c>
      <c r="E3919" s="2">
        <f t="shared" si="191"/>
        <v>6.2438386289175044E-2</v>
      </c>
      <c r="K3919">
        <v>3914</v>
      </c>
      <c r="L3919" s="2">
        <v>-3.5214792705828501E-5</v>
      </c>
      <c r="M3919" s="2">
        <v>-0.23946521447824201</v>
      </c>
    </row>
    <row r="3920" spans="1:13" x14ac:dyDescent="0.55000000000000004">
      <c r="A3920">
        <v>3915</v>
      </c>
      <c r="C3920">
        <f t="shared" si="189"/>
        <v>0.14031821226164243</v>
      </c>
      <c r="D3920">
        <f t="shared" si="190"/>
        <v>-1.6598610369497063E-4</v>
      </c>
      <c r="E3920" s="2">
        <f t="shared" si="191"/>
        <v>0.16892189601422636</v>
      </c>
      <c r="K3920">
        <v>3915</v>
      </c>
      <c r="L3920" s="2">
        <v>-2.1580092858477501E-4</v>
      </c>
      <c r="M3920" s="2">
        <v>-0.27068287777854999</v>
      </c>
    </row>
    <row r="3921" spans="1:13" x14ac:dyDescent="0.55000000000000004">
      <c r="A3921">
        <v>3916</v>
      </c>
      <c r="C3921">
        <f t="shared" si="189"/>
        <v>0.23500798320371805</v>
      </c>
      <c r="D3921">
        <f t="shared" si="190"/>
        <v>2.2476720833117232E-5</v>
      </c>
      <c r="E3921" s="2">
        <f t="shared" si="191"/>
        <v>0.22006824367936581</v>
      </c>
      <c r="K3921">
        <v>3916</v>
      </c>
      <c r="L3921" s="2">
        <v>-3.4233838316789599E-4</v>
      </c>
      <c r="M3921" s="2">
        <v>-0.234106335144556</v>
      </c>
    </row>
    <row r="3922" spans="1:13" x14ac:dyDescent="0.55000000000000004">
      <c r="A3922">
        <v>3917</v>
      </c>
      <c r="C3922">
        <f t="shared" si="189"/>
        <v>0.27071570393688188</v>
      </c>
      <c r="D3922">
        <f t="shared" si="190"/>
        <v>2.0529836220142052E-4</v>
      </c>
      <c r="E3922" s="2">
        <f t="shared" si="191"/>
        <v>0.16778208272327891</v>
      </c>
      <c r="K3922">
        <v>3917</v>
      </c>
      <c r="L3922" s="2">
        <v>-3.8313506597346898E-4</v>
      </c>
      <c r="M3922" s="2">
        <v>-0.13889640858333999</v>
      </c>
    </row>
    <row r="3923" spans="1:13" x14ac:dyDescent="0.55000000000000004">
      <c r="A3923">
        <v>3918</v>
      </c>
      <c r="C3923">
        <f t="shared" si="189"/>
        <v>0.23847948921714776</v>
      </c>
      <c r="D3923">
        <f t="shared" si="190"/>
        <v>3.3659444200607682E-4</v>
      </c>
      <c r="E3923" s="2">
        <f t="shared" si="191"/>
        <v>6.1196124270375588E-2</v>
      </c>
      <c r="K3923">
        <v>3918</v>
      </c>
      <c r="L3923" s="2">
        <v>-3.2797319470859301E-4</v>
      </c>
      <c r="M3923" s="2">
        <v>-8.8990148416640893E-3</v>
      </c>
    </row>
    <row r="3924" spans="1:13" x14ac:dyDescent="0.55000000000000004">
      <c r="A3924">
        <v>3919</v>
      </c>
      <c r="C3924">
        <f t="shared" si="189"/>
        <v>0.1463899494526979</v>
      </c>
      <c r="D3924">
        <f t="shared" si="190"/>
        <v>3.8341241171510886E-4</v>
      </c>
      <c r="E3924" s="2">
        <f t="shared" si="191"/>
        <v>5.3189076413620519E-4</v>
      </c>
      <c r="K3924">
        <v>3919</v>
      </c>
      <c r="L3924" s="2">
        <v>-1.9066840223096101E-4</v>
      </c>
      <c r="M3924" s="2">
        <v>0.12332719237258701</v>
      </c>
    </row>
    <row r="3925" spans="1:13" x14ac:dyDescent="0.55000000000000004">
      <c r="A3925">
        <v>3920</v>
      </c>
      <c r="C3925">
        <f t="shared" si="189"/>
        <v>1.7559618032891661E-2</v>
      </c>
      <c r="D3925">
        <f t="shared" si="190"/>
        <v>3.3400194777742062E-4</v>
      </c>
      <c r="E3925" s="2">
        <f t="shared" si="191"/>
        <v>4.2892779736323203E-2</v>
      </c>
      <c r="K3925">
        <v>3920</v>
      </c>
      <c r="L3925" s="2">
        <v>-5.6095255936898603E-6</v>
      </c>
      <c r="M3925" s="2">
        <v>0.22466533919076601</v>
      </c>
    </row>
    <row r="3926" spans="1:13" x14ac:dyDescent="0.55000000000000004">
      <c r="A3926">
        <v>3921</v>
      </c>
      <c r="C3926">
        <f t="shared" si="189"/>
        <v>-0.1156778073874469</v>
      </c>
      <c r="D3926">
        <f t="shared" si="190"/>
        <v>2.0076403515003889E-4</v>
      </c>
      <c r="E3926" s="2">
        <f t="shared" si="191"/>
        <v>0.14854276854234946</v>
      </c>
      <c r="K3926">
        <v>3921</v>
      </c>
      <c r="L3926" s="2">
        <v>1.8085429152749099E-4</v>
      </c>
      <c r="M3926" s="2">
        <v>0.26973465808603703</v>
      </c>
    </row>
    <row r="3927" spans="1:13" x14ac:dyDescent="0.55000000000000004">
      <c r="A3927">
        <v>3922</v>
      </c>
      <c r="C3927">
        <f t="shared" si="189"/>
        <v>-0.21988254144825101</v>
      </c>
      <c r="D3927">
        <f t="shared" si="190"/>
        <v>1.713858147009116E-5</v>
      </c>
      <c r="E3927" s="2">
        <f t="shared" si="191"/>
        <v>0.218210250047643</v>
      </c>
      <c r="K3927">
        <v>3922</v>
      </c>
      <c r="L3927" s="2">
        <v>3.2202202939704002E-4</v>
      </c>
      <c r="M3927" s="2">
        <v>0.24724725855132401</v>
      </c>
    </row>
    <row r="3928" spans="1:13" x14ac:dyDescent="0.55000000000000004">
      <c r="A3928">
        <v>3923</v>
      </c>
      <c r="C3928">
        <f t="shared" si="189"/>
        <v>-0.26890139236154675</v>
      </c>
      <c r="D3928">
        <f t="shared" si="190"/>
        <v>-1.7078829490371772E-4</v>
      </c>
      <c r="E3928" s="2">
        <f t="shared" si="191"/>
        <v>0.18639652775473989</v>
      </c>
      <c r="K3928">
        <v>3923</v>
      </c>
      <c r="L3928" s="2">
        <v>3.8253735232445999E-4</v>
      </c>
      <c r="M3928" s="2">
        <v>0.16283524930179399</v>
      </c>
    </row>
    <row r="3929" spans="1:13" x14ac:dyDescent="0.55000000000000004">
      <c r="A3929">
        <v>3924</v>
      </c>
      <c r="C3929">
        <f t="shared" si="189"/>
        <v>-0.25043166178487125</v>
      </c>
      <c r="D3929">
        <f t="shared" si="190"/>
        <v>-3.1585090919110262E-4</v>
      </c>
      <c r="E3929" s="2">
        <f t="shared" si="191"/>
        <v>8.2985363967681747E-2</v>
      </c>
      <c r="K3929">
        <v>3924</v>
      </c>
      <c r="L3929" s="2">
        <v>3.4724382227277202E-4</v>
      </c>
      <c r="M3929" s="2">
        <v>3.7640141708080402E-2</v>
      </c>
    </row>
    <row r="3930" spans="1:13" x14ac:dyDescent="0.55000000000000004">
      <c r="A3930">
        <v>3925</v>
      </c>
      <c r="C3930">
        <f t="shared" si="189"/>
        <v>-0.16910886278078974</v>
      </c>
      <c r="D3930">
        <f t="shared" si="190"/>
        <v>-3.8164160288044256E-4</v>
      </c>
      <c r="E3930" s="2">
        <f t="shared" si="191"/>
        <v>5.2022593962020216E-3</v>
      </c>
      <c r="K3930">
        <v>3925</v>
      </c>
      <c r="L3930" s="2">
        <v>2.24980922788585E-4</v>
      </c>
      <c r="M3930" s="2">
        <v>-9.6982172878909298E-2</v>
      </c>
    </row>
    <row r="3931" spans="1:13" x14ac:dyDescent="0.55000000000000004">
      <c r="A3931">
        <v>3926</v>
      </c>
      <c r="C3931">
        <f t="shared" si="189"/>
        <v>-4.5343303752673869E-2</v>
      </c>
      <c r="D3931">
        <f t="shared" si="190"/>
        <v>-3.5164829861461674E-4</v>
      </c>
      <c r="E3931" s="2">
        <f t="shared" si="191"/>
        <v>2.6234733407899918E-2</v>
      </c>
      <c r="K3931">
        <v>3926</v>
      </c>
      <c r="L3931" s="2">
        <v>4.6370155511678701E-5</v>
      </c>
      <c r="M3931" s="2">
        <v>-0.20731470063465399</v>
      </c>
    </row>
    <row r="3932" spans="1:13" x14ac:dyDescent="0.55000000000000004">
      <c r="A3932">
        <v>3927</v>
      </c>
      <c r="C3932">
        <f t="shared" si="189"/>
        <v>8.9802468757892648E-2</v>
      </c>
      <c r="D3932">
        <f t="shared" si="190"/>
        <v>-2.3339868355481218E-4</v>
      </c>
      <c r="E3932" s="2">
        <f t="shared" si="191"/>
        <v>0.1263990525875775</v>
      </c>
      <c r="K3932">
        <v>3927</v>
      </c>
      <c r="L3932" s="2">
        <v>-1.4385430487268901E-4</v>
      </c>
      <c r="M3932" s="2">
        <v>-0.26572397552941701</v>
      </c>
    </row>
    <row r="3933" spans="1:13" x14ac:dyDescent="0.55000000000000004">
      <c r="A3933">
        <v>3928</v>
      </c>
      <c r="C3933">
        <f t="shared" si="189"/>
        <v>0.20240971449607964</v>
      </c>
      <c r="D3933">
        <f t="shared" si="190"/>
        <v>-5.6570918576652184E-5</v>
      </c>
      <c r="E3933" s="2">
        <f t="shared" si="191"/>
        <v>0.21159148715730616</v>
      </c>
      <c r="K3933">
        <v>3928</v>
      </c>
      <c r="L3933" s="2">
        <v>-2.9804956219437302E-4</v>
      </c>
      <c r="M3933" s="2">
        <v>-0.25758103232096902</v>
      </c>
    </row>
    <row r="3934" spans="1:13" x14ac:dyDescent="0.55000000000000004">
      <c r="A3934">
        <v>3929</v>
      </c>
      <c r="C3934">
        <f t="shared" si="189"/>
        <v>0.26421638835358291</v>
      </c>
      <c r="D3934">
        <f t="shared" si="190"/>
        <v>1.3445495454128317E-4</v>
      </c>
      <c r="E3934" s="2">
        <f t="shared" si="191"/>
        <v>0.20172827566585702</v>
      </c>
      <c r="K3934">
        <v>3929</v>
      </c>
      <c r="L3934" s="2">
        <v>-3.77596457699227E-4</v>
      </c>
      <c r="M3934" s="2">
        <v>-0.18492532165101799</v>
      </c>
    </row>
    <row r="3935" spans="1:13" x14ac:dyDescent="0.55000000000000004">
      <c r="A3935">
        <v>3930</v>
      </c>
      <c r="C3935">
        <f t="shared" si="189"/>
        <v>0.25971031797522365</v>
      </c>
      <c r="D3935">
        <f t="shared" si="190"/>
        <v>2.9173546815768861E-4</v>
      </c>
      <c r="E3935" s="2">
        <f t="shared" si="191"/>
        <v>0.10605719392907552</v>
      </c>
      <c r="K3935">
        <v>3930</v>
      </c>
      <c r="L3935" s="2">
        <v>-3.6257197793494598E-4</v>
      </c>
      <c r="M3935" s="2">
        <v>-6.5953916980160301E-2</v>
      </c>
    </row>
    <row r="3936" spans="1:13" x14ac:dyDescent="0.55000000000000004">
      <c r="A3936">
        <v>3931</v>
      </c>
      <c r="C3936">
        <f t="shared" si="189"/>
        <v>0.19002243204423441</v>
      </c>
      <c r="D3936">
        <f t="shared" si="190"/>
        <v>3.7579652856227085E-4</v>
      </c>
      <c r="E3936" s="2">
        <f t="shared" si="191"/>
        <v>1.4516966969682018E-2</v>
      </c>
      <c r="K3936">
        <v>3931</v>
      </c>
      <c r="L3936" s="2">
        <v>-2.56739097063601E-4</v>
      </c>
      <c r="M3936" s="2">
        <v>6.9536055346775302E-2</v>
      </c>
    </row>
    <row r="3937" spans="1:13" x14ac:dyDescent="0.55000000000000004">
      <c r="A3937">
        <v>3932</v>
      </c>
      <c r="C3937">
        <f t="shared" si="189"/>
        <v>7.2642921027105012E-2</v>
      </c>
      <c r="D3937">
        <f t="shared" si="190"/>
        <v>3.6554058146088739E-4</v>
      </c>
      <c r="E3937" s="2">
        <f t="shared" si="191"/>
        <v>1.3217496214069171E-2</v>
      </c>
      <c r="K3937">
        <v>3932</v>
      </c>
      <c r="L3937" s="2">
        <v>-8.6604316638948906E-5</v>
      </c>
      <c r="M3937" s="2">
        <v>0.187610291241741</v>
      </c>
    </row>
    <row r="3938" spans="1:13" x14ac:dyDescent="0.55000000000000004">
      <c r="A3938">
        <v>3933</v>
      </c>
      <c r="C3938">
        <f t="shared" si="189"/>
        <v>-6.296843197794709E-2</v>
      </c>
      <c r="D3938">
        <f t="shared" si="190"/>
        <v>2.6354165339748467E-4</v>
      </c>
      <c r="E3938" s="2">
        <f t="shared" si="191"/>
        <v>0.10346824215877402</v>
      </c>
      <c r="K3938">
        <v>3933</v>
      </c>
      <c r="L3938" s="2">
        <v>1.05221052142104E-4</v>
      </c>
      <c r="M3938" s="2">
        <v>0.25869636584546102</v>
      </c>
    </row>
    <row r="3939" spans="1:13" x14ac:dyDescent="0.55000000000000004">
      <c r="A3939">
        <v>3934</v>
      </c>
      <c r="C3939">
        <f t="shared" si="189"/>
        <v>-0.18277603582576918</v>
      </c>
      <c r="D3939">
        <f t="shared" si="190"/>
        <v>9.5399325348607483E-5</v>
      </c>
      <c r="E3939" s="2">
        <f t="shared" si="191"/>
        <v>0.20049471906999664</v>
      </c>
      <c r="K3939">
        <v>3934</v>
      </c>
      <c r="L3939" s="2">
        <v>2.7069315567014899E-4</v>
      </c>
      <c r="M3939" s="2">
        <v>0.264990330787442</v>
      </c>
    </row>
    <row r="3940" spans="1:13" x14ac:dyDescent="0.55000000000000004">
      <c r="A3940">
        <v>3935</v>
      </c>
      <c r="C3940">
        <f t="shared" si="189"/>
        <v>-0.2567107072944752</v>
      </c>
      <c r="D3940">
        <f t="shared" si="190"/>
        <v>-9.6686222504542178E-5</v>
      </c>
      <c r="E3940" s="2">
        <f t="shared" si="191"/>
        <v>0.21309905393615108</v>
      </c>
      <c r="K3940">
        <v>3935</v>
      </c>
      <c r="L3940" s="2">
        <v>3.6836847910218099E-4</v>
      </c>
      <c r="M3940" s="2">
        <v>0.20491582350304199</v>
      </c>
    </row>
    <row r="3941" spans="1:13" x14ac:dyDescent="0.55000000000000004">
      <c r="A3941">
        <v>3936</v>
      </c>
      <c r="C3941">
        <f t="shared" si="189"/>
        <v>-0.26621640226500121</v>
      </c>
      <c r="D3941">
        <f t="shared" si="190"/>
        <v>-2.6450556649089993E-4</v>
      </c>
      <c r="E3941" s="2">
        <f t="shared" si="191"/>
        <v>0.12940947115997384</v>
      </c>
      <c r="K3941">
        <v>3936</v>
      </c>
      <c r="L3941" s="2">
        <v>3.7378363175093199E-4</v>
      </c>
      <c r="M3941" s="2">
        <v>9.35188770168255E-2</v>
      </c>
    </row>
    <row r="3942" spans="1:13" x14ac:dyDescent="0.55000000000000004">
      <c r="A3942">
        <v>3937</v>
      </c>
      <c r="C3942">
        <f t="shared" si="189"/>
        <v>-0.20890739166416464</v>
      </c>
      <c r="D3942">
        <f t="shared" si="190"/>
        <v>-3.6593958862571145E-4</v>
      </c>
      <c r="E3942" s="2">
        <f t="shared" si="191"/>
        <v>2.8092086100479759E-2</v>
      </c>
      <c r="K3942">
        <v>3937</v>
      </c>
      <c r="L3942" s="2">
        <v>2.8558235504235401E-4</v>
      </c>
      <c r="M3942" s="2">
        <v>-4.13004523672496E-2</v>
      </c>
    </row>
    <row r="3943" spans="1:13" x14ac:dyDescent="0.55000000000000004">
      <c r="A3943">
        <v>3938</v>
      </c>
      <c r="C3943">
        <f t="shared" si="189"/>
        <v>-9.9167029174052485E-2</v>
      </c>
      <c r="D3943">
        <f t="shared" si="190"/>
        <v>-3.7553048740998298E-4</v>
      </c>
      <c r="E3943" s="2">
        <f t="shared" si="191"/>
        <v>4.4367319806615495E-3</v>
      </c>
      <c r="K3943">
        <v>3938</v>
      </c>
      <c r="L3943" s="2">
        <v>1.25855205889108E-4</v>
      </c>
      <c r="M3943" s="2">
        <v>-0.165775827246541</v>
      </c>
    </row>
    <row r="3944" spans="1:13" x14ac:dyDescent="0.55000000000000004">
      <c r="A3944">
        <v>3939</v>
      </c>
      <c r="C3944">
        <f t="shared" si="189"/>
        <v>3.5462167361670544E-2</v>
      </c>
      <c r="D3944">
        <f t="shared" si="190"/>
        <v>-2.9087114941078621E-4</v>
      </c>
      <c r="E3944" s="2">
        <f t="shared" si="191"/>
        <v>8.0766107520747088E-2</v>
      </c>
      <c r="K3944">
        <v>3939</v>
      </c>
      <c r="L3944" s="2">
        <v>-6.5393160328080797E-5</v>
      </c>
      <c r="M3944" s="2">
        <v>-0.248731617793366</v>
      </c>
    </row>
    <row r="3945" spans="1:13" x14ac:dyDescent="0.55000000000000004">
      <c r="A3945">
        <v>3940</v>
      </c>
      <c r="C3945">
        <f t="shared" si="189"/>
        <v>0.16119110737462664</v>
      </c>
      <c r="D3945">
        <f t="shared" si="190"/>
        <v>-1.3320928398628194E-4</v>
      </c>
      <c r="E3945" s="2">
        <f t="shared" si="191"/>
        <v>0.18540097844263789</v>
      </c>
      <c r="K3945">
        <v>3940</v>
      </c>
      <c r="L3945" s="2">
        <v>-2.4026340387138699E-4</v>
      </c>
      <c r="M3945" s="2">
        <v>-0.26939103164490802</v>
      </c>
    </row>
    <row r="3946" spans="1:13" x14ac:dyDescent="0.55000000000000004">
      <c r="A3946">
        <v>3941</v>
      </c>
      <c r="C3946">
        <f t="shared" si="189"/>
        <v>0.24646447707551131</v>
      </c>
      <c r="D3946">
        <f t="shared" si="190"/>
        <v>5.7885303889858141E-5</v>
      </c>
      <c r="E3946" s="2">
        <f t="shared" si="191"/>
        <v>0.22000252488949182</v>
      </c>
      <c r="K3946">
        <v>3941</v>
      </c>
      <c r="L3946" s="2">
        <v>-3.5495818742915499E-4</v>
      </c>
      <c r="M3946" s="2">
        <v>-0.22257979044035101</v>
      </c>
    </row>
    <row r="3947" spans="1:13" x14ac:dyDescent="0.55000000000000004">
      <c r="A3947">
        <v>3942</v>
      </c>
      <c r="C3947">
        <f t="shared" si="189"/>
        <v>0.26988045808957739</v>
      </c>
      <c r="D3947">
        <f t="shared" si="190"/>
        <v>2.3445190061283227E-4</v>
      </c>
      <c r="E3947" s="2">
        <f t="shared" si="191"/>
        <v>0.15202397356208683</v>
      </c>
      <c r="K3947">
        <v>3942</v>
      </c>
      <c r="L3947" s="2">
        <v>-3.80751490944562E-4</v>
      </c>
      <c r="M3947" s="2">
        <v>-0.120022059935232</v>
      </c>
    </row>
    <row r="3948" spans="1:13" x14ac:dyDescent="0.55000000000000004">
      <c r="A3948">
        <v>3943</v>
      </c>
      <c r="C3948">
        <f t="shared" si="189"/>
        <v>0.22556213275267054</v>
      </c>
      <c r="D3948">
        <f t="shared" si="190"/>
        <v>3.5217601213869982E-4</v>
      </c>
      <c r="E3948" s="2">
        <f t="shared" si="191"/>
        <v>4.5354599237052123E-2</v>
      </c>
      <c r="K3948">
        <v>3943</v>
      </c>
      <c r="L3948" s="2">
        <v>-3.1118322154213498E-4</v>
      </c>
      <c r="M3948" s="2">
        <v>1.25959400434705E-2</v>
      </c>
    </row>
    <row r="3949" spans="1:13" x14ac:dyDescent="0.55000000000000004">
      <c r="A3949">
        <v>3944</v>
      </c>
      <c r="C3949">
        <f t="shared" si="189"/>
        <v>0.12463246656736104</v>
      </c>
      <c r="D3949">
        <f t="shared" si="190"/>
        <v>3.815113678990938E-4</v>
      </c>
      <c r="E3949" s="2">
        <f t="shared" si="191"/>
        <v>3.0369134131378738E-4</v>
      </c>
      <c r="K3949">
        <v>3944</v>
      </c>
      <c r="L3949" s="2">
        <v>-1.6367718386392299E-4</v>
      </c>
      <c r="M3949" s="2">
        <v>0.142059208698746</v>
      </c>
    </row>
    <row r="3950" spans="1:13" x14ac:dyDescent="0.55000000000000004">
      <c r="A3950">
        <v>3945</v>
      </c>
      <c r="C3950">
        <f t="shared" si="189"/>
        <v>-7.5773216804328816E-3</v>
      </c>
      <c r="D3950">
        <f t="shared" si="190"/>
        <v>3.1509541193998255E-4</v>
      </c>
      <c r="E3950" s="2">
        <f t="shared" si="191"/>
        <v>5.9302082423566861E-2</v>
      </c>
      <c r="K3950">
        <v>3945</v>
      </c>
      <c r="L3950" s="2">
        <v>2.482281989254E-5</v>
      </c>
      <c r="M3950" s="2">
        <v>0.23594286726407099</v>
      </c>
    </row>
    <row r="3951" spans="1:13" x14ac:dyDescent="0.55000000000000004">
      <c r="A3951">
        <v>3946</v>
      </c>
      <c r="C3951">
        <f t="shared" si="189"/>
        <v>-0.13788536190545528</v>
      </c>
      <c r="D3951">
        <f t="shared" si="190"/>
        <v>1.6959714926796082E-4</v>
      </c>
      <c r="E3951" s="2">
        <f t="shared" si="191"/>
        <v>0.16696910546635146</v>
      </c>
      <c r="K3951">
        <v>3946</v>
      </c>
      <c r="L3951" s="2">
        <v>2.0710579441732101E-4</v>
      </c>
      <c r="M3951" s="2">
        <v>0.27073317103982297</v>
      </c>
    </row>
    <row r="3952" spans="1:13" x14ac:dyDescent="0.55000000000000004">
      <c r="A3952">
        <v>3947</v>
      </c>
      <c r="C3952">
        <f t="shared" si="189"/>
        <v>-0.23358708268503139</v>
      </c>
      <c r="D3952">
        <f t="shared" si="190"/>
        <v>-1.8466423046054766E-5</v>
      </c>
      <c r="E3952" s="2">
        <f t="shared" si="191"/>
        <v>0.22212722976650165</v>
      </c>
      <c r="K3952">
        <v>3947</v>
      </c>
      <c r="L3952" s="2">
        <v>3.3751783793921201E-4</v>
      </c>
      <c r="M3952" s="2">
        <v>0.237716672621991</v>
      </c>
    </row>
    <row r="3953" spans="1:13" x14ac:dyDescent="0.55000000000000004">
      <c r="A3953">
        <v>3948</v>
      </c>
      <c r="C3953">
        <f t="shared" si="189"/>
        <v>-0.27066336933565893</v>
      </c>
      <c r="D3953">
        <f t="shared" si="190"/>
        <v>-2.0189531241445263E-4</v>
      </c>
      <c r="E3953" s="2">
        <f t="shared" si="191"/>
        <v>0.17291120255878834</v>
      </c>
      <c r="K3953">
        <v>3948</v>
      </c>
      <c r="L3953" s="2">
        <v>3.8339644514057098E-4</v>
      </c>
      <c r="M3953" s="2">
        <v>0.145162558858806</v>
      </c>
    </row>
    <row r="3954" spans="1:13" x14ac:dyDescent="0.55000000000000004">
      <c r="A3954">
        <v>3949</v>
      </c>
      <c r="C3954">
        <f t="shared" si="189"/>
        <v>-0.23980885541518743</v>
      </c>
      <c r="D3954">
        <f t="shared" si="190"/>
        <v>-3.3465273398513586E-4</v>
      </c>
      <c r="E3954" s="2">
        <f t="shared" si="191"/>
        <v>6.5566947458845018E-2</v>
      </c>
      <c r="K3954">
        <v>3949</v>
      </c>
      <c r="L3954" s="2">
        <v>3.3325103423760002E-4</v>
      </c>
      <c r="M3954" s="2">
        <v>1.62515817062957E-2</v>
      </c>
    </row>
    <row r="3955" spans="1:13" x14ac:dyDescent="0.55000000000000004">
      <c r="A3955">
        <v>3950</v>
      </c>
      <c r="C3955">
        <f t="shared" si="189"/>
        <v>-0.14876737355510844</v>
      </c>
      <c r="D3955">
        <f t="shared" si="190"/>
        <v>-3.834193732454934E-4</v>
      </c>
      <c r="E3955" s="2">
        <f t="shared" si="191"/>
        <v>1.0264122127231637E-3</v>
      </c>
      <c r="K3955">
        <v>3950</v>
      </c>
      <c r="L3955" s="2">
        <v>1.9964083447049499E-4</v>
      </c>
      <c r="M3955" s="2">
        <v>-0.11672970490204999</v>
      </c>
    </row>
    <row r="3956" spans="1:13" x14ac:dyDescent="0.55000000000000004">
      <c r="A3956">
        <v>3951</v>
      </c>
      <c r="C3956">
        <f t="shared" si="189"/>
        <v>-2.0388416702090482E-2</v>
      </c>
      <c r="D3956">
        <f t="shared" si="190"/>
        <v>-3.3595583166171603E-4</v>
      </c>
      <c r="E3956" s="2">
        <f t="shared" si="191"/>
        <v>4.003476598175601E-2</v>
      </c>
      <c r="K3956">
        <v>3951</v>
      </c>
      <c r="L3956" s="2">
        <v>1.60293492284308E-5</v>
      </c>
      <c r="M3956" s="2">
        <v>-0.22047531277915999</v>
      </c>
    </row>
    <row r="3957" spans="1:13" x14ac:dyDescent="0.55000000000000004">
      <c r="A3957">
        <v>3952</v>
      </c>
      <c r="C3957">
        <f t="shared" si="189"/>
        <v>0.11310760299107248</v>
      </c>
      <c r="D3957">
        <f t="shared" si="190"/>
        <v>-2.0417445771792072E-4</v>
      </c>
      <c r="E3957" s="2">
        <f t="shared" si="191"/>
        <v>0.14600737487367388</v>
      </c>
      <c r="K3957">
        <v>3952</v>
      </c>
      <c r="L3957" s="2">
        <v>-1.71596785966757E-4</v>
      </c>
      <c r="M3957" s="2">
        <v>-0.26900151084118601</v>
      </c>
    </row>
    <row r="3958" spans="1:13" x14ac:dyDescent="0.55000000000000004">
      <c r="A3958">
        <v>3953</v>
      </c>
      <c r="C3958">
        <f t="shared" si="189"/>
        <v>0.21821599845258083</v>
      </c>
      <c r="D3958">
        <f t="shared" si="190"/>
        <v>-2.1149598543025053E-5</v>
      </c>
      <c r="E3958" s="2">
        <f t="shared" si="191"/>
        <v>0.21937102850042881</v>
      </c>
      <c r="K3958">
        <v>3953</v>
      </c>
      <c r="L3958" s="2">
        <v>-3.1624544160739398E-4</v>
      </c>
      <c r="M3958" s="2">
        <v>-0.25015461174881598</v>
      </c>
    </row>
    <row r="3959" spans="1:13" x14ac:dyDescent="0.55000000000000004">
      <c r="A3959">
        <v>3954</v>
      </c>
      <c r="C3959">
        <f t="shared" si="189"/>
        <v>0.26855677793053445</v>
      </c>
      <c r="D3959">
        <f t="shared" si="190"/>
        <v>1.671833640654936E-4</v>
      </c>
      <c r="E3959" s="2">
        <f t="shared" si="191"/>
        <v>0.19115408480698198</v>
      </c>
      <c r="K3959">
        <v>3954</v>
      </c>
      <c r="L3959" s="2">
        <v>-3.8168846455316903E-4</v>
      </c>
      <c r="M3959" s="2">
        <v>-0.16865493829740699</v>
      </c>
    </row>
    <row r="3960" spans="1:13" x14ac:dyDescent="0.55000000000000004">
      <c r="A3960">
        <v>3955</v>
      </c>
      <c r="C3960">
        <f t="shared" si="189"/>
        <v>0.25149546687682167</v>
      </c>
      <c r="D3960">
        <f t="shared" si="190"/>
        <v>3.1355682624206808E-4</v>
      </c>
      <c r="E3960" s="2">
        <f t="shared" si="191"/>
        <v>8.7858921396897868E-2</v>
      </c>
      <c r="K3960">
        <v>3955</v>
      </c>
      <c r="L3960" s="2">
        <v>-3.5153524372827198E-4</v>
      </c>
      <c r="M3960" s="2">
        <v>-4.4914589290134102E-2</v>
      </c>
    </row>
    <row r="3961" spans="1:13" x14ac:dyDescent="0.55000000000000004">
      <c r="A3961">
        <v>3956</v>
      </c>
      <c r="C3961">
        <f t="shared" si="189"/>
        <v>0.17131409474085554</v>
      </c>
      <c r="D3961">
        <f t="shared" si="190"/>
        <v>3.8123413428537339E-4</v>
      </c>
      <c r="E3961" s="2">
        <f t="shared" si="191"/>
        <v>6.5998072114381544E-3</v>
      </c>
      <c r="K3961">
        <v>3956</v>
      </c>
      <c r="L3961" s="2">
        <v>-2.3333784034530099E-4</v>
      </c>
      <c r="M3961" s="2">
        <v>9.0074897234736898E-2</v>
      </c>
    </row>
    <row r="3962" spans="1:13" x14ac:dyDescent="0.55000000000000004">
      <c r="A3962">
        <v>3957</v>
      </c>
      <c r="C3962">
        <f t="shared" si="189"/>
        <v>4.8136495841476577E-2</v>
      </c>
      <c r="D3962">
        <f t="shared" si="190"/>
        <v>3.532297104020919E-4</v>
      </c>
      <c r="E3962" s="2">
        <f t="shared" si="191"/>
        <v>2.3829501381802252E-2</v>
      </c>
      <c r="K3962">
        <v>3957</v>
      </c>
      <c r="L3962" s="2">
        <v>-5.6699527324977203E-5</v>
      </c>
      <c r="M3962" s="2">
        <v>0.20250456696307301</v>
      </c>
    </row>
    <row r="3963" spans="1:13" x14ac:dyDescent="0.55000000000000004">
      <c r="A3963">
        <v>3958</v>
      </c>
      <c r="C3963">
        <f t="shared" si="189"/>
        <v>-8.7122348878811789E-2</v>
      </c>
      <c r="D3963">
        <f t="shared" si="190"/>
        <v>2.365720746997202E-4</v>
      </c>
      <c r="E3963" s="2">
        <f t="shared" si="191"/>
        <v>0.12343843277500655</v>
      </c>
      <c r="K3963">
        <v>3958</v>
      </c>
      <c r="L3963" s="2">
        <v>1.34139534052218E-4</v>
      </c>
      <c r="M3963" s="2">
        <v>0.26421571164837698</v>
      </c>
    </row>
    <row r="3964" spans="1:13" x14ac:dyDescent="0.55000000000000004">
      <c r="A3964">
        <v>3959</v>
      </c>
      <c r="C3964">
        <f t="shared" si="189"/>
        <v>-0.20051532042392525</v>
      </c>
      <c r="D3964">
        <f t="shared" si="190"/>
        <v>6.0539834791399138E-5</v>
      </c>
      <c r="E3964" s="2">
        <f t="shared" si="191"/>
        <v>0.21184636735408258</v>
      </c>
      <c r="K3964">
        <v>3959</v>
      </c>
      <c r="L3964" s="2">
        <v>2.9138251698477901E-4</v>
      </c>
      <c r="M3964" s="2">
        <v>0.259752392276067</v>
      </c>
    </row>
    <row r="3965" spans="1:13" x14ac:dyDescent="0.55000000000000004">
      <c r="A3965">
        <v>3960</v>
      </c>
      <c r="C3965">
        <f t="shared" si="189"/>
        <v>-0.26358317307023676</v>
      </c>
      <c r="D3965">
        <f t="shared" si="190"/>
        <v>-1.3068662757109541E-4</v>
      </c>
      <c r="E3965" s="2">
        <f t="shared" si="191"/>
        <v>0.20594864231665222</v>
      </c>
      <c r="K3965">
        <v>3960</v>
      </c>
      <c r="L3965" s="2">
        <v>3.7564694093259902E-4</v>
      </c>
      <c r="M3965" s="2">
        <v>0.190232474871361</v>
      </c>
    </row>
    <row r="3966" spans="1:13" x14ac:dyDescent="0.55000000000000004">
      <c r="A3966">
        <v>3961</v>
      </c>
      <c r="C3966">
        <f t="shared" si="189"/>
        <v>-0.26049720516891489</v>
      </c>
      <c r="D3966">
        <f t="shared" si="190"/>
        <v>-2.8911350106695531E-4</v>
      </c>
      <c r="E3966" s="2">
        <f t="shared" si="191"/>
        <v>0.11126551528473612</v>
      </c>
      <c r="K3966">
        <v>3961</v>
      </c>
      <c r="L3966" s="2">
        <v>3.6582825817941102E-4</v>
      </c>
      <c r="M3966" s="2">
        <v>7.3067654018524303E-2</v>
      </c>
    </row>
    <row r="3967" spans="1:13" x14ac:dyDescent="0.55000000000000004">
      <c r="A3967">
        <v>3962</v>
      </c>
      <c r="C3967">
        <f t="shared" si="189"/>
        <v>-0.1920319296160625</v>
      </c>
      <c r="D3967">
        <f t="shared" si="190"/>
        <v>-3.749789798267076E-4</v>
      </c>
      <c r="E3967" s="2">
        <f t="shared" si="191"/>
        <v>1.6805107622918473E-2</v>
      </c>
      <c r="K3967">
        <v>3962</v>
      </c>
      <c r="L3967" s="2">
        <v>2.6438561873143502E-4</v>
      </c>
      <c r="M3967" s="2">
        <v>-6.2397414062069403E-2</v>
      </c>
    </row>
    <row r="3968" spans="1:13" x14ac:dyDescent="0.55000000000000004">
      <c r="A3968">
        <v>3963</v>
      </c>
      <c r="C3968">
        <f t="shared" si="189"/>
        <v>-7.5370687441491488E-2</v>
      </c>
      <c r="D3968">
        <f t="shared" si="190"/>
        <v>-3.6673263857971855E-4</v>
      </c>
      <c r="E3968" s="2">
        <f t="shared" si="191"/>
        <v>1.1419909209197344E-2</v>
      </c>
      <c r="K3968">
        <v>3963</v>
      </c>
      <c r="L3968" s="2">
        <v>9.6725960942867101E-5</v>
      </c>
      <c r="M3968" s="2">
        <v>-0.18223466270536301</v>
      </c>
    </row>
    <row r="3969" spans="1:13" x14ac:dyDescent="0.55000000000000004">
      <c r="A3969">
        <v>3964</v>
      </c>
      <c r="C3969">
        <f t="shared" si="189"/>
        <v>6.020700859093555E-2</v>
      </c>
      <c r="D3969">
        <f t="shared" si="190"/>
        <v>-2.6644413516190653E-4</v>
      </c>
      <c r="E3969" s="2">
        <f t="shared" si="191"/>
        <v>0.1002590645987346</v>
      </c>
      <c r="K3969">
        <v>3964</v>
      </c>
      <c r="L3969" s="2">
        <v>-9.5159313808141502E-5</v>
      </c>
      <c r="M3969" s="2">
        <v>-0.25643010957232498</v>
      </c>
    </row>
    <row r="3970" spans="1:13" x14ac:dyDescent="0.55000000000000004">
      <c r="A3970">
        <v>3965</v>
      </c>
      <c r="C3970">
        <f t="shared" si="189"/>
        <v>0.18067401453197784</v>
      </c>
      <c r="D3970">
        <f t="shared" si="190"/>
        <v>-9.9283770014397369E-5</v>
      </c>
      <c r="E3970" s="2">
        <f t="shared" si="191"/>
        <v>0.19987610860514965</v>
      </c>
      <c r="K3970">
        <v>3965</v>
      </c>
      <c r="L3970" s="2">
        <v>-2.63211348090375E-4</v>
      </c>
      <c r="M3970" s="2">
        <v>-0.26640104471998899</v>
      </c>
    </row>
    <row r="3971" spans="1:13" x14ac:dyDescent="0.55000000000000004">
      <c r="A3971">
        <v>3966</v>
      </c>
      <c r="C3971">
        <f t="shared" si="189"/>
        <v>0.25579565113155234</v>
      </c>
      <c r="D3971">
        <f t="shared" si="190"/>
        <v>9.2794728670900494E-5</v>
      </c>
      <c r="E3971" s="2">
        <f t="shared" si="191"/>
        <v>0.21663982691717273</v>
      </c>
      <c r="K3971">
        <v>3966</v>
      </c>
      <c r="L3971" s="2">
        <v>-3.65340467398716E-4</v>
      </c>
      <c r="M3971" s="2">
        <v>-0.209650185585431</v>
      </c>
    </row>
    <row r="3972" spans="1:13" x14ac:dyDescent="0.55000000000000004">
      <c r="A3972">
        <v>3967</v>
      </c>
      <c r="C3972">
        <f t="shared" si="189"/>
        <v>0.26671797104196654</v>
      </c>
      <c r="D3972">
        <f t="shared" si="190"/>
        <v>2.6158370641544873E-4</v>
      </c>
      <c r="E3972" s="2">
        <f t="shared" si="191"/>
        <v>0.13476909713076873</v>
      </c>
      <c r="K3972">
        <v>3967</v>
      </c>
      <c r="L3972" s="2">
        <v>-3.7596780023932901E-4</v>
      </c>
      <c r="M3972" s="2">
        <v>-0.100391136895672</v>
      </c>
    </row>
    <row r="3973" spans="1:13" x14ac:dyDescent="0.55000000000000004">
      <c r="A3973">
        <v>3968</v>
      </c>
      <c r="C3973">
        <f t="shared" si="189"/>
        <v>0.21069970219025044</v>
      </c>
      <c r="D3973">
        <f t="shared" si="190"/>
        <v>3.647206875994725E-4</v>
      </c>
      <c r="E3973" s="2">
        <f t="shared" si="191"/>
        <v>3.1218722626890367E-2</v>
      </c>
      <c r="K3973">
        <v>3968</v>
      </c>
      <c r="L3973" s="2">
        <v>-2.92431665175096E-4</v>
      </c>
      <c r="M3973" s="2">
        <v>3.40114948110075E-2</v>
      </c>
    </row>
    <row r="3974" spans="1:13" x14ac:dyDescent="0.55000000000000004">
      <c r="A3974">
        <v>3969</v>
      </c>
      <c r="C3974">
        <f t="shared" ref="C3974:C4037" si="192">$D$1*COS($B$2*(A3974-$L$2)+$B$1)</f>
        <v>0.10180024928611958</v>
      </c>
      <c r="D3974">
        <f t="shared" ref="D3974:D4037" si="193">$D$2*COS($B$2*(A3974-$L$3)+$B$3)</f>
        <v>3.7632046389814719E-4</v>
      </c>
      <c r="E3974" s="2">
        <f t="shared" ref="E3974:E4037" si="194">(M3974-C3974)^2</f>
        <v>3.3750856520786271E-3</v>
      </c>
      <c r="K3974">
        <v>3969</v>
      </c>
      <c r="L3974" s="2">
        <v>-1.3565420545341399E-4</v>
      </c>
      <c r="M3974" s="2">
        <v>0.15989573665027401</v>
      </c>
    </row>
    <row r="3975" spans="1:13" x14ac:dyDescent="0.55000000000000004">
      <c r="A3975">
        <v>3970</v>
      </c>
      <c r="C3975">
        <f t="shared" si="192"/>
        <v>-3.2648920407872387E-2</v>
      </c>
      <c r="D3975">
        <f t="shared" si="193"/>
        <v>2.9347173596618519E-4</v>
      </c>
      <c r="E3975" s="2">
        <f t="shared" si="194"/>
        <v>7.7496548910188104E-2</v>
      </c>
      <c r="K3975">
        <v>3970</v>
      </c>
      <c r="L3975" s="2">
        <v>5.5098691561669997E-5</v>
      </c>
      <c r="M3975" s="2">
        <v>0.24573309932434401</v>
      </c>
    </row>
    <row r="3976" spans="1:13" x14ac:dyDescent="0.55000000000000004">
      <c r="A3976">
        <v>3971</v>
      </c>
      <c r="C3976">
        <f t="shared" si="192"/>
        <v>-0.1589038992659523</v>
      </c>
      <c r="D3976">
        <f t="shared" si="193"/>
        <v>1.3696778819955453E-4</v>
      </c>
      <c r="E3976" s="2">
        <f t="shared" si="194"/>
        <v>0.18398007170344918</v>
      </c>
      <c r="K3976">
        <v>3971</v>
      </c>
      <c r="L3976" s="2">
        <v>2.32051779467667E-4</v>
      </c>
      <c r="M3976" s="2">
        <v>0.27002508285515497</v>
      </c>
    </row>
    <row r="3977" spans="1:13" x14ac:dyDescent="0.55000000000000004">
      <c r="A3977">
        <v>3972</v>
      </c>
      <c r="C3977">
        <f t="shared" si="192"/>
        <v>-0.2452773488367164</v>
      </c>
      <c r="D3977">
        <f t="shared" si="193"/>
        <v>-5.3912187353260484E-5</v>
      </c>
      <c r="E3977" s="2">
        <f t="shared" si="194"/>
        <v>0.22275092168151656</v>
      </c>
      <c r="K3977">
        <v>3972</v>
      </c>
      <c r="L3977" s="2">
        <v>3.5088605966125702E-4</v>
      </c>
      <c r="M3977" s="2">
        <v>0.22668760927089199</v>
      </c>
    </row>
    <row r="3978" spans="1:13" x14ac:dyDescent="0.55000000000000004">
      <c r="A3978">
        <v>3973</v>
      </c>
      <c r="C3978">
        <f t="shared" si="192"/>
        <v>-0.27009135388590094</v>
      </c>
      <c r="D3978">
        <f t="shared" si="193"/>
        <v>-2.3126134025692604E-4</v>
      </c>
      <c r="E3978" s="2">
        <f t="shared" si="194"/>
        <v>0.15734405166228943</v>
      </c>
      <c r="K3978">
        <v>3973</v>
      </c>
      <c r="L3978" s="2">
        <v>3.8183874947360298E-4</v>
      </c>
      <c r="M3978" s="2">
        <v>0.12657481767689999</v>
      </c>
    </row>
    <row r="3979" spans="1:13" x14ac:dyDescent="0.55000000000000004">
      <c r="A3979">
        <v>3974</v>
      </c>
      <c r="C3979">
        <f t="shared" si="192"/>
        <v>-0.22711812218458477</v>
      </c>
      <c r="D3979">
        <f t="shared" si="193"/>
        <v>-3.5056877136114547E-4</v>
      </c>
      <c r="E3979" s="2">
        <f t="shared" si="194"/>
        <v>4.9230157499113414E-2</v>
      </c>
      <c r="K3979">
        <v>3974</v>
      </c>
      <c r="L3979" s="2">
        <v>3.17157555724654E-4</v>
      </c>
      <c r="M3979" s="2">
        <v>-5.2394222174328596E-3</v>
      </c>
    </row>
    <row r="3980" spans="1:13" x14ac:dyDescent="0.55000000000000004">
      <c r="A3980">
        <v>3975</v>
      </c>
      <c r="C3980">
        <f t="shared" si="192"/>
        <v>-0.12714302908511041</v>
      </c>
      <c r="D3980">
        <f t="shared" si="193"/>
        <v>-3.8189083025710999E-4</v>
      </c>
      <c r="E3980" s="2">
        <f t="shared" si="194"/>
        <v>7.3932262944706911E-5</v>
      </c>
      <c r="K3980">
        <v>3975</v>
      </c>
      <c r="L3980" s="2">
        <v>1.7304228464183E-4</v>
      </c>
      <c r="M3980" s="2">
        <v>-0.13574141631439399</v>
      </c>
    </row>
    <row r="3981" spans="1:13" x14ac:dyDescent="0.55000000000000004">
      <c r="A3981">
        <v>3976</v>
      </c>
      <c r="C3981">
        <f t="shared" si="192"/>
        <v>4.7422843503439321E-3</v>
      </c>
      <c r="D3981">
        <f t="shared" si="193"/>
        <v>-3.1736634038011491E-4</v>
      </c>
      <c r="E3981" s="2">
        <f t="shared" si="194"/>
        <v>5.6163508828641101E-2</v>
      </c>
      <c r="K3981">
        <v>3976</v>
      </c>
      <c r="L3981" s="2">
        <v>-1.44125001059394E-5</v>
      </c>
      <c r="M3981" s="2">
        <v>-0.23224613061680399</v>
      </c>
    </row>
    <row r="3982" spans="1:13" x14ac:dyDescent="0.55000000000000004">
      <c r="A3982">
        <v>3977</v>
      </c>
      <c r="C3982">
        <f t="shared" si="192"/>
        <v>0.13543738437502401</v>
      </c>
      <c r="D3982">
        <f t="shared" si="193"/>
        <v>-1.7318958861913875E-4</v>
      </c>
      <c r="E3982" s="2">
        <f t="shared" si="194"/>
        <v>0.16485284547662121</v>
      </c>
      <c r="K3982">
        <v>3977</v>
      </c>
      <c r="L3982" s="2">
        <v>-1.9825758479351699E-4</v>
      </c>
      <c r="M3982" s="2">
        <v>-0.270583360755839</v>
      </c>
    </row>
    <row r="3983" spans="1:13" x14ac:dyDescent="0.55000000000000004">
      <c r="A3983">
        <v>3978</v>
      </c>
      <c r="C3983">
        <f t="shared" si="192"/>
        <v>0.23214055571512379</v>
      </c>
      <c r="D3983">
        <f t="shared" si="193"/>
        <v>1.4454099338363577E-5</v>
      </c>
      <c r="E3983" s="2">
        <f t="shared" si="194"/>
        <v>0.2240051897888683</v>
      </c>
      <c r="K3983">
        <v>3978</v>
      </c>
      <c r="L3983" s="2">
        <v>-3.3244782746879301E-4</v>
      </c>
      <c r="M3983" s="2">
        <v>-0.24115130961626799</v>
      </c>
    </row>
    <row r="3984" spans="1:13" x14ac:dyDescent="0.55000000000000004">
      <c r="A3984">
        <v>3979</v>
      </c>
      <c r="C3984">
        <f t="shared" si="192"/>
        <v>0.27058134070533191</v>
      </c>
      <c r="D3984">
        <f t="shared" si="193"/>
        <v>1.9847011302779005E-4</v>
      </c>
      <c r="E3984" s="2">
        <f t="shared" si="194"/>
        <v>0.17800193695023994</v>
      </c>
      <c r="K3984">
        <v>3979</v>
      </c>
      <c r="L3984" s="2">
        <v>-3.8337444939791501E-4</v>
      </c>
      <c r="M3984" s="2">
        <v>-0.151321416989187</v>
      </c>
    </row>
    <row r="3985" spans="1:13" x14ac:dyDescent="0.55000000000000004">
      <c r="A3985">
        <v>3980</v>
      </c>
      <c r="C3985">
        <f t="shared" si="192"/>
        <v>0.24111191258164452</v>
      </c>
      <c r="D3985">
        <f t="shared" si="193"/>
        <v>3.3267431176808084E-4</v>
      </c>
      <c r="E3985" s="2">
        <f t="shared" si="194"/>
        <v>7.0068233731111124E-2</v>
      </c>
      <c r="K3985">
        <v>3980</v>
      </c>
      <c r="L3985" s="2">
        <v>-3.3828256219290797E-4</v>
      </c>
      <c r="M3985" s="2">
        <v>-2.3592136747244901E-2</v>
      </c>
    </row>
    <row r="3986" spans="1:13" x14ac:dyDescent="0.55000000000000004">
      <c r="A3986">
        <v>3981</v>
      </c>
      <c r="C3986">
        <f t="shared" si="192"/>
        <v>0.15112847663583462</v>
      </c>
      <c r="D3986">
        <f t="shared" si="193"/>
        <v>3.8338427047269525E-4</v>
      </c>
      <c r="E3986" s="2">
        <f t="shared" si="194"/>
        <v>1.6877747755135299E-3</v>
      </c>
      <c r="K3986">
        <v>3981</v>
      </c>
      <c r="L3986" s="2">
        <v>-2.0846570873402499E-4</v>
      </c>
      <c r="M3986" s="2">
        <v>0.110045940498036</v>
      </c>
    </row>
    <row r="3987" spans="1:13" x14ac:dyDescent="0.55000000000000004">
      <c r="A3987">
        <v>3982</v>
      </c>
      <c r="C3987">
        <f t="shared" si="192"/>
        <v>2.3214978591925985E-2</v>
      </c>
      <c r="D3987">
        <f t="shared" si="193"/>
        <v>3.3787285838921357E-4</v>
      </c>
      <c r="E3987" s="2">
        <f t="shared" si="194"/>
        <v>3.7213245945683968E-2</v>
      </c>
      <c r="K3987">
        <v>3982</v>
      </c>
      <c r="L3987" s="2">
        <v>-2.64373252953378E-5</v>
      </c>
      <c r="M3987" s="2">
        <v>0.216122329270131</v>
      </c>
    </row>
    <row r="3988" spans="1:13" x14ac:dyDescent="0.55000000000000004">
      <c r="A3988">
        <v>3983</v>
      </c>
      <c r="C3988">
        <f t="shared" si="192"/>
        <v>-0.1105249897472676</v>
      </c>
      <c r="D3988">
        <f t="shared" si="193"/>
        <v>2.0756248064485871E-4</v>
      </c>
      <c r="E3988" s="2">
        <f t="shared" si="194"/>
        <v>0.14333381791739716</v>
      </c>
      <c r="K3988">
        <v>3983</v>
      </c>
      <c r="L3988" s="2">
        <v>1.6221245026882601E-4</v>
      </c>
      <c r="M3988" s="2">
        <v>0.26806953995092703</v>
      </c>
    </row>
    <row r="3989" spans="1:13" x14ac:dyDescent="0.55000000000000004">
      <c r="A3989">
        <v>3984</v>
      </c>
      <c r="C3989">
        <f t="shared" si="192"/>
        <v>-0.2165255153418337</v>
      </c>
      <c r="D3989">
        <f t="shared" si="193"/>
        <v>2.5158295328598984E-5</v>
      </c>
      <c r="E3989" s="2">
        <f t="shared" si="194"/>
        <v>0.22033878841018334</v>
      </c>
      <c r="K3989">
        <v>3984</v>
      </c>
      <c r="L3989" s="2">
        <v>3.1023511137017899E-4</v>
      </c>
      <c r="M3989" s="2">
        <v>0.25287707136831999</v>
      </c>
    </row>
    <row r="3990" spans="1:13" x14ac:dyDescent="0.55000000000000004">
      <c r="A3990">
        <v>3985</v>
      </c>
      <c r="C3990">
        <f t="shared" si="192"/>
        <v>-0.26818270058133548</v>
      </c>
      <c r="D3990">
        <f t="shared" si="193"/>
        <v>-1.6356009182034946E-4</v>
      </c>
      <c r="E3990" s="2">
        <f t="shared" si="194"/>
        <v>0.19583516588250802</v>
      </c>
      <c r="K3990">
        <v>3985</v>
      </c>
      <c r="L3990" s="2">
        <v>3.8055746426996103E-4</v>
      </c>
      <c r="M3990" s="2">
        <v>0.174349971526056</v>
      </c>
    </row>
    <row r="3991" spans="1:13" x14ac:dyDescent="0.55000000000000004">
      <c r="A3991">
        <v>3986</v>
      </c>
      <c r="C3991">
        <f t="shared" si="192"/>
        <v>-0.25253168081843913</v>
      </c>
      <c r="D3991">
        <f t="shared" si="193"/>
        <v>-3.1122834349395077E-4</v>
      </c>
      <c r="E3991" s="2">
        <f t="shared" si="194"/>
        <v>9.2834485175756945E-2</v>
      </c>
      <c r="K3991">
        <v>3986</v>
      </c>
      <c r="L3991" s="2">
        <v>3.55566839436218E-4</v>
      </c>
      <c r="M3991" s="2">
        <v>5.2155839726392102E-2</v>
      </c>
    </row>
    <row r="3992" spans="1:13" x14ac:dyDescent="0.55000000000000004">
      <c r="A3992">
        <v>3987</v>
      </c>
      <c r="C3992">
        <f t="shared" si="192"/>
        <v>-0.17350053211587038</v>
      </c>
      <c r="D3992">
        <f t="shared" si="193"/>
        <v>-3.8078484112606155E-4</v>
      </c>
      <c r="E3992" s="2">
        <f t="shared" si="194"/>
        <v>8.1720671471301153E-3</v>
      </c>
      <c r="K3992">
        <v>3987</v>
      </c>
      <c r="L3992" s="2">
        <v>2.4152229388914101E-4</v>
      </c>
      <c r="M3992" s="2">
        <v>-8.3101045684087396E-2</v>
      </c>
    </row>
    <row r="3993" spans="1:13" x14ac:dyDescent="0.55000000000000004">
      <c r="A3993">
        <v>3988</v>
      </c>
      <c r="C3993">
        <f t="shared" si="192"/>
        <v>-5.0924406953264743E-2</v>
      </c>
      <c r="D3993">
        <f t="shared" si="193"/>
        <v>-3.5477236994313933E-4</v>
      </c>
      <c r="E3993" s="2">
        <f t="shared" si="194"/>
        <v>2.1497527540919038E-2</v>
      </c>
      <c r="K3993">
        <v>3988</v>
      </c>
      <c r="L3993" s="2">
        <v>6.6986991541993394E-5</v>
      </c>
      <c r="M3993" s="2">
        <v>-0.19754475868152599</v>
      </c>
    </row>
    <row r="3994" spans="1:13" x14ac:dyDescent="0.55000000000000004">
      <c r="A3994">
        <v>3989</v>
      </c>
      <c r="C3994">
        <f t="shared" si="192"/>
        <v>8.4432670951408523E-2</v>
      </c>
      <c r="D3994">
        <f t="shared" si="193"/>
        <v>-2.3971951191488678E-4</v>
      </c>
      <c r="E3994" s="2">
        <f t="shared" si="194"/>
        <v>0.12037071668734224</v>
      </c>
      <c r="K3994">
        <v>3989</v>
      </c>
      <c r="L3994" s="2">
        <v>-1.2432561839397199E-4</v>
      </c>
      <c r="M3994" s="2">
        <v>-0.262512161388464</v>
      </c>
    </row>
    <row r="3995" spans="1:13" x14ac:dyDescent="0.55000000000000004">
      <c r="A3995">
        <v>3990</v>
      </c>
      <c r="C3995">
        <f t="shared" si="192"/>
        <v>0.19859892814870744</v>
      </c>
      <c r="D3995">
        <f t="shared" si="193"/>
        <v>-6.4502109281332505E-5</v>
      </c>
      <c r="E3995" s="2">
        <f t="shared" si="194"/>
        <v>0.21190434684158202</v>
      </c>
      <c r="K3995">
        <v>3990</v>
      </c>
      <c r="L3995" s="2">
        <v>-2.84500105943025E-4</v>
      </c>
      <c r="M3995" s="2">
        <v>-0.26173176476844101</v>
      </c>
    </row>
    <row r="3996" spans="1:13" x14ac:dyDescent="0.55000000000000004">
      <c r="A3996">
        <v>3991</v>
      </c>
      <c r="C3996">
        <f t="shared" si="192"/>
        <v>0.26292104051393994</v>
      </c>
      <c r="D3996">
        <f t="shared" si="193"/>
        <v>1.2690396318524894E-4</v>
      </c>
      <c r="E3996" s="2">
        <f t="shared" si="194"/>
        <v>0.21005728153255229</v>
      </c>
      <c r="K3996">
        <v>3991</v>
      </c>
      <c r="L3996" s="2">
        <v>-3.7341977704812202E-4</v>
      </c>
      <c r="M3996" s="2">
        <v>-0.19539902399617101</v>
      </c>
    </row>
    <row r="3997" spans="1:13" x14ac:dyDescent="0.55000000000000004">
      <c r="A3997">
        <v>3992</v>
      </c>
      <c r="C3997">
        <f t="shared" si="192"/>
        <v>0.2612555136465029</v>
      </c>
      <c r="D3997">
        <f t="shared" si="193"/>
        <v>2.8645981581378239E-4</v>
      </c>
      <c r="E3997" s="2">
        <f t="shared" si="194"/>
        <v>0.1165422838272942</v>
      </c>
      <c r="K3997">
        <v>3992</v>
      </c>
      <c r="L3997" s="2">
        <v>-3.6881414846339899E-4</v>
      </c>
      <c r="M3997" s="2">
        <v>-8.0127385496518294E-2</v>
      </c>
    </row>
    <row r="3998" spans="1:13" x14ac:dyDescent="0.55000000000000004">
      <c r="A3998">
        <v>3993</v>
      </c>
      <c r="C3998">
        <f t="shared" si="192"/>
        <v>0.19402035968355519</v>
      </c>
      <c r="D3998">
        <f t="shared" si="193"/>
        <v>3.7412029276951737E-4</v>
      </c>
      <c r="E3998" s="2">
        <f t="shared" si="194"/>
        <v>1.9267579219609938E-2</v>
      </c>
      <c r="K3998">
        <v>3993</v>
      </c>
      <c r="L3998" s="2">
        <v>-2.7183672843914599E-4</v>
      </c>
      <c r="M3998" s="2">
        <v>5.5212653774949598E-2</v>
      </c>
    </row>
    <row r="3999" spans="1:13" x14ac:dyDescent="0.55000000000000004">
      <c r="A3999">
        <v>3994</v>
      </c>
      <c r="C3999">
        <f t="shared" si="192"/>
        <v>7.8090185064728479E-2</v>
      </c>
      <c r="D3999">
        <f t="shared" si="193"/>
        <v>3.6788446207017874E-4</v>
      </c>
      <c r="E3999" s="2">
        <f t="shared" si="194"/>
        <v>9.7286967947956566E-3</v>
      </c>
      <c r="K3999">
        <v>3994</v>
      </c>
      <c r="L3999" s="2">
        <v>-1.06776113424675E-4</v>
      </c>
      <c r="M3999" s="2">
        <v>0.176724341394043</v>
      </c>
    </row>
    <row r="4000" spans="1:13" x14ac:dyDescent="0.55000000000000004">
      <c r="A4000">
        <v>3995</v>
      </c>
      <c r="C4000">
        <f t="shared" si="192"/>
        <v>-5.7438979992920552E-2</v>
      </c>
      <c r="D4000">
        <f t="shared" si="193"/>
        <v>2.6931738578240405E-4</v>
      </c>
      <c r="E4000" s="2">
        <f t="shared" si="194"/>
        <v>9.6978244279939924E-2</v>
      </c>
      <c r="K4000">
        <v>3995</v>
      </c>
      <c r="L4000" s="2">
        <v>8.5027241587924102E-5</v>
      </c>
      <c r="M4000" s="2">
        <v>0.25397432139277798</v>
      </c>
    </row>
    <row r="4001" spans="1:13" x14ac:dyDescent="0.55000000000000004">
      <c r="A4001">
        <v>3996</v>
      </c>
      <c r="C4001">
        <f t="shared" si="192"/>
        <v>-0.1785521717918673</v>
      </c>
      <c r="D4001">
        <f t="shared" si="193"/>
        <v>1.0315732242253302E-4</v>
      </c>
      <c r="E4001" s="2">
        <f t="shared" si="194"/>
        <v>0.19906501763127721</v>
      </c>
      <c r="K4001">
        <v>3996</v>
      </c>
      <c r="L4001" s="2">
        <v>2.55534996474115E-4</v>
      </c>
      <c r="M4001" s="2">
        <v>0.26761485705638499</v>
      </c>
    </row>
    <row r="4002" spans="1:13" x14ac:dyDescent="0.55000000000000004">
      <c r="A4002">
        <v>3997</v>
      </c>
      <c r="C4002">
        <f t="shared" si="192"/>
        <v>-0.2548525320522177</v>
      </c>
      <c r="D4002">
        <f t="shared" si="193"/>
        <v>-8.8893054481562278E-5</v>
      </c>
      <c r="E4002" s="2">
        <f t="shared" si="194"/>
        <v>0.22003803873774394</v>
      </c>
      <c r="K4002">
        <v>3997</v>
      </c>
      <c r="L4002" s="2">
        <v>3.6204242626933301E-4</v>
      </c>
      <c r="M4002" s="2">
        <v>0.21422959160817501</v>
      </c>
    </row>
    <row r="4003" spans="1:13" x14ac:dyDescent="0.55000000000000004">
      <c r="A4003">
        <v>3998</v>
      </c>
      <c r="C4003">
        <f t="shared" si="192"/>
        <v>-0.2671902786329276</v>
      </c>
      <c r="D4003">
        <f t="shared" si="193"/>
        <v>-2.5863314842564545E-4</v>
      </c>
      <c r="E4003" s="2">
        <f t="shared" si="194"/>
        <v>0.14015999099482554</v>
      </c>
      <c r="K4003">
        <v>3998</v>
      </c>
      <c r="L4003" s="2">
        <v>3.7787408445724002E-4</v>
      </c>
      <c r="M4003" s="2">
        <v>0.107189195957795</v>
      </c>
    </row>
    <row r="4004" spans="1:13" x14ac:dyDescent="0.55000000000000004">
      <c r="A4004">
        <v>3999</v>
      </c>
      <c r="C4004">
        <f t="shared" si="192"/>
        <v>-0.21246889720164955</v>
      </c>
      <c r="D4004">
        <f t="shared" si="193"/>
        <v>-3.6346177367182396E-4</v>
      </c>
      <c r="E4004" s="2">
        <f t="shared" si="194"/>
        <v>3.4511049628161761E-2</v>
      </c>
      <c r="K4004">
        <v>3999</v>
      </c>
      <c r="L4004" s="2">
        <v>2.9906483403219599E-4</v>
      </c>
      <c r="M4004" s="2">
        <v>-2.6697398773710499E-2</v>
      </c>
    </row>
    <row r="4005" spans="1:13" x14ac:dyDescent="0.55000000000000004">
      <c r="A4005">
        <v>4000</v>
      </c>
      <c r="C4005">
        <f t="shared" si="192"/>
        <v>-0.10442230106176746</v>
      </c>
      <c r="D4005">
        <f t="shared" si="193"/>
        <v>-3.7706915489269302E-4</v>
      </c>
      <c r="E4005" s="2">
        <f t="shared" si="194"/>
        <v>2.4477917837530897E-3</v>
      </c>
      <c r="K4005">
        <v>4000</v>
      </c>
      <c r="L4005" s="2">
        <v>1.4535294066025001E-4</v>
      </c>
      <c r="M4005" s="2">
        <v>-0.153897464363702</v>
      </c>
    </row>
    <row r="4006" spans="1:13" x14ac:dyDescent="0.55000000000000004">
      <c r="A4006">
        <v>4001</v>
      </c>
      <c r="C4006">
        <f t="shared" si="192"/>
        <v>2.9832091595194753E-2</v>
      </c>
      <c r="D4006">
        <f t="shared" si="193"/>
        <v>-2.96040126224426E-4</v>
      </c>
      <c r="E4006" s="2">
        <f t="shared" si="194"/>
        <v>7.4193613768419139E-2</v>
      </c>
      <c r="K4006">
        <v>4001</v>
      </c>
      <c r="L4006" s="2">
        <v>-4.4763498404235199E-5</v>
      </c>
      <c r="M4006" s="2">
        <v>-0.242552955293248</v>
      </c>
    </row>
    <row r="4007" spans="1:13" x14ac:dyDescent="0.55000000000000004">
      <c r="A4007">
        <v>4002</v>
      </c>
      <c r="C4007">
        <f t="shared" si="192"/>
        <v>0.15659925807417877</v>
      </c>
      <c r="D4007">
        <f t="shared" si="193"/>
        <v>-1.4071126590407164E-4</v>
      </c>
      <c r="E4007" s="2">
        <f t="shared" si="194"/>
        <v>0.18237922886797517</v>
      </c>
      <c r="K4007">
        <v>4002</v>
      </c>
      <c r="L4007" s="2">
        <v>-2.2366864160079601E-4</v>
      </c>
      <c r="M4007" s="2">
        <v>-0.27045955388030501</v>
      </c>
    </row>
    <row r="4008" spans="1:13" x14ac:dyDescent="0.55000000000000004">
      <c r="A4008">
        <v>4003</v>
      </c>
      <c r="C4008">
        <f t="shared" si="192"/>
        <v>0.24406331162700018</v>
      </c>
      <c r="D4008">
        <f t="shared" si="193"/>
        <v>4.9933156200051575E-5</v>
      </c>
      <c r="E4008" s="2">
        <f t="shared" si="194"/>
        <v>0.22533172682797609</v>
      </c>
      <c r="K4008">
        <v>4003</v>
      </c>
      <c r="L4008" s="2">
        <v>-3.4655458596892101E-4</v>
      </c>
      <c r="M4008" s="2">
        <v>-0.23062787938877599</v>
      </c>
    </row>
    <row r="4009" spans="1:13" x14ac:dyDescent="0.55000000000000004">
      <c r="A4009">
        <v>4004</v>
      </c>
      <c r="C4009">
        <f t="shared" si="192"/>
        <v>0.27027261840798622</v>
      </c>
      <c r="D4009">
        <f t="shared" si="193"/>
        <v>2.280454086031413E-4</v>
      </c>
      <c r="E4009" s="2">
        <f t="shared" si="194"/>
        <v>0.16265624603007384</v>
      </c>
      <c r="K4009">
        <v>4004</v>
      </c>
      <c r="L4009" s="2">
        <v>-3.8264378441255802E-4</v>
      </c>
      <c r="M4009" s="2">
        <v>-0.133034021792834</v>
      </c>
    </row>
    <row r="4010" spans="1:13" x14ac:dyDescent="0.55000000000000004">
      <c r="A4010">
        <v>4005</v>
      </c>
      <c r="C4010">
        <f t="shared" si="192"/>
        <v>0.2286491948641998</v>
      </c>
      <c r="D4010">
        <f t="shared" si="193"/>
        <v>3.4892307026542798E-4</v>
      </c>
      <c r="E4010" s="2">
        <f t="shared" si="194"/>
        <v>5.3254868140240767E-2</v>
      </c>
      <c r="K4010">
        <v>4005</v>
      </c>
      <c r="L4010" s="2">
        <v>-3.2289747330036499E-4</v>
      </c>
      <c r="M4010" s="2">
        <v>-2.1209681557208802E-3</v>
      </c>
    </row>
    <row r="4011" spans="1:13" x14ac:dyDescent="0.55000000000000004">
      <c r="A4011">
        <v>4006</v>
      </c>
      <c r="C4011">
        <f t="shared" si="192"/>
        <v>0.1296396429521233</v>
      </c>
      <c r="D4011">
        <f t="shared" si="193"/>
        <v>3.8222839600585812E-4</v>
      </c>
      <c r="E4011" s="2">
        <f t="shared" si="194"/>
        <v>1.0007595498644605E-7</v>
      </c>
      <c r="K4011">
        <v>4006</v>
      </c>
      <c r="L4011" s="2">
        <v>-1.8227948688959701E-4</v>
      </c>
      <c r="M4011" s="2">
        <v>0.129323295113524</v>
      </c>
    </row>
    <row r="4012" spans="1:13" x14ac:dyDescent="0.55000000000000004">
      <c r="A4012">
        <v>4007</v>
      </c>
      <c r="C4012">
        <f t="shared" si="192"/>
        <v>-1.9067267521083739E-3</v>
      </c>
      <c r="D4012">
        <f t="shared" si="193"/>
        <v>3.1960245108569006E-4</v>
      </c>
      <c r="E4012" s="2">
        <f t="shared" si="194"/>
        <v>5.3030934180245071E-2</v>
      </c>
      <c r="K4012">
        <v>4007</v>
      </c>
      <c r="L4012" s="2">
        <v>3.9915277925125996E-6</v>
      </c>
      <c r="M4012" s="2">
        <v>0.228377736858108</v>
      </c>
    </row>
    <row r="4013" spans="1:13" x14ac:dyDescent="0.55000000000000004">
      <c r="A4013">
        <v>4008</v>
      </c>
      <c r="C4013">
        <f t="shared" si="192"/>
        <v>-0.13297454823390123</v>
      </c>
      <c r="D4013">
        <f t="shared" si="193"/>
        <v>1.7676302762794453E-4</v>
      </c>
      <c r="E4013" s="2">
        <f t="shared" si="194"/>
        <v>0.16257677665367271</v>
      </c>
      <c r="K4013">
        <v>4008</v>
      </c>
      <c r="L4013" s="2">
        <v>1.8926283957734701E-4</v>
      </c>
      <c r="M4013" s="2">
        <v>0.27023355765395501</v>
      </c>
    </row>
    <row r="4014" spans="1:13" x14ac:dyDescent="0.55000000000000004">
      <c r="A4014">
        <v>4009</v>
      </c>
      <c r="C4014">
        <f t="shared" si="192"/>
        <v>-0.23066856099006877</v>
      </c>
      <c r="D4014">
        <f t="shared" si="193"/>
        <v>-1.0440189895419481E-5</v>
      </c>
      <c r="E4014" s="2">
        <f t="shared" si="194"/>
        <v>0.22569746090913295</v>
      </c>
      <c r="K4014">
        <v>4009</v>
      </c>
      <c r="L4014" s="2">
        <v>3.2713209908861801E-4</v>
      </c>
      <c r="M4014" s="2">
        <v>0.24440770752808499</v>
      </c>
    </row>
    <row r="4015" spans="1:13" x14ac:dyDescent="0.55000000000000004">
      <c r="A4015">
        <v>4010</v>
      </c>
      <c r="C4015">
        <f t="shared" si="192"/>
        <v>-0.27046962704521371</v>
      </c>
      <c r="D4015">
        <f t="shared" si="193"/>
        <v>-1.9502313981677551E-4</v>
      </c>
      <c r="E4015" s="2">
        <f t="shared" si="194"/>
        <v>0.18304540378907935</v>
      </c>
      <c r="K4015">
        <v>4010</v>
      </c>
      <c r="L4015" s="2">
        <v>3.83069095002934E-4</v>
      </c>
      <c r="M4015" s="2">
        <v>0.15736843085646399</v>
      </c>
    </row>
    <row r="4016" spans="1:13" x14ac:dyDescent="0.55000000000000004">
      <c r="A4016">
        <v>4011</v>
      </c>
      <c r="C4016">
        <f t="shared" si="192"/>
        <v>-0.24238851776027961</v>
      </c>
      <c r="D4016">
        <f t="shared" si="193"/>
        <v>-3.3065939240433008E-4</v>
      </c>
      <c r="E4016" s="2">
        <f t="shared" si="194"/>
        <v>7.4694951895606987E-2</v>
      </c>
      <c r="K4016">
        <v>4011</v>
      </c>
      <c r="L4016" s="2">
        <v>3.4306405968562501E-4</v>
      </c>
      <c r="M4016" s="2">
        <v>3.09152544339713E-2</v>
      </c>
    </row>
    <row r="4017" spans="1:13" x14ac:dyDescent="0.55000000000000004">
      <c r="A4017">
        <v>4012</v>
      </c>
      <c r="C4017">
        <f t="shared" si="192"/>
        <v>-0.15347299966217562</v>
      </c>
      <c r="D4017">
        <f t="shared" si="193"/>
        <v>-3.8330710724778123E-4</v>
      </c>
      <c r="E4017" s="2">
        <f t="shared" si="194"/>
        <v>2.5192529672607746E-3</v>
      </c>
      <c r="K4017">
        <v>4012</v>
      </c>
      <c r="L4017" s="2">
        <v>2.17136502405133E-4</v>
      </c>
      <c r="M4017" s="2">
        <v>-0.103280839245824</v>
      </c>
    </row>
    <row r="4018" spans="1:13" x14ac:dyDescent="0.55000000000000004">
      <c r="A4018">
        <v>4013</v>
      </c>
      <c r="C4018">
        <f t="shared" si="192"/>
        <v>-2.6038993603022947E-2</v>
      </c>
      <c r="D4018">
        <f t="shared" si="193"/>
        <v>-3.3975281764479922E-4</v>
      </c>
      <c r="E4018" s="2">
        <f t="shared" si="194"/>
        <v>3.443645219603788E-2</v>
      </c>
      <c r="K4018">
        <v>4013</v>
      </c>
      <c r="L4018" s="2">
        <v>3.6825761080208601E-5</v>
      </c>
      <c r="M4018" s="2">
        <v>-0.211609606028692</v>
      </c>
    </row>
    <row r="4019" spans="1:13" x14ac:dyDescent="0.55000000000000004">
      <c r="A4019">
        <v>4014</v>
      </c>
      <c r="C4019">
        <f t="shared" si="192"/>
        <v>0.10793025099024557</v>
      </c>
      <c r="D4019">
        <f t="shared" si="193"/>
        <v>-2.1092773223647964E-4</v>
      </c>
      <c r="E4019" s="2">
        <f t="shared" si="194"/>
        <v>0.14052728091285702</v>
      </c>
      <c r="K4019">
        <v>4014</v>
      </c>
      <c r="L4019" s="2">
        <v>-1.52708220557691E-4</v>
      </c>
      <c r="M4019" s="2">
        <v>-0.26693943425098199</v>
      </c>
    </row>
    <row r="4020" spans="1:13" x14ac:dyDescent="0.55000000000000004">
      <c r="A4020">
        <v>4015</v>
      </c>
      <c r="C4020">
        <f t="shared" si="192"/>
        <v>0.21481127757610646</v>
      </c>
      <c r="D4020">
        <f t="shared" si="193"/>
        <v>-2.9164232039340742E-5</v>
      </c>
      <c r="E4020" s="2">
        <f t="shared" si="194"/>
        <v>0.22111051873549095</v>
      </c>
      <c r="K4020">
        <v>4015</v>
      </c>
      <c r="L4020" s="2">
        <v>-3.0399548102389302E-4</v>
      </c>
      <c r="M4020" s="2">
        <v>-0.255412625193086</v>
      </c>
    </row>
    <row r="4021" spans="1:13" x14ac:dyDescent="0.55000000000000004">
      <c r="A4021">
        <v>4016</v>
      </c>
      <c r="C4021">
        <f t="shared" si="192"/>
        <v>0.26777920135283539</v>
      </c>
      <c r="D4021">
        <f t="shared" si="193"/>
        <v>1.5991887566643693E-4</v>
      </c>
      <c r="E4021" s="2">
        <f t="shared" si="194"/>
        <v>0.2004311183920767</v>
      </c>
      <c r="K4021">
        <v>4016</v>
      </c>
      <c r="L4021" s="2">
        <v>-3.7914518741660898E-4</v>
      </c>
      <c r="M4021" s="2">
        <v>-0.17991613969068801</v>
      </c>
    </row>
    <row r="4022" spans="1:13" x14ac:dyDescent="0.55000000000000004">
      <c r="A4022">
        <v>4017</v>
      </c>
      <c r="C4022">
        <f t="shared" si="192"/>
        <v>0.2535401899284116</v>
      </c>
      <c r="D4022">
        <f t="shared" si="193"/>
        <v>3.0886571640072912E-4</v>
      </c>
      <c r="E4022" s="2">
        <f t="shared" si="194"/>
        <v>9.7905615744052932E-2</v>
      </c>
      <c r="K4022">
        <v>4017</v>
      </c>
      <c r="L4022" s="2">
        <v>-3.5933562957485E-4</v>
      </c>
      <c r="M4022" s="2">
        <v>-5.9358540884055802E-2</v>
      </c>
    </row>
    <row r="4023" spans="1:13" x14ac:dyDescent="0.55000000000000004">
      <c r="A4023">
        <v>4018</v>
      </c>
      <c r="C4023">
        <f t="shared" si="192"/>
        <v>0.17566793503541805</v>
      </c>
      <c r="D4023">
        <f t="shared" si="193"/>
        <v>3.80293772693714E-4</v>
      </c>
      <c r="E4023" s="2">
        <f t="shared" si="194"/>
        <v>9.920590737778975E-3</v>
      </c>
      <c r="K4023">
        <v>4018</v>
      </c>
      <c r="L4023" s="2">
        <v>-2.4952823414966098E-4</v>
      </c>
      <c r="M4023" s="2">
        <v>7.6065772720642105E-2</v>
      </c>
    </row>
    <row r="4024" spans="1:13" x14ac:dyDescent="0.55000000000000004">
      <c r="A4024">
        <v>4019</v>
      </c>
      <c r="C4024">
        <f t="shared" si="192"/>
        <v>5.3706731234809832E-2</v>
      </c>
      <c r="D4024">
        <f t="shared" si="193"/>
        <v>3.5627610799728379E-4</v>
      </c>
      <c r="E4024" s="2">
        <f t="shared" si="194"/>
        <v>1.9246626212139274E-2</v>
      </c>
      <c r="K4024">
        <v>4019</v>
      </c>
      <c r="L4024" s="2">
        <v>-7.7224944520906804E-5</v>
      </c>
      <c r="M4024" s="2">
        <v>0.192438941669659</v>
      </c>
    </row>
    <row r="4025" spans="1:13" x14ac:dyDescent="0.55000000000000004">
      <c r="A4025">
        <v>4020</v>
      </c>
      <c r="C4025">
        <f t="shared" si="192"/>
        <v>-8.1733730055784923E-2</v>
      </c>
      <c r="D4025">
        <f t="shared" si="193"/>
        <v>2.4284064990019792E-4</v>
      </c>
      <c r="E4025" s="2">
        <f t="shared" si="194"/>
        <v>0.11720236804987232</v>
      </c>
      <c r="K4025">
        <v>4020</v>
      </c>
      <c r="L4025" s="2">
        <v>1.14419811531884E-4</v>
      </c>
      <c r="M4025" s="2">
        <v>0.26061458387298603</v>
      </c>
    </row>
    <row r="4026" spans="1:13" x14ac:dyDescent="0.55000000000000004">
      <c r="A4026">
        <v>4021</v>
      </c>
      <c r="C4026">
        <f t="shared" si="192"/>
        <v>-0.19666074791464264</v>
      </c>
      <c r="D4026">
        <f t="shared" si="193"/>
        <v>6.8457307351893067E-5</v>
      </c>
      <c r="E4026" s="2">
        <f t="shared" si="194"/>
        <v>0.21176419178545652</v>
      </c>
      <c r="K4026">
        <v>4021</v>
      </c>
      <c r="L4026" s="2">
        <v>2.7740741597753602E-4</v>
      </c>
      <c r="M4026" s="2">
        <v>0.26351768680982002</v>
      </c>
    </row>
    <row r="4027" spans="1:13" x14ac:dyDescent="0.55000000000000004">
      <c r="A4027">
        <v>4022</v>
      </c>
      <c r="C4027">
        <f t="shared" si="192"/>
        <v>-0.26223006332658638</v>
      </c>
      <c r="D4027">
        <f t="shared" si="193"/>
        <v>-1.2310737637618918E-4</v>
      </c>
      <c r="E4027" s="2">
        <f t="shared" si="194"/>
        <v>0.21404614550724679</v>
      </c>
      <c r="K4027">
        <v>4022</v>
      </c>
      <c r="L4027" s="2">
        <v>3.7091661218094401E-4</v>
      </c>
      <c r="M4027" s="2">
        <v>0.20042115034008801</v>
      </c>
    </row>
    <row r="4028" spans="1:13" x14ac:dyDescent="0.55000000000000004">
      <c r="A4028">
        <v>4023</v>
      </c>
      <c r="C4028">
        <f t="shared" si="192"/>
        <v>-0.26198516021522283</v>
      </c>
      <c r="D4028">
        <f t="shared" si="193"/>
        <v>-2.8377470352957529E-4</v>
      </c>
      <c r="E4028" s="2">
        <f t="shared" si="194"/>
        <v>0.12187992423605594</v>
      </c>
      <c r="K4028">
        <v>4023</v>
      </c>
      <c r="L4028" s="2">
        <v>3.7152744186402402E-4</v>
      </c>
      <c r="M4028" s="2">
        <v>8.7127893445129306E-2</v>
      </c>
    </row>
    <row r="4029" spans="1:13" x14ac:dyDescent="0.55000000000000004">
      <c r="A4029">
        <v>4024</v>
      </c>
      <c r="C4029">
        <f t="shared" si="192"/>
        <v>-0.19598750409934937</v>
      </c>
      <c r="D4029">
        <f t="shared" si="193"/>
        <v>-3.7322056159583229E-4</v>
      </c>
      <c r="E4029" s="2">
        <f t="shared" si="194"/>
        <v>2.1904124093432759E-2</v>
      </c>
      <c r="K4029">
        <v>4024</v>
      </c>
      <c r="L4029" s="2">
        <v>2.7908691894333701E-4</v>
      </c>
      <c r="M4029" s="2">
        <v>-4.7987084865373002E-2</v>
      </c>
    </row>
    <row r="4030" spans="1:13" x14ac:dyDescent="0.55000000000000004">
      <c r="A4030">
        <v>4025</v>
      </c>
      <c r="C4030">
        <f t="shared" si="192"/>
        <v>-8.0801115543346902E-2</v>
      </c>
      <c r="D4030">
        <f t="shared" si="193"/>
        <v>-3.6899592556678213E-4</v>
      </c>
      <c r="E4030" s="2">
        <f t="shared" si="194"/>
        <v>8.1508909013522004E-3</v>
      </c>
      <c r="K4030">
        <v>4025</v>
      </c>
      <c r="L4030" s="2">
        <v>1.1674734584374E-4</v>
      </c>
      <c r="M4030" s="2">
        <v>-0.17108340008108</v>
      </c>
    </row>
    <row r="4031" spans="1:13" x14ac:dyDescent="0.55000000000000004">
      <c r="A4031">
        <v>4026</v>
      </c>
      <c r="C4031">
        <f t="shared" si="192"/>
        <v>5.4664649859726272E-2</v>
      </c>
      <c r="D4031">
        <f t="shared" si="193"/>
        <v>-2.7216109003941954E-4</v>
      </c>
      <c r="E4031" s="2">
        <f t="shared" si="194"/>
        <v>9.36332253850439E-2</v>
      </c>
      <c r="K4031">
        <v>4026</v>
      </c>
      <c r="L4031" s="2">
        <v>-7.4832324270373903E-5</v>
      </c>
      <c r="M4031" s="2">
        <v>-0.25133081642211902</v>
      </c>
    </row>
    <row r="4032" spans="1:13" x14ac:dyDescent="0.55000000000000004">
      <c r="A4032">
        <v>4027</v>
      </c>
      <c r="C4032">
        <f t="shared" si="192"/>
        <v>0.17641074038928356</v>
      </c>
      <c r="D4032">
        <f t="shared" si="193"/>
        <v>-1.0701955761200763E-4</v>
      </c>
      <c r="E4032" s="2">
        <f t="shared" si="194"/>
        <v>0.19806203555381166</v>
      </c>
      <c r="K4032">
        <v>4027</v>
      </c>
      <c r="L4032" s="2">
        <v>-2.47669774544936E-4</v>
      </c>
      <c r="M4032" s="2">
        <v>-0.26863087064704599</v>
      </c>
    </row>
    <row r="4033" spans="1:13" x14ac:dyDescent="0.55000000000000004">
      <c r="A4033">
        <v>4028</v>
      </c>
      <c r="C4033">
        <f t="shared" si="192"/>
        <v>0.25388145352450048</v>
      </c>
      <c r="D4033">
        <f t="shared" si="193"/>
        <v>8.4981627982728324E-5</v>
      </c>
      <c r="E4033" s="2">
        <f t="shared" si="194"/>
        <v>0.22328659533827172</v>
      </c>
      <c r="K4033">
        <v>4028</v>
      </c>
      <c r="L4033" s="2">
        <v>-3.5847679335298198E-4</v>
      </c>
      <c r="M4033" s="2">
        <v>-0.218650656853484</v>
      </c>
    </row>
    <row r="4034" spans="1:13" x14ac:dyDescent="0.55000000000000004">
      <c r="A4034">
        <v>4029</v>
      </c>
      <c r="C4034">
        <f t="shared" si="192"/>
        <v>0.2676332732218023</v>
      </c>
      <c r="D4034">
        <f t="shared" si="193"/>
        <v>2.5565421622231096E-4</v>
      </c>
      <c r="E4034" s="2">
        <f t="shared" si="194"/>
        <v>0.14557376579006684</v>
      </c>
      <c r="K4034">
        <v>4029</v>
      </c>
      <c r="L4034" s="2">
        <v>-3.7950107543719802E-4</v>
      </c>
      <c r="M4034" s="2">
        <v>-0.113908029640767</v>
      </c>
    </row>
    <row r="4035" spans="1:13" x14ac:dyDescent="0.55000000000000004">
      <c r="A4035">
        <v>4030</v>
      </c>
      <c r="C4035">
        <f t="shared" si="192"/>
        <v>0.21421478260291299</v>
      </c>
      <c r="D4035">
        <f t="shared" si="193"/>
        <v>3.6216298495612373E-4</v>
      </c>
      <c r="E4035" s="2">
        <f t="shared" si="194"/>
        <v>3.7966994963352298E-2</v>
      </c>
      <c r="K4035">
        <v>4030</v>
      </c>
      <c r="L4035" s="2">
        <v>-3.05476958924414E-4</v>
      </c>
      <c r="M4035" s="2">
        <v>1.93635702295939E-2</v>
      </c>
    </row>
    <row r="4036" spans="1:13" x14ac:dyDescent="0.55000000000000004">
      <c r="A4036">
        <v>4031</v>
      </c>
      <c r="C4036">
        <f t="shared" si="192"/>
        <v>0.10703289684004691</v>
      </c>
      <c r="D4036">
        <f t="shared" si="193"/>
        <v>3.7777647825597391E-4</v>
      </c>
      <c r="E4036" s="2">
        <f t="shared" si="194"/>
        <v>1.6607700847896764E-3</v>
      </c>
      <c r="K4036">
        <v>4031</v>
      </c>
      <c r="L4036" s="2">
        <v>-1.5494424300753601E-4</v>
      </c>
      <c r="M4036" s="2">
        <v>0.147785443813085</v>
      </c>
    </row>
    <row r="4037" spans="1:13" x14ac:dyDescent="0.55000000000000004">
      <c r="A4037">
        <v>4032</v>
      </c>
      <c r="C4037">
        <f t="shared" si="192"/>
        <v>-2.7011989953252345E-2</v>
      </c>
      <c r="D4037">
        <f t="shared" si="193"/>
        <v>2.9857603841167526E-4</v>
      </c>
      <c r="E4037" s="2">
        <f t="shared" si="194"/>
        <v>7.0865382154132725E-2</v>
      </c>
      <c r="K4037">
        <v>4032</v>
      </c>
      <c r="L4037" s="2">
        <v>3.4395219774878403E-5</v>
      </c>
      <c r="M4037" s="2">
        <v>0.23919353619925399</v>
      </c>
    </row>
    <row r="4038" spans="1:13" x14ac:dyDescent="0.55000000000000004">
      <c r="A4038">
        <v>4033</v>
      </c>
      <c r="C4038">
        <f t="shared" ref="C4038:C4101" si="195">$D$1*COS($B$2*(A4038-$L$2)+$B$1)</f>
        <v>-0.15427743663766677</v>
      </c>
      <c r="D4038">
        <f t="shared" ref="D4038:D4101" si="196">$D$2*COS($B$2*(A4038-$L$3)+$B$3)</f>
        <v>1.4443930640910632E-4</v>
      </c>
      <c r="E4038" s="2">
        <f t="shared" ref="E4038:E4101" si="197">(M4038-C4038)^2</f>
        <v>0.18060082700688374</v>
      </c>
      <c r="K4038">
        <v>4033</v>
      </c>
      <c r="L4038" s="2">
        <v>2.1512018639222201E-4</v>
      </c>
      <c r="M4038" s="2">
        <v>0.270694123595349</v>
      </c>
    </row>
    <row r="4039" spans="1:13" x14ac:dyDescent="0.55000000000000004">
      <c r="A4039">
        <v>4034</v>
      </c>
      <c r="C4039">
        <f t="shared" si="195"/>
        <v>-0.24282249863637032</v>
      </c>
      <c r="D4039">
        <f t="shared" si="196"/>
        <v>-4.5948646963136324E-5</v>
      </c>
      <c r="E4039" s="2">
        <f t="shared" si="197"/>
        <v>0.22773910698428246</v>
      </c>
      <c r="K4039">
        <v>4034</v>
      </c>
      <c r="L4039" s="2">
        <v>3.41966967818883E-4</v>
      </c>
      <c r="M4039" s="2">
        <v>0.23439768847256001</v>
      </c>
    </row>
    <row r="4040" spans="1:13" x14ac:dyDescent="0.55000000000000004">
      <c r="A4040">
        <v>4035</v>
      </c>
      <c r="C4040">
        <f t="shared" si="195"/>
        <v>-0.27042423176950836</v>
      </c>
      <c r="D4040">
        <f t="shared" si="196"/>
        <v>-2.2480445846826305E-4</v>
      </c>
      <c r="E4040" s="2">
        <f t="shared" si="197"/>
        <v>0.16795171926775826</v>
      </c>
      <c r="K4040">
        <v>4035</v>
      </c>
      <c r="L4040" s="2">
        <v>3.8316600074625001E-4</v>
      </c>
      <c r="M4040" s="2">
        <v>0.13939489817412701</v>
      </c>
    </row>
    <row r="4041" spans="1:13" x14ac:dyDescent="0.55000000000000004">
      <c r="A4041">
        <v>4036</v>
      </c>
      <c r="C4041">
        <f t="shared" si="195"/>
        <v>-0.23015518282007269</v>
      </c>
      <c r="D4041">
        <f t="shared" si="196"/>
        <v>-3.4723908939868366E-4</v>
      </c>
      <c r="E4041" s="2">
        <f t="shared" si="197"/>
        <v>5.74249206225423E-2</v>
      </c>
      <c r="K4041">
        <v>4036</v>
      </c>
      <c r="L4041" s="2">
        <v>3.2839873179741898E-4</v>
      </c>
      <c r="M4041" s="2">
        <v>9.47979088481519E-3</v>
      </c>
    </row>
    <row r="4042" spans="1:13" x14ac:dyDescent="0.55000000000000004">
      <c r="A4042">
        <v>4037</v>
      </c>
      <c r="C4042">
        <f t="shared" si="195"/>
        <v>-0.13212203426903524</v>
      </c>
      <c r="D4042">
        <f t="shared" si="196"/>
        <v>-3.8252402811156009E-4</v>
      </c>
      <c r="E4042" s="2">
        <f t="shared" si="197"/>
        <v>8.6721639869672003E-5</v>
      </c>
      <c r="K4042">
        <v>4037</v>
      </c>
      <c r="L4042" s="2">
        <v>1.9138196323209599E-4</v>
      </c>
      <c r="M4042" s="2">
        <v>-0.12280958883995099</v>
      </c>
    </row>
    <row r="4043" spans="1:13" x14ac:dyDescent="0.55000000000000004">
      <c r="A4043">
        <v>4038</v>
      </c>
      <c r="C4043">
        <f t="shared" si="195"/>
        <v>-9.2904002798520899E-4</v>
      </c>
      <c r="D4043">
        <f t="shared" si="196"/>
        <v>-3.2180349873519643E-4</v>
      </c>
      <c r="E4043" s="2">
        <f t="shared" si="197"/>
        <v>4.9912700636243125E-2</v>
      </c>
      <c r="K4043">
        <v>4038</v>
      </c>
      <c r="L4043" s="2">
        <v>6.4323947277880096E-6</v>
      </c>
      <c r="M4043" s="2">
        <v>-0.22434054518437399</v>
      </c>
    </row>
    <row r="4044" spans="1:13" x14ac:dyDescent="0.55000000000000004">
      <c r="A4044">
        <v>4039</v>
      </c>
      <c r="C4044">
        <f t="shared" si="195"/>
        <v>0.13049712367575314</v>
      </c>
      <c r="D4044">
        <f t="shared" si="196"/>
        <v>-1.8031707425831438E-4</v>
      </c>
      <c r="E4044" s="2">
        <f t="shared" si="197"/>
        <v>0.16014494797746712</v>
      </c>
      <c r="K4044">
        <v>4039</v>
      </c>
      <c r="L4044" s="2">
        <v>-1.8012820693977401E-4</v>
      </c>
      <c r="M4044" s="2">
        <v>-0.26968402027966498</v>
      </c>
    </row>
    <row r="4045" spans="1:13" x14ac:dyDescent="0.55000000000000004">
      <c r="A4045">
        <v>4040</v>
      </c>
      <c r="C4045">
        <f t="shared" si="195"/>
        <v>0.22917125999996488</v>
      </c>
      <c r="D4045">
        <f t="shared" si="196"/>
        <v>6.4251350765666797E-6</v>
      </c>
      <c r="E4045" s="2">
        <f t="shared" si="197"/>
        <v>0.22719972161940905</v>
      </c>
      <c r="K4045">
        <v>4040</v>
      </c>
      <c r="L4045" s="2">
        <v>-3.2157458174500003E-4</v>
      </c>
      <c r="M4045" s="2">
        <v>-0.247483459497712</v>
      </c>
    </row>
    <row r="4046" spans="1:13" x14ac:dyDescent="0.55000000000000004">
      <c r="A4046">
        <v>4041</v>
      </c>
      <c r="C4046">
        <f t="shared" si="195"/>
        <v>0.27032824061106941</v>
      </c>
      <c r="D4046">
        <f t="shared" si="196"/>
        <v>1.9155477093833122E-4</v>
      </c>
      <c r="E4046" s="2">
        <f t="shared" si="197"/>
        <v>0.18803269741781325</v>
      </c>
      <c r="K4046">
        <v>4041</v>
      </c>
      <c r="L4046" s="2">
        <v>-3.82480607648315E-4</v>
      </c>
      <c r="M4046" s="2">
        <v>-0.163299131008635</v>
      </c>
    </row>
    <row r="4047" spans="1:13" x14ac:dyDescent="0.55000000000000004">
      <c r="A4047">
        <v>4042</v>
      </c>
      <c r="C4047">
        <f t="shared" si="195"/>
        <v>0.24363853089685694</v>
      </c>
      <c r="D4047">
        <f t="shared" si="196"/>
        <v>3.286081969473434E-4</v>
      </c>
      <c r="E4047" s="2">
        <f t="shared" si="197"/>
        <v>7.9441707204386786E-2</v>
      </c>
      <c r="K4047">
        <v>4042</v>
      </c>
      <c r="L4047" s="2">
        <v>-3.4759199262868E-4</v>
      </c>
      <c r="M4047" s="2">
        <v>-3.8215522124182298E-2</v>
      </c>
    </row>
    <row r="4048" spans="1:13" x14ac:dyDescent="0.55000000000000004">
      <c r="A4048">
        <v>4043</v>
      </c>
      <c r="C4048">
        <f t="shared" si="195"/>
        <v>0.15580068542040074</v>
      </c>
      <c r="D4048">
        <f t="shared" si="196"/>
        <v>3.8318789203620082E-4</v>
      </c>
      <c r="E4048" s="2">
        <f t="shared" si="197"/>
        <v>3.5237620467053086E-3</v>
      </c>
      <c r="K4048">
        <v>4043</v>
      </c>
      <c r="L4048" s="2">
        <v>-2.2564680675101701E-4</v>
      </c>
      <c r="M4048" s="2">
        <v>9.6439401348159606E-2</v>
      </c>
    </row>
    <row r="4049" spans="1:13" x14ac:dyDescent="0.55000000000000004">
      <c r="A4049">
        <v>4044</v>
      </c>
      <c r="C4049">
        <f t="shared" si="195"/>
        <v>2.8860151921304134E-2</v>
      </c>
      <c r="D4049">
        <f t="shared" si="196"/>
        <v>3.4159550318387449E-4</v>
      </c>
      <c r="E4049" s="2">
        <f t="shared" si="197"/>
        <v>3.1712602709474909E-2</v>
      </c>
      <c r="K4049">
        <v>4044</v>
      </c>
      <c r="L4049" s="2">
        <v>-4.7186978311399297E-5</v>
      </c>
      <c r="M4049" s="2">
        <v>0.206940478486242</v>
      </c>
    </row>
    <row r="4050" spans="1:13" x14ac:dyDescent="0.55000000000000004">
      <c r="A4050">
        <v>4045</v>
      </c>
      <c r="C4050">
        <f t="shared" si="195"/>
        <v>-0.10532367138448964</v>
      </c>
      <c r="D4050">
        <f t="shared" si="196"/>
        <v>2.1426984329661586E-4</v>
      </c>
      <c r="E4050" s="2">
        <f t="shared" si="197"/>
        <v>0.13759329383599297</v>
      </c>
      <c r="K4050">
        <v>4045</v>
      </c>
      <c r="L4050" s="2">
        <v>1.4309112157307E-4</v>
      </c>
      <c r="M4050" s="2">
        <v>0.26561202902191899</v>
      </c>
    </row>
    <row r="4051" spans="1:13" x14ac:dyDescent="0.55000000000000004">
      <c r="A4051">
        <v>4046</v>
      </c>
      <c r="C4051">
        <f t="shared" si="195"/>
        <v>-0.21307347322157968</v>
      </c>
      <c r="D4051">
        <f t="shared" si="196"/>
        <v>3.316696919058134E-5</v>
      </c>
      <c r="E4051" s="2">
        <f t="shared" si="197"/>
        <v>0.22168359370722882</v>
      </c>
      <c r="K4051">
        <v>4046</v>
      </c>
      <c r="L4051" s="2">
        <v>2.9753116238669098E-4</v>
      </c>
      <c r="M4051" s="2">
        <v>0.25775939915165302</v>
      </c>
    </row>
    <row r="4052" spans="1:13" x14ac:dyDescent="0.55000000000000004">
      <c r="A4052">
        <v>4047</v>
      </c>
      <c r="C4052">
        <f t="shared" si="195"/>
        <v>-0.26734632451251467</v>
      </c>
      <c r="D4052">
        <f t="shared" si="196"/>
        <v>-1.5626011507804857E-4</v>
      </c>
      <c r="E4052" s="2">
        <f t="shared" si="197"/>
        <v>0.20493335447429317</v>
      </c>
      <c r="K4052">
        <v>4047</v>
      </c>
      <c r="L4052" s="2">
        <v>3.7745267783123398E-4</v>
      </c>
      <c r="M4052" s="2">
        <v>0.18534932874063201</v>
      </c>
    </row>
    <row r="4053" spans="1:13" x14ac:dyDescent="0.55000000000000004">
      <c r="A4053">
        <v>4048</v>
      </c>
      <c r="C4053">
        <f t="shared" si="195"/>
        <v>-0.25452088356487812</v>
      </c>
      <c r="D4053">
        <f t="shared" si="196"/>
        <v>-3.0646920416230086E-4</v>
      </c>
      <c r="E4053" s="2">
        <f t="shared" si="197"/>
        <v>0.103065559688733</v>
      </c>
      <c r="K4053">
        <v>4048</v>
      </c>
      <c r="L4053" s="2">
        <v>3.6283882856652798E-4</v>
      </c>
      <c r="M4053" s="2">
        <v>6.6517369122761905E-2</v>
      </c>
    </row>
    <row r="4054" spans="1:13" x14ac:dyDescent="0.55000000000000004">
      <c r="A4054">
        <v>4049</v>
      </c>
      <c r="C4054">
        <f t="shared" si="195"/>
        <v>-0.17781606571732089</v>
      </c>
      <c r="D4054">
        <f t="shared" si="196"/>
        <v>-3.7976098286263349E-4</v>
      </c>
      <c r="E4054" s="2">
        <f t="shared" si="197"/>
        <v>1.1846534702193259E-2</v>
      </c>
      <c r="K4054">
        <v>4049</v>
      </c>
      <c r="L4054" s="2">
        <v>2.57349743798656E-4</v>
      </c>
      <c r="M4054" s="2">
        <v>-6.89742782357049E-2</v>
      </c>
    </row>
    <row r="4055" spans="1:13" x14ac:dyDescent="0.55000000000000004">
      <c r="A4055">
        <v>4050</v>
      </c>
      <c r="C4055">
        <f t="shared" si="195"/>
        <v>-5.6483163439993496E-2</v>
      </c>
      <c r="D4055">
        <f t="shared" si="196"/>
        <v>-3.5774075959083365E-4</v>
      </c>
      <c r="E4055" s="2">
        <f t="shared" si="197"/>
        <v>1.7084509710512792E-2</v>
      </c>
      <c r="K4055">
        <v>4050</v>
      </c>
      <c r="L4055" s="2">
        <v>8.7405819214504698E-5</v>
      </c>
      <c r="M4055" s="2">
        <v>-0.18719088972468101</v>
      </c>
    </row>
    <row r="4056" spans="1:13" x14ac:dyDescent="0.55000000000000004">
      <c r="A4056">
        <v>4051</v>
      </c>
      <c r="C4056">
        <f t="shared" si="195"/>
        <v>7.9025822288267961E-2</v>
      </c>
      <c r="D4056">
        <f t="shared" si="196"/>
        <v>-2.4593514624078453E-4</v>
      </c>
      <c r="E4056" s="2">
        <f t="shared" si="197"/>
        <v>0.11394014016805785</v>
      </c>
      <c r="K4056">
        <v>4051</v>
      </c>
      <c r="L4056" s="2">
        <v>-1.04429435018256E-4</v>
      </c>
      <c r="M4056" s="2">
        <v>-0.25852438163413799</v>
      </c>
    </row>
    <row r="4057" spans="1:13" x14ac:dyDescent="0.55000000000000004">
      <c r="A4057">
        <v>4052</v>
      </c>
      <c r="C4057">
        <f t="shared" si="195"/>
        <v>0.19470099235626803</v>
      </c>
      <c r="D4057">
        <f t="shared" si="196"/>
        <v>-7.2404995084863894E-5</v>
      </c>
      <c r="E4057" s="2">
        <f t="shared" si="197"/>
        <v>0.21142508045504535</v>
      </c>
      <c r="K4057">
        <v>4052</v>
      </c>
      <c r="L4057" s="2">
        <v>-2.70109689417512E-4</v>
      </c>
      <c r="M4057" s="2">
        <v>-0.26510883839449501</v>
      </c>
    </row>
    <row r="4058" spans="1:13" x14ac:dyDescent="0.55000000000000004">
      <c r="A4058">
        <v>4053</v>
      </c>
      <c r="C4058">
        <f t="shared" si="195"/>
        <v>0.2615103173141366</v>
      </c>
      <c r="D4058">
        <f t="shared" si="196"/>
        <v>1.1929728366115468E-4</v>
      </c>
      <c r="E4058" s="2">
        <f t="shared" si="197"/>
        <v>0.21790733681104579</v>
      </c>
      <c r="K4058">
        <v>4053</v>
      </c>
      <c r="L4058" s="2">
        <v>-3.68139296463291E-4</v>
      </c>
      <c r="M4058" s="2">
        <v>-0.20529514196311499</v>
      </c>
    </row>
    <row r="4059" spans="1:13" x14ac:dyDescent="0.55000000000000004">
      <c r="A4059">
        <v>4054</v>
      </c>
      <c r="C4059">
        <f t="shared" si="195"/>
        <v>0.26268606482676055</v>
      </c>
      <c r="D4059">
        <f t="shared" si="196"/>
        <v>2.8105845879354709E-4</v>
      </c>
      <c r="E4059" s="2">
        <f t="shared" si="197"/>
        <v>0.12727061137135412</v>
      </c>
      <c r="K4059">
        <v>4054</v>
      </c>
      <c r="L4059" s="2">
        <v>-3.73966132939444E-4</v>
      </c>
      <c r="M4059" s="2">
        <v>-9.4064003668473395E-2</v>
      </c>
    </row>
    <row r="4060" spans="1:13" x14ac:dyDescent="0.55000000000000004">
      <c r="A4060">
        <v>4055</v>
      </c>
      <c r="C4060">
        <f t="shared" si="195"/>
        <v>0.19793314705129555</v>
      </c>
      <c r="D4060">
        <f t="shared" si="196"/>
        <v>3.7227988501366635E-4</v>
      </c>
      <c r="E4060" s="2">
        <f t="shared" si="197"/>
        <v>2.471407203122053E-2</v>
      </c>
      <c r="K4060">
        <v>4055</v>
      </c>
      <c r="L4060" s="2">
        <v>-2.8613083150345002E-4</v>
      </c>
      <c r="M4060" s="2">
        <v>4.0726047875652302E-2</v>
      </c>
    </row>
    <row r="4061" spans="1:13" x14ac:dyDescent="0.55000000000000004">
      <c r="A4061">
        <v>4056</v>
      </c>
      <c r="C4061">
        <f t="shared" si="195"/>
        <v>8.3503181465662518E-2</v>
      </c>
      <c r="D4061">
        <f t="shared" si="196"/>
        <v>3.7006690713271303E-4</v>
      </c>
      <c r="E4061" s="2">
        <f t="shared" si="197"/>
        <v>6.6933385991613933E-3</v>
      </c>
      <c r="K4061">
        <v>4056</v>
      </c>
      <c r="L4061" s="2">
        <v>-1.2663228829060599E-4</v>
      </c>
      <c r="M4061" s="2">
        <v>0.16531600808326199</v>
      </c>
    </row>
    <row r="4062" spans="1:13" x14ac:dyDescent="0.55000000000000004">
      <c r="A4062">
        <v>4057</v>
      </c>
      <c r="C4062">
        <f t="shared" si="195"/>
        <v>-5.1884322558507806E-2</v>
      </c>
      <c r="D4062">
        <f t="shared" si="196"/>
        <v>2.7497493595487804E-4</v>
      </c>
      <c r="E4062" s="2">
        <f t="shared" si="197"/>
        <v>9.0231671543809608E-2</v>
      </c>
      <c r="K4062">
        <v>4057</v>
      </c>
      <c r="L4062" s="2">
        <v>6.4582097094305604E-5</v>
      </c>
      <c r="M4062" s="2">
        <v>0.24850154852035899</v>
      </c>
    </row>
    <row r="4063" spans="1:13" x14ac:dyDescent="0.55000000000000004">
      <c r="A4063">
        <v>4058</v>
      </c>
      <c r="C4063">
        <f t="shared" si="195"/>
        <v>-0.17424995525711226</v>
      </c>
      <c r="D4063">
        <f t="shared" si="196"/>
        <v>1.1087005186340763E-4</v>
      </c>
      <c r="E4063" s="2">
        <f t="shared" si="197"/>
        <v>0.19686817236785639</v>
      </c>
      <c r="K4063">
        <v>4058</v>
      </c>
      <c r="L4063" s="2">
        <v>2.39621495623704E-4</v>
      </c>
      <c r="M4063" s="2">
        <v>0.26944833453884398</v>
      </c>
    </row>
    <row r="4064" spans="1:13" x14ac:dyDescent="0.55000000000000004">
      <c r="A4064">
        <v>4059</v>
      </c>
      <c r="C4064">
        <f t="shared" si="195"/>
        <v>-0.25288252208381451</v>
      </c>
      <c r="D4064">
        <f t="shared" si="196"/>
        <v>-8.1060878290509087E-5</v>
      </c>
      <c r="E4064" s="2">
        <f t="shared" si="197"/>
        <v>0.22637863220517193</v>
      </c>
      <c r="K4064">
        <v>4059</v>
      </c>
      <c r="L4064" s="2">
        <v>3.54646204070307E-4</v>
      </c>
      <c r="M4064" s="2">
        <v>0.222910113635962</v>
      </c>
    </row>
    <row r="4065" spans="1:13" x14ac:dyDescent="0.55000000000000004">
      <c r="A4065">
        <v>4060</v>
      </c>
      <c r="C4065">
        <f t="shared" si="195"/>
        <v>-0.26804690620811222</v>
      </c>
      <c r="D4065">
        <f t="shared" si="196"/>
        <v>-2.5264723662125237E-4</v>
      </c>
      <c r="E4065" s="2">
        <f t="shared" si="197"/>
        <v>0.15100186024455145</v>
      </c>
      <c r="K4065">
        <v>4060</v>
      </c>
      <c r="L4065" s="2">
        <v>3.80847570642176E-4</v>
      </c>
      <c r="M4065" s="2">
        <v>0.12054267193900101</v>
      </c>
    </row>
    <row r="4066" spans="1:13" x14ac:dyDescent="0.55000000000000004">
      <c r="A4066">
        <v>4061</v>
      </c>
      <c r="C4066">
        <f t="shared" si="195"/>
        <v>-0.21593716685585063</v>
      </c>
      <c r="D4066">
        <f t="shared" si="196"/>
        <v>-3.6082446394032657E-4</v>
      </c>
      <c r="E4066" s="2">
        <f t="shared" si="197"/>
        <v>4.1584074869353838E-2</v>
      </c>
      <c r="K4066">
        <v>4061</v>
      </c>
      <c r="L4066" s="2">
        <v>3.1166330053990801E-4</v>
      </c>
      <c r="M4066" s="2">
        <v>-1.20154297375291E-2</v>
      </c>
    </row>
    <row r="4067" spans="1:13" x14ac:dyDescent="0.55000000000000004">
      <c r="A4067">
        <v>4062</v>
      </c>
      <c r="C4067">
        <f t="shared" si="195"/>
        <v>-0.10963175021682721</v>
      </c>
      <c r="D4067">
        <f t="shared" si="196"/>
        <v>-3.784423563887173E-4</v>
      </c>
      <c r="E4067" s="2">
        <f t="shared" si="197"/>
        <v>1.019680870039218E-3</v>
      </c>
      <c r="K4067">
        <v>4062</v>
      </c>
      <c r="L4067" s="2">
        <v>1.6442102339867001E-4</v>
      </c>
      <c r="M4067" s="2">
        <v>-0.141564192497981</v>
      </c>
    </row>
    <row r="4068" spans="1:13" x14ac:dyDescent="0.55000000000000004">
      <c r="A4068">
        <v>4063</v>
      </c>
      <c r="C4068">
        <f t="shared" si="195"/>
        <v>2.4188924872678572E-2</v>
      </c>
      <c r="D4068">
        <f t="shared" si="196"/>
        <v>-3.0107919431548785E-4</v>
      </c>
      <c r="E4068" s="2">
        <f t="shared" si="197"/>
        <v>6.7520073597226504E-2</v>
      </c>
      <c r="K4068">
        <v>4063</v>
      </c>
      <c r="L4068" s="2">
        <v>-2.4001519046742801E-5</v>
      </c>
      <c r="M4068" s="2">
        <v>-0.23565732504681999</v>
      </c>
    </row>
    <row r="4069" spans="1:13" x14ac:dyDescent="0.55000000000000004">
      <c r="A4069">
        <v>4064</v>
      </c>
      <c r="C4069">
        <f t="shared" si="195"/>
        <v>0.1519386896795932</v>
      </c>
      <c r="D4069">
        <f t="shared" si="196"/>
        <v>-1.4815150071752117E-4</v>
      </c>
      <c r="E4069" s="2">
        <f t="shared" si="197"/>
        <v>0.17864765351010353</v>
      </c>
      <c r="K4069">
        <v>4064</v>
      </c>
      <c r="L4069" s="2">
        <v>-2.0641273215228401E-4</v>
      </c>
      <c r="M4069" s="2">
        <v>-0.27072861862577302</v>
      </c>
    </row>
    <row r="4070" spans="1:13" x14ac:dyDescent="0.55000000000000004">
      <c r="A4070">
        <v>4065</v>
      </c>
      <c r="C4070">
        <f t="shared" si="195"/>
        <v>0.24155504599236099</v>
      </c>
      <c r="D4070">
        <f t="shared" si="196"/>
        <v>4.1959096776411127E-5</v>
      </c>
      <c r="E4070" s="2">
        <f t="shared" si="197"/>
        <v>0.22996752747041918</v>
      </c>
      <c r="K4070">
        <v>4065</v>
      </c>
      <c r="L4070" s="2">
        <v>-3.3712659599866002E-4</v>
      </c>
      <c r="M4070" s="2">
        <v>-0.23799425019148199</v>
      </c>
    </row>
    <row r="4071" spans="1:13" x14ac:dyDescent="0.55000000000000004">
      <c r="A4071">
        <v>4066</v>
      </c>
      <c r="C4071">
        <f t="shared" si="195"/>
        <v>0.27054617733742764</v>
      </c>
      <c r="D4071">
        <f t="shared" si="196"/>
        <v>2.2153884540704989E-4</v>
      </c>
      <c r="E4071" s="2">
        <f t="shared" si="197"/>
        <v>0.17322154327746686</v>
      </c>
      <c r="K4071">
        <v>4066</v>
      </c>
      <c r="L4071" s="2">
        <v>-3.8340501249560299E-4</v>
      </c>
      <c r="M4071" s="2">
        <v>-0.14565274538759199</v>
      </c>
    </row>
    <row r="4072" spans="1:13" x14ac:dyDescent="0.55000000000000004">
      <c r="A4072">
        <v>4067</v>
      </c>
      <c r="C4072">
        <f t="shared" si="195"/>
        <v>0.23163592083276383</v>
      </c>
      <c r="D4072">
        <f t="shared" si="196"/>
        <v>3.455170135076589E-4</v>
      </c>
      <c r="E4072" s="2">
        <f t="shared" si="197"/>
        <v>6.1736112356190545E-2</v>
      </c>
      <c r="K4072">
        <v>4067</v>
      </c>
      <c r="L4072" s="2">
        <v>-3.3365726514100199E-4</v>
      </c>
      <c r="M4072" s="2">
        <v>-1.6831606937346501E-2</v>
      </c>
    </row>
    <row r="4073" spans="1:13" x14ac:dyDescent="0.55000000000000004">
      <c r="A4073">
        <v>4068</v>
      </c>
      <c r="C4073">
        <f t="shared" si="195"/>
        <v>0.13458993069681424</v>
      </c>
      <c r="D4073">
        <f t="shared" si="196"/>
        <v>3.8277769414090832E-4</v>
      </c>
      <c r="E4073" s="2">
        <f t="shared" si="197"/>
        <v>3.3800156270404248E-4</v>
      </c>
      <c r="K4073">
        <v>4068</v>
      </c>
      <c r="L4073" s="2">
        <v>-2.0034298587243501E-4</v>
      </c>
      <c r="M4073" s="2">
        <v>0.116205111886066</v>
      </c>
    </row>
    <row r="4074" spans="1:13" x14ac:dyDescent="0.55000000000000004">
      <c r="A4074">
        <v>4069</v>
      </c>
      <c r="C4074">
        <f t="shared" si="195"/>
        <v>3.7647048866088343E-3</v>
      </c>
      <c r="D4074">
        <f t="shared" si="196"/>
        <v>3.2396924185840674E-4</v>
      </c>
      <c r="E4074" s="2">
        <f t="shared" si="197"/>
        <v>4.6817203581758136E-2</v>
      </c>
      <c r="K4074">
        <v>4069</v>
      </c>
      <c r="L4074" s="2">
        <v>-1.6851562954462501E-5</v>
      </c>
      <c r="M4074" s="2">
        <v>0.22013753955343601</v>
      </c>
    </row>
    <row r="4075" spans="1:13" x14ac:dyDescent="0.55000000000000004">
      <c r="A4075">
        <v>4070</v>
      </c>
      <c r="C4075">
        <f t="shared" si="195"/>
        <v>-0.12800538249471685</v>
      </c>
      <c r="D4075">
        <f t="shared" si="196"/>
        <v>1.8385133860169016E-4</v>
      </c>
      <c r="E4075" s="2">
        <f t="shared" si="197"/>
        <v>0.15756179015218244</v>
      </c>
      <c r="K4075">
        <v>4070</v>
      </c>
      <c r="L4075" s="2">
        <v>1.70860438444962E-4</v>
      </c>
      <c r="M4075" s="2">
        <v>0.26893515480549701</v>
      </c>
    </row>
    <row r="4076" spans="1:13" x14ac:dyDescent="0.55000000000000004">
      <c r="A4076">
        <v>4071</v>
      </c>
      <c r="C4076">
        <f t="shared" si="195"/>
        <v>-0.22764881701121906</v>
      </c>
      <c r="D4076">
        <f t="shared" si="196"/>
        <v>-2.4093753668066633E-6</v>
      </c>
      <c r="E4076" s="2">
        <f t="shared" si="197"/>
        <v>0.2285080050210466</v>
      </c>
      <c r="K4076">
        <v>4071</v>
      </c>
      <c r="L4076" s="2">
        <v>3.1577938309463802E-4</v>
      </c>
      <c r="M4076" s="2">
        <v>0.25037629218394297</v>
      </c>
    </row>
    <row r="4077" spans="1:13" x14ac:dyDescent="0.55000000000000004">
      <c r="A4077">
        <v>4072</v>
      </c>
      <c r="C4077">
        <f t="shared" si="195"/>
        <v>-0.27015719691423729</v>
      </c>
      <c r="D4077">
        <f t="shared" si="196"/>
        <v>-1.8806538690383819E-4</v>
      </c>
      <c r="E4077" s="2">
        <f t="shared" si="197"/>
        <v>0.19295490944249724</v>
      </c>
      <c r="K4077">
        <v>4072</v>
      </c>
      <c r="L4077" s="2">
        <v>3.8160942229518801E-4</v>
      </c>
      <c r="M4077" s="2">
        <v>0.16910913396316701</v>
      </c>
    </row>
    <row r="4078" spans="1:13" x14ac:dyDescent="0.55000000000000004">
      <c r="A4078">
        <v>4073</v>
      </c>
      <c r="C4078">
        <f t="shared" si="195"/>
        <v>-0.2448618148545097</v>
      </c>
      <c r="D4078">
        <f t="shared" si="196"/>
        <v>-3.2652095043037048E-4</v>
      </c>
      <c r="E4078" s="2">
        <f t="shared" si="197"/>
        <v>8.4302750224628825E-2</v>
      </c>
      <c r="K4078">
        <v>4073</v>
      </c>
      <c r="L4078" s="2">
        <v>3.5186301434892E-4</v>
      </c>
      <c r="M4078" s="2">
        <v>4.5487544064412001E-2</v>
      </c>
    </row>
    <row r="4079" spans="1:13" x14ac:dyDescent="0.55000000000000004">
      <c r="A4079">
        <v>4074</v>
      </c>
      <c r="C4079">
        <f t="shared" si="195"/>
        <v>-0.15811127854396803</v>
      </c>
      <c r="D4079">
        <f t="shared" si="196"/>
        <v>-3.8302663791685694E-4</v>
      </c>
      <c r="E4079" s="2">
        <f t="shared" si="197"/>
        <v>4.7038466870138384E-3</v>
      </c>
      <c r="K4079">
        <v>4074</v>
      </c>
      <c r="L4079" s="2">
        <v>2.33990331659296E-4</v>
      </c>
      <c r="M4079" s="2">
        <v>-8.9526683429512199E-2</v>
      </c>
    </row>
    <row r="4080" spans="1:13" x14ac:dyDescent="0.55000000000000004">
      <c r="A4080">
        <v>4075</v>
      </c>
      <c r="C4080">
        <f t="shared" si="195"/>
        <v>-3.1678144040209313E-2</v>
      </c>
      <c r="D4080">
        <f t="shared" si="196"/>
        <v>-3.4340071284714785E-4</v>
      </c>
      <c r="E4080" s="2">
        <f t="shared" si="197"/>
        <v>2.9049880059190979E-2</v>
      </c>
      <c r="K4080">
        <v>4075</v>
      </c>
      <c r="L4080" s="2">
        <v>5.75133188349668E-5</v>
      </c>
      <c r="M4080" s="2">
        <v>-0.20211839767529099</v>
      </c>
    </row>
    <row r="4081" spans="1:13" x14ac:dyDescent="0.55000000000000004">
      <c r="A4081">
        <v>4076</v>
      </c>
      <c r="C4081">
        <f t="shared" si="195"/>
        <v>0.10270553689352295</v>
      </c>
      <c r="D4081">
        <f t="shared" si="196"/>
        <v>-2.1758844716780894E-4</v>
      </c>
      <c r="E4081" s="2">
        <f t="shared" si="197"/>
        <v>0.13453772272374764</v>
      </c>
      <c r="K4081">
        <v>4076</v>
      </c>
      <c r="L4081" s="2">
        <v>-1.33368261478307E-4</v>
      </c>
      <c r="M4081" s="2">
        <v>-0.26408830537178501</v>
      </c>
    </row>
    <row r="4082" spans="1:13" x14ac:dyDescent="0.55000000000000004">
      <c r="A4082">
        <v>4077</v>
      </c>
      <c r="C4082">
        <f t="shared" si="195"/>
        <v>0.21131229292988546</v>
      </c>
      <c r="D4082">
        <f t="shared" si="196"/>
        <v>-3.7166067648670163E-5</v>
      </c>
      <c r="E4082" s="2">
        <f t="shared" si="197"/>
        <v>0.22205578240013163</v>
      </c>
      <c r="K4082">
        <v>4077</v>
      </c>
      <c r="L4082" s="2">
        <v>-2.9084693334771101E-4</v>
      </c>
      <c r="M4082" s="2">
        <v>-0.25991565870300698</v>
      </c>
    </row>
    <row r="4083" spans="1:13" x14ac:dyDescent="0.55000000000000004">
      <c r="A4083">
        <v>4078</v>
      </c>
      <c r="C4083">
        <f t="shared" si="195"/>
        <v>0.26688411755057301</v>
      </c>
      <c r="D4083">
        <f t="shared" si="196"/>
        <v>1.5258421145173708E-4</v>
      </c>
      <c r="E4083" s="2">
        <f t="shared" si="197"/>
        <v>0.20933337190215354</v>
      </c>
      <c r="K4083">
        <v>4078</v>
      </c>
      <c r="L4083" s="2">
        <v>-3.7548118647679602E-4</v>
      </c>
      <c r="M4083" s="2">
        <v>-0.19064552291237399</v>
      </c>
    </row>
    <row r="4084" spans="1:13" x14ac:dyDescent="0.55000000000000004">
      <c r="A4084">
        <v>4079</v>
      </c>
      <c r="C4084">
        <f t="shared" si="195"/>
        <v>0.25547365413756729</v>
      </c>
      <c r="D4084">
        <f t="shared" si="196"/>
        <v>3.0403906969604693E-4</v>
      </c>
      <c r="E4084" s="2">
        <f t="shared" si="197"/>
        <v>0.10830726242539457</v>
      </c>
      <c r="K4084">
        <v>4079</v>
      </c>
      <c r="L4084" s="2">
        <v>-3.6607384713659602E-4</v>
      </c>
      <c r="M4084" s="2">
        <v>-7.3627033229375999E-2</v>
      </c>
    </row>
    <row r="4085" spans="1:13" x14ac:dyDescent="0.55000000000000004">
      <c r="A4085">
        <v>4080</v>
      </c>
      <c r="C4085">
        <f t="shared" si="195"/>
        <v>0.17994468849372647</v>
      </c>
      <c r="D4085">
        <f t="shared" si="196"/>
        <v>3.7918653008430826E-4</v>
      </c>
      <c r="E4085" s="2">
        <f t="shared" si="197"/>
        <v>1.3950653560231488E-2</v>
      </c>
      <c r="K4085">
        <v>4080</v>
      </c>
      <c r="L4085" s="2">
        <v>-2.6498104182375801E-4</v>
      </c>
      <c r="M4085" s="2">
        <v>6.1831803674874099E-2</v>
      </c>
    </row>
    <row r="4086" spans="1:13" x14ac:dyDescent="0.55000000000000004">
      <c r="A4086">
        <v>4081</v>
      </c>
      <c r="C4086">
        <f t="shared" si="195"/>
        <v>5.9253398971045777E-2</v>
      </c>
      <c r="D4086">
        <f t="shared" si="196"/>
        <v>3.5916616403929301E-4</v>
      </c>
      <c r="E4086" s="2">
        <f t="shared" si="197"/>
        <v>1.5018767895708149E-2</v>
      </c>
      <c r="K4086">
        <v>4081</v>
      </c>
      <c r="L4086" s="2">
        <v>-9.7522090763117703E-5</v>
      </c>
      <c r="M4086" s="2">
        <v>0.18180448177208899</v>
      </c>
    </row>
    <row r="4087" spans="1:13" x14ac:dyDescent="0.55000000000000004">
      <c r="A4087">
        <v>4082</v>
      </c>
      <c r="C4087">
        <f t="shared" si="195"/>
        <v>-7.6309244728925252E-2</v>
      </c>
      <c r="D4087">
        <f t="shared" si="196"/>
        <v>2.4900266144458819E-4</v>
      </c>
      <c r="E4087" s="2">
        <f t="shared" si="197"/>
        <v>0.11059106170294099</v>
      </c>
      <c r="K4087">
        <v>4082</v>
      </c>
      <c r="L4087" s="2">
        <v>9.4361872912274907E-5</v>
      </c>
      <c r="M4087" s="2">
        <v>0.25624309957635999</v>
      </c>
    </row>
    <row r="4088" spans="1:13" x14ac:dyDescent="0.55000000000000004">
      <c r="A4088">
        <v>4083</v>
      </c>
      <c r="C4088">
        <f t="shared" si="195"/>
        <v>-0.19271987647511385</v>
      </c>
      <c r="D4088">
        <f t="shared" si="196"/>
        <v>7.6344739385974673E-5</v>
      </c>
      <c r="E4088" s="2">
        <f t="shared" si="197"/>
        <v>0.21088660865430081</v>
      </c>
      <c r="K4088">
        <v>4083</v>
      </c>
      <c r="L4088" s="2">
        <v>2.62612320138226E-4</v>
      </c>
      <c r="M4088" s="2">
        <v>0.26650404347494799</v>
      </c>
    </row>
    <row r="4089" spans="1:13" x14ac:dyDescent="0.55000000000000004">
      <c r="A4089">
        <v>4084</v>
      </c>
      <c r="C4089">
        <f t="shared" si="195"/>
        <v>-0.26076188143873125</v>
      </c>
      <c r="D4089">
        <f t="shared" si="196"/>
        <v>-1.1547410303909478E-4</v>
      </c>
      <c r="E4089" s="2">
        <f t="shared" si="197"/>
        <v>0.22163312845570579</v>
      </c>
      <c r="K4089">
        <v>4084</v>
      </c>
      <c r="L4089" s="2">
        <v>3.6508988265699998E-4</v>
      </c>
      <c r="M4089" s="2">
        <v>0.21001739641417699</v>
      </c>
    </row>
    <row r="4090" spans="1:13" x14ac:dyDescent="0.55000000000000004">
      <c r="A4090">
        <v>4085</v>
      </c>
      <c r="C4090">
        <f t="shared" si="195"/>
        <v>-0.26335815058557732</v>
      </c>
      <c r="D4090">
        <f t="shared" si="196"/>
        <v>-2.7831137960231914E-4</v>
      </c>
      <c r="E4090" s="2">
        <f t="shared" si="197"/>
        <v>0.13270628620277822</v>
      </c>
      <c r="K4090">
        <v>4085</v>
      </c>
      <c r="L4090" s="2">
        <v>3.7612841921112403E-4</v>
      </c>
      <c r="M4090" s="2">
        <v>0.100930589568134</v>
      </c>
    </row>
    <row r="4091" spans="1:13" x14ac:dyDescent="0.55000000000000004">
      <c r="A4091">
        <v>4086</v>
      </c>
      <c r="C4091">
        <f t="shared" si="195"/>
        <v>-0.19985707508613409</v>
      </c>
      <c r="D4091">
        <f t="shared" si="196"/>
        <v>-3.7129836622308641E-4</v>
      </c>
      <c r="E4091" s="2">
        <f t="shared" si="197"/>
        <v>2.7696337177353425E-2</v>
      </c>
      <c r="K4091">
        <v>4086</v>
      </c>
      <c r="L4091" s="2">
        <v>2.92963259842508E-4</v>
      </c>
      <c r="M4091" s="2">
        <v>-3.3434909563168302E-2</v>
      </c>
    </row>
    <row r="4092" spans="1:13" x14ac:dyDescent="0.55000000000000004">
      <c r="A4092">
        <v>4087</v>
      </c>
      <c r="C4092">
        <f t="shared" si="195"/>
        <v>-8.6196086392506852E-2</v>
      </c>
      <c r="D4092">
        <f t="shared" si="196"/>
        <v>-3.7109728927236103E-4</v>
      </c>
      <c r="E4092" s="2">
        <f t="shared" si="197"/>
        <v>5.3626829582039534E-3</v>
      </c>
      <c r="K4092">
        <v>4087</v>
      </c>
      <c r="L4092" s="2">
        <v>1.3642363463421599E-4</v>
      </c>
      <c r="M4092" s="2">
        <v>-0.15942642817925501</v>
      </c>
    </row>
    <row r="4093" spans="1:13" x14ac:dyDescent="0.55000000000000004">
      <c r="A4093">
        <v>4088</v>
      </c>
      <c r="C4093">
        <f t="shared" si="195"/>
        <v>4.9098303116296857E-2</v>
      </c>
      <c r="D4093">
        <f t="shared" si="196"/>
        <v>-2.7775861482449028E-4</v>
      </c>
      <c r="E4093" s="2">
        <f t="shared" si="197"/>
        <v>8.6781448700712235E-2</v>
      </c>
      <c r="K4093">
        <v>4088</v>
      </c>
      <c r="L4093" s="2">
        <v>-5.4284136179002303E-5</v>
      </c>
      <c r="M4093" s="2">
        <v>-0.24548860884808801</v>
      </c>
    </row>
    <row r="4094" spans="1:13" x14ac:dyDescent="0.55000000000000004">
      <c r="A4094">
        <v>4089</v>
      </c>
      <c r="C4094">
        <f t="shared" si="195"/>
        <v>0.17207005345150456</v>
      </c>
      <c r="D4094">
        <f t="shared" si="196"/>
        <v>-1.1470838274539835E-4</v>
      </c>
      <c r="E4094" s="2">
        <f t="shared" si="197"/>
        <v>0.1954848597021217</v>
      </c>
      <c r="K4094">
        <v>4089</v>
      </c>
      <c r="L4094" s="2">
        <v>-2.31396108331857E-4</v>
      </c>
      <c r="M4094" s="2">
        <v>-0.270066644530151</v>
      </c>
    </row>
    <row r="4095" spans="1:13" x14ac:dyDescent="0.55000000000000004">
      <c r="A4095">
        <v>4090</v>
      </c>
      <c r="C4095">
        <f t="shared" si="195"/>
        <v>0.25185584732127053</v>
      </c>
      <c r="D4095">
        <f t="shared" si="196"/>
        <v>7.7131235543847126E-5</v>
      </c>
      <c r="E4095" s="2">
        <f t="shared" si="197"/>
        <v>0.2293075326907823</v>
      </c>
      <c r="K4095">
        <v>4090</v>
      </c>
      <c r="L4095" s="2">
        <v>-3.5055348967575798E-4</v>
      </c>
      <c r="M4095" s="2">
        <v>-0.22700481371780701</v>
      </c>
    </row>
    <row r="4096" spans="1:13" x14ac:dyDescent="0.55000000000000004">
      <c r="A4096">
        <v>4091</v>
      </c>
      <c r="C4096">
        <f t="shared" si="195"/>
        <v>0.26843113221344361</v>
      </c>
      <c r="D4096">
        <f t="shared" si="196"/>
        <v>2.4961253950903431E-4</v>
      </c>
      <c r="E4096" s="2">
        <f t="shared" si="197"/>
        <v>0.15643555724300712</v>
      </c>
      <c r="K4096">
        <v>4091</v>
      </c>
      <c r="L4096" s="2">
        <v>-3.81912574854396E-4</v>
      </c>
      <c r="M4096" s="2">
        <v>-0.127088219074211</v>
      </c>
    </row>
    <row r="4097" spans="1:13" x14ac:dyDescent="0.55000000000000004">
      <c r="A4097">
        <v>4092</v>
      </c>
      <c r="C4097">
        <f t="shared" si="195"/>
        <v>0.21763586100054419</v>
      </c>
      <c r="D4097">
        <f t="shared" si="196"/>
        <v>3.5944635747135197E-4</v>
      </c>
      <c r="E4097" s="2">
        <f t="shared" si="197"/>
        <v>4.5359395301481399E-2</v>
      </c>
      <c r="K4097">
        <v>4092</v>
      </c>
      <c r="L4097" s="2">
        <v>-3.1761928644714101E-4</v>
      </c>
      <c r="M4097" s="2">
        <v>4.6584084345943797E-3</v>
      </c>
    </row>
    <row r="4098" spans="1:13" x14ac:dyDescent="0.55000000000000004">
      <c r="A4098">
        <v>4093</v>
      </c>
      <c r="C4098">
        <f t="shared" si="195"/>
        <v>0.11221857607621696</v>
      </c>
      <c r="D4098">
        <f t="shared" si="196"/>
        <v>3.7906671623853832E-4</v>
      </c>
      <c r="E4098" s="2">
        <f t="shared" si="197"/>
        <v>5.2990808787382621E-4</v>
      </c>
      <c r="K4098">
        <v>4093</v>
      </c>
      <c r="L4098" s="2">
        <v>-1.7377627738219501E-4</v>
      </c>
      <c r="M4098" s="2">
        <v>0.135238308652288</v>
      </c>
    </row>
    <row r="4099" spans="1:13" x14ac:dyDescent="0.55000000000000004">
      <c r="A4099">
        <v>4094</v>
      </c>
      <c r="C4099">
        <f t="shared" si="195"/>
        <v>-2.1363206063336686E-2</v>
      </c>
      <c r="D4099">
        <f t="shared" si="196"/>
        <v>3.0354931932226087E-4</v>
      </c>
      <c r="E4099" s="2">
        <f t="shared" si="197"/>
        <v>6.4166027824135385E-2</v>
      </c>
      <c r="K4099">
        <v>4094</v>
      </c>
      <c r="L4099" s="2">
        <v>1.3590078382882399E-5</v>
      </c>
      <c r="M4099" s="2">
        <v>0.231946935510457</v>
      </c>
    </row>
    <row r="4100" spans="1:13" x14ac:dyDescent="0.55000000000000004">
      <c r="A4100">
        <v>4095</v>
      </c>
      <c r="C4100">
        <f t="shared" si="195"/>
        <v>-0.14958327378000588</v>
      </c>
      <c r="D4100">
        <f t="shared" si="196"/>
        <v>1.5184744157063874E-4</v>
      </c>
      <c r="E4100" s="2">
        <f t="shared" si="197"/>
        <v>0.17652290269476087</v>
      </c>
      <c r="K4100">
        <v>4095</v>
      </c>
      <c r="L4100" s="2">
        <v>1.97552714710241E-4</v>
      </c>
      <c r="M4100" s="2">
        <v>0.27056301347570799</v>
      </c>
    </row>
    <row r="4101" spans="1:13" x14ac:dyDescent="0.55000000000000004">
      <c r="A4101">
        <v>4096</v>
      </c>
      <c r="C4101">
        <f t="shared" si="195"/>
        <v>-0.24026109274509852</v>
      </c>
      <c r="D4101">
        <f t="shared" si="196"/>
        <v>-3.7964943326806593E-5</v>
      </c>
      <c r="E4101" s="2">
        <f t="shared" si="197"/>
        <v>0.23201176802226856</v>
      </c>
      <c r="K4101">
        <v>4096</v>
      </c>
      <c r="L4101" s="2">
        <v>3.3203704811035102E-4</v>
      </c>
      <c r="M4101" s="2">
        <v>0.24141490626488801</v>
      </c>
    </row>
    <row r="4102" spans="1:13" x14ac:dyDescent="0.55000000000000004">
      <c r="A4102">
        <v>4097</v>
      </c>
      <c r="C4102">
        <f t="shared" ref="C4102:C4165" si="198">$D$1*COS($B$2*(A4102-$L$2)+$B$1)</f>
        <v>-0.27063844173318252</v>
      </c>
      <c r="D4102">
        <f t="shared" ref="D4102:D4165" si="199">$D$2*COS($B$2*(A4102-$L$3)+$B$3)</f>
        <v>-2.1824892768673441E-4</v>
      </c>
      <c r="E4102" s="2">
        <f t="shared" ref="E4102:E4165" si="200">(M4102-C4102)^2</f>
        <v>0.17845671943817765</v>
      </c>
      <c r="K4102">
        <v>4097</v>
      </c>
      <c r="L4102" s="2">
        <v>3.8336064300291899E-4</v>
      </c>
      <c r="M4102" s="2">
        <v>0.151802938150675</v>
      </c>
    </row>
    <row r="4103" spans="1:13" x14ac:dyDescent="0.55000000000000004">
      <c r="A4103">
        <v>4098</v>
      </c>
      <c r="C4103">
        <f t="shared" si="198"/>
        <v>-0.23309124645296303</v>
      </c>
      <c r="D4103">
        <f t="shared" si="199"/>
        <v>-3.4375703151844208E-4</v>
      </c>
      <c r="E4103" s="2">
        <f t="shared" si="200"/>
        <v>6.6183854425042696E-2</v>
      </c>
      <c r="K4103">
        <v>4098</v>
      </c>
      <c r="L4103" s="2">
        <v>3.3866918665863299E-4</v>
      </c>
      <c r="M4103" s="2">
        <v>2.4170982459566399E-2</v>
      </c>
    </row>
    <row r="4104" spans="1:13" x14ac:dyDescent="0.55000000000000004">
      <c r="A4104">
        <v>4099</v>
      </c>
      <c r="C4104">
        <f t="shared" si="198"/>
        <v>-0.13704306148663853</v>
      </c>
      <c r="D4104">
        <f t="shared" si="199"/>
        <v>-3.8298936626462342E-4</v>
      </c>
      <c r="E4104" s="2">
        <f t="shared" si="200"/>
        <v>7.5780816815329229E-4</v>
      </c>
      <c r="K4104">
        <v>4099</v>
      </c>
      <c r="L4104" s="2">
        <v>2.0915593156458701E-4</v>
      </c>
      <c r="M4104" s="2">
        <v>-0.10951474573443</v>
      </c>
    </row>
    <row r="4105" spans="1:13" x14ac:dyDescent="0.55000000000000004">
      <c r="A4105">
        <v>4100</v>
      </c>
      <c r="C4105">
        <f t="shared" si="198"/>
        <v>-6.5999567257065978E-3</v>
      </c>
      <c r="D4105">
        <f t="shared" si="199"/>
        <v>-3.2609944285369571E-4</v>
      </c>
      <c r="E4105" s="2">
        <f t="shared" si="200"/>
        <v>4.375287109612179E-2</v>
      </c>
      <c r="K4105">
        <v>4100</v>
      </c>
      <c r="L4105" s="2">
        <v>2.7258275900990201E-5</v>
      </c>
      <c r="M4105" s="2">
        <v>-0.215771826479079</v>
      </c>
    </row>
    <row r="4106" spans="1:13" x14ac:dyDescent="0.55000000000000004">
      <c r="A4106">
        <v>4101</v>
      </c>
      <c r="C4106">
        <f t="shared" si="198"/>
        <v>0.12549959805558253</v>
      </c>
      <c r="D4106">
        <f t="shared" si="199"/>
        <v>-1.8736543291979563E-4</v>
      </c>
      <c r="E4106" s="2">
        <f t="shared" si="200"/>
        <v>0.15483210792897042</v>
      </c>
      <c r="K4106">
        <v>4101</v>
      </c>
      <c r="L4106" s="2">
        <v>-1.6146638406007701E-4</v>
      </c>
      <c r="M4106" s="2">
        <v>-0.26798751473080901</v>
      </c>
    </row>
    <row r="4107" spans="1:13" x14ac:dyDescent="0.55000000000000004">
      <c r="A4107">
        <v>4102</v>
      </c>
      <c r="C4107">
        <f t="shared" si="198"/>
        <v>0.2261013990485253</v>
      </c>
      <c r="D4107">
        <f t="shared" si="199"/>
        <v>-1.6066486715266657E-6</v>
      </c>
      <c r="E4107" s="2">
        <f t="shared" si="200"/>
        <v>0.22961871129800696</v>
      </c>
      <c r="K4107">
        <v>4102</v>
      </c>
      <c r="L4107" s="2">
        <v>-3.0975078646857198E-4</v>
      </c>
      <c r="M4107" s="2">
        <v>-0.25308406744436301</v>
      </c>
    </row>
    <row r="4108" spans="1:13" x14ac:dyDescent="0.55000000000000004">
      <c r="A4108">
        <v>4103</v>
      </c>
      <c r="C4108">
        <f t="shared" si="198"/>
        <v>0.26995651471963755</v>
      </c>
      <c r="D4108">
        <f t="shared" si="199"/>
        <v>1.8455537052782854E-4</v>
      </c>
      <c r="E4108" s="2">
        <f t="shared" si="200"/>
        <v>0.19780314971857452</v>
      </c>
      <c r="K4108">
        <v>4103</v>
      </c>
      <c r="L4108" s="2">
        <v>-3.8045618285163801E-4</v>
      </c>
      <c r="M4108" s="2">
        <v>-0.174794145446904</v>
      </c>
    </row>
    <row r="4109" spans="1:13" x14ac:dyDescent="0.55000000000000004">
      <c r="A4109">
        <v>4104</v>
      </c>
      <c r="C4109">
        <f t="shared" si="198"/>
        <v>0.2460582354287848</v>
      </c>
      <c r="D4109">
        <f t="shared" si="199"/>
        <v>3.2439788184176322E-4</v>
      </c>
      <c r="E4109" s="2">
        <f t="shared" si="200"/>
        <v>8.927198670044928E-2</v>
      </c>
      <c r="K4109">
        <v>4104</v>
      </c>
      <c r="L4109" s="2">
        <v>-3.5587396806070201E-4</v>
      </c>
      <c r="M4109" s="2">
        <v>-5.2725945378113502E-2</v>
      </c>
    </row>
    <row r="4110" spans="1:13" x14ac:dyDescent="0.55000000000000004">
      <c r="A4110">
        <v>4105</v>
      </c>
      <c r="C4110">
        <f t="shared" si="198"/>
        <v>0.16040452554154022</v>
      </c>
      <c r="D4110">
        <f t="shared" si="199"/>
        <v>3.8282336258067156E-4</v>
      </c>
      <c r="E4110" s="2">
        <f t="shared" si="200"/>
        <v>6.0616705219717478E-3</v>
      </c>
      <c r="K4110">
        <v>4105</v>
      </c>
      <c r="L4110" s="2">
        <v>-2.42160910287142E-4</v>
      </c>
      <c r="M4110" s="2">
        <v>8.2547794798644603E-2</v>
      </c>
    </row>
    <row r="4111" spans="1:13" x14ac:dyDescent="0.55000000000000004">
      <c r="A4111">
        <v>4106</v>
      </c>
      <c r="C4111">
        <f t="shared" si="198"/>
        <v>3.4492660802499367E-2</v>
      </c>
      <c r="D4111">
        <f t="shared" si="199"/>
        <v>3.451682485880627E-4</v>
      </c>
      <c r="E4111" s="2">
        <f t="shared" si="200"/>
        <v>2.6456410533047307E-2</v>
      </c>
      <c r="K4111">
        <v>4106</v>
      </c>
      <c r="L4111" s="2">
        <v>-6.77971502749444E-5</v>
      </c>
      <c r="M4111" s="2">
        <v>0.19714692767874001</v>
      </c>
    </row>
    <row r="4112" spans="1:13" x14ac:dyDescent="0.55000000000000004">
      <c r="A4112">
        <v>4107</v>
      </c>
      <c r="C4112">
        <f t="shared" si="198"/>
        <v>-0.10007613474853587</v>
      </c>
      <c r="D4112">
        <f t="shared" si="199"/>
        <v>2.2088317977153509E-4</v>
      </c>
      <c r="E4112" s="2">
        <f t="shared" si="200"/>
        <v>0.13136675805573142</v>
      </c>
      <c r="K4112">
        <v>4107</v>
      </c>
      <c r="L4112" s="2">
        <v>1.2354682660659899E-4</v>
      </c>
      <c r="M4112" s="2">
        <v>0.26236938951094702</v>
      </c>
    </row>
    <row r="4113" spans="1:13" x14ac:dyDescent="0.55000000000000004">
      <c r="A4113">
        <v>4108</v>
      </c>
      <c r="C4113">
        <f t="shared" si="198"/>
        <v>-0.20952792991719091</v>
      </c>
      <c r="D4113">
        <f t="shared" si="199"/>
        <v>4.1161088679151581E-5</v>
      </c>
      <c r="E4113" s="2">
        <f t="shared" si="200"/>
        <v>0.22222525736566029</v>
      </c>
      <c r="K4113">
        <v>4108</v>
      </c>
      <c r="L4113" s="2">
        <v>2.8394773433565099E-4</v>
      </c>
      <c r="M4113" s="2">
        <v>0.261879810118609</v>
      </c>
    </row>
    <row r="4114" spans="1:13" x14ac:dyDescent="0.55000000000000004">
      <c r="A4114">
        <v>4109</v>
      </c>
      <c r="C4114">
        <f t="shared" si="198"/>
        <v>-0.26639263117496931</v>
      </c>
      <c r="D4114">
        <f t="shared" si="199"/>
        <v>-1.4889156806478936E-4</v>
      </c>
      <c r="E4114" s="2">
        <f t="shared" si="200"/>
        <v>0.21362277493691431</v>
      </c>
      <c r="K4114">
        <v>4109</v>
      </c>
      <c r="L4114" s="2">
        <v>3.7323217051647798E-4</v>
      </c>
      <c r="M4114" s="2">
        <v>0.195800807697668</v>
      </c>
    </row>
    <row r="4115" spans="1:13" x14ac:dyDescent="0.55000000000000004">
      <c r="A4115">
        <v>4110</v>
      </c>
      <c r="C4115">
        <f t="shared" si="198"/>
        <v>-0.256398397118968</v>
      </c>
      <c r="D4115">
        <f t="shared" si="199"/>
        <v>-3.0157557960970973E-4</v>
      </c>
      <c r="E4115" s="2">
        <f t="shared" si="200"/>
        <v>0.11362338176033697</v>
      </c>
      <c r="K4115">
        <v>4110</v>
      </c>
      <c r="L4115" s="2">
        <v>3.6903829422716301E-4</v>
      </c>
      <c r="M4115" s="2">
        <v>8.0682278328819995E-2</v>
      </c>
    </row>
    <row r="4116" spans="1:13" x14ac:dyDescent="0.55000000000000004">
      <c r="A4116">
        <v>4111</v>
      </c>
      <c r="C4116">
        <f t="shared" si="198"/>
        <v>-0.18205356983696225</v>
      </c>
      <c r="D4116">
        <f t="shared" si="199"/>
        <v>-3.7857047738099953E-4</v>
      </c>
      <c r="E4116" s="2">
        <f t="shared" si="200"/>
        <v>1.6233293237107895E-2</v>
      </c>
      <c r="K4116">
        <v>4111</v>
      </c>
      <c r="L4116" s="2">
        <v>2.7241648780128302E-4</v>
      </c>
      <c r="M4116" s="2">
        <v>-5.4643628163999002E-2</v>
      </c>
    </row>
    <row r="4117" spans="1:13" x14ac:dyDescent="0.55000000000000004">
      <c r="A4117">
        <v>4112</v>
      </c>
      <c r="C4117">
        <f t="shared" si="198"/>
        <v>-6.2017133910023566E-2</v>
      </c>
      <c r="D4117">
        <f t="shared" si="199"/>
        <v>-3.6055216496390532E-4</v>
      </c>
      <c r="E4117" s="2">
        <f t="shared" si="200"/>
        <v>1.3056847897161305E-2</v>
      </c>
      <c r="K4117">
        <v>4112</v>
      </c>
      <c r="L4117" s="2">
        <v>1.07566282056372E-4</v>
      </c>
      <c r="M4117" s="2">
        <v>-0.17628369899868501</v>
      </c>
    </row>
    <row r="4118" spans="1:13" x14ac:dyDescent="0.55000000000000004">
      <c r="A4118">
        <v>4113</v>
      </c>
      <c r="C4118">
        <f t="shared" si="198"/>
        <v>7.3584295410868583E-2</v>
      </c>
      <c r="D4118">
        <f t="shared" si="199"/>
        <v>-2.5204285897750394E-4</v>
      </c>
      <c r="E4118" s="2">
        <f t="shared" si="200"/>
        <v>0.10716242163507601</v>
      </c>
      <c r="K4118">
        <v>4113</v>
      </c>
      <c r="L4118" s="2">
        <v>-8.4224566322326205E-5</v>
      </c>
      <c r="M4118" s="2">
        <v>-0.25377242383447701</v>
      </c>
    </row>
    <row r="4119" spans="1:13" x14ac:dyDescent="0.55000000000000004">
      <c r="A4119">
        <v>4114</v>
      </c>
      <c r="C4119">
        <f t="shared" si="198"/>
        <v>0.19071761761611597</v>
      </c>
      <c r="D4119">
        <f t="shared" si="199"/>
        <v>-8.0276108032415846E-5</v>
      </c>
      <c r="E4119" s="2">
        <f t="shared" si="200"/>
        <v>0.21014879412395698</v>
      </c>
      <c r="K4119">
        <v>4114</v>
      </c>
      <c r="L4119" s="2">
        <v>-2.54920849574321E-4</v>
      </c>
      <c r="M4119" s="2">
        <v>-0.26770227083109899</v>
      </c>
    </row>
    <row r="4120" spans="1:13" x14ac:dyDescent="0.55000000000000004">
      <c r="A4120">
        <v>4115</v>
      </c>
      <c r="C4120">
        <f t="shared" si="198"/>
        <v>0.25998483781002818</v>
      </c>
      <c r="D4120">
        <f t="shared" si="199"/>
        <v>1.1163825394481113E-4</v>
      </c>
      <c r="E4120" s="2">
        <f t="shared" si="200"/>
        <v>0.2252159836795008</v>
      </c>
      <c r="K4120">
        <v>4115</v>
      </c>
      <c r="L4120" s="2">
        <v>-3.61770624636287E-4</v>
      </c>
      <c r="M4120" s="2">
        <v>-0.214584423393751</v>
      </c>
    </row>
    <row r="4121" spans="1:13" x14ac:dyDescent="0.55000000000000004">
      <c r="A4121">
        <v>4116</v>
      </c>
      <c r="C4121">
        <f t="shared" si="198"/>
        <v>0.26400134375919349</v>
      </c>
      <c r="D4121">
        <f t="shared" si="199"/>
        <v>2.7553376732957462E-4</v>
      </c>
      <c r="E4121" s="2">
        <f t="shared" si="200"/>
        <v>0.13817867247082202</v>
      </c>
      <c r="K4121">
        <v>4116</v>
      </c>
      <c r="L4121" s="2">
        <v>-3.78012702496072E-4</v>
      </c>
      <c r="M4121" s="2">
        <v>-0.107722575932319</v>
      </c>
    </row>
    <row r="4122" spans="1:13" x14ac:dyDescent="0.55000000000000004">
      <c r="A4122">
        <v>4117</v>
      </c>
      <c r="C4122">
        <f t="shared" si="198"/>
        <v>0.20175907713291297</v>
      </c>
      <c r="D4122">
        <f t="shared" si="199"/>
        <v>3.7027611290489025E-4</v>
      </c>
      <c r="E4122" s="2">
        <f t="shared" si="200"/>
        <v>3.0849415993017295E-2</v>
      </c>
      <c r="K4122">
        <v>4117</v>
      </c>
      <c r="L4122" s="2">
        <v>-2.99579153995158E-4</v>
      </c>
      <c r="M4122" s="2">
        <v>2.61190589337073E-2</v>
      </c>
    </row>
    <row r="4123" spans="1:13" x14ac:dyDescent="0.55000000000000004">
      <c r="A4123">
        <v>4118</v>
      </c>
      <c r="C4123">
        <f t="shared" si="198"/>
        <v>8.887953488974909E-2</v>
      </c>
      <c r="D4123">
        <f t="shared" si="199"/>
        <v>3.720869589442113E-4</v>
      </c>
      <c r="E4123" s="2">
        <f t="shared" si="200"/>
        <v>4.1653442939789207E-3</v>
      </c>
      <c r="K4123">
        <v>4118</v>
      </c>
      <c r="L4123" s="2">
        <v>-1.4611414792200901E-4</v>
      </c>
      <c r="M4123" s="2">
        <v>0.15341901345890799</v>
      </c>
    </row>
    <row r="4124" spans="1:13" x14ac:dyDescent="0.55000000000000004">
      <c r="A4124">
        <v>4119</v>
      </c>
      <c r="C4124">
        <f t="shared" si="198"/>
        <v>-4.630689717879264E-2</v>
      </c>
      <c r="D4124">
        <f t="shared" si="199"/>
        <v>2.8051182125933408E-4</v>
      </c>
      <c r="E4124" s="2">
        <f t="shared" si="200"/>
        <v>8.3290607330859009E-2</v>
      </c>
      <c r="K4124">
        <v>4119</v>
      </c>
      <c r="L4124" s="2">
        <v>4.3946052924574698E-5</v>
      </c>
      <c r="M4124" s="2">
        <v>0.24229422432086301</v>
      </c>
    </row>
    <row r="4125" spans="1:13" x14ac:dyDescent="0.55000000000000004">
      <c r="A4125">
        <v>4120</v>
      </c>
      <c r="C4125">
        <f t="shared" si="198"/>
        <v>-0.16987127412587022</v>
      </c>
      <c r="D4125">
        <f t="shared" si="199"/>
        <v>1.185341291610681E-4</v>
      </c>
      <c r="E4125" s="2">
        <f t="shared" si="200"/>
        <v>0.19391395079030405</v>
      </c>
      <c r="K4125">
        <v>4120</v>
      </c>
      <c r="L4125" s="2">
        <v>2.22999692194678E-4</v>
      </c>
      <c r="M4125" s="2">
        <v>0.270485343617413</v>
      </c>
    </row>
    <row r="4126" spans="1:13" x14ac:dyDescent="0.55000000000000004">
      <c r="A4126">
        <v>4121</v>
      </c>
      <c r="C4126">
        <f t="shared" si="198"/>
        <v>-0.2508015418716531</v>
      </c>
      <c r="D4126">
        <f t="shared" si="199"/>
        <v>-7.3193130857327214E-5</v>
      </c>
      <c r="E4126" s="2">
        <f t="shared" si="200"/>
        <v>0.23206694584067356</v>
      </c>
      <c r="K4126">
        <v>4121</v>
      </c>
      <c r="L4126" s="2">
        <v>3.4620167516496899E-4</v>
      </c>
      <c r="M4126" s="2">
        <v>0.230931730635731</v>
      </c>
    </row>
    <row r="4127" spans="1:13" x14ac:dyDescent="0.55000000000000004">
      <c r="A4127">
        <v>4122</v>
      </c>
      <c r="C4127">
        <f t="shared" si="198"/>
        <v>-0.26878590908470135</v>
      </c>
      <c r="D4127">
        <f t="shared" si="199"/>
        <v>-2.4655045781932022E-4</v>
      </c>
      <c r="E4127" s="2">
        <f t="shared" si="200"/>
        <v>0.16186600284046643</v>
      </c>
      <c r="K4127">
        <v>4122</v>
      </c>
      <c r="L4127" s="2">
        <v>3.8269530091092103E-4</v>
      </c>
      <c r="M4127" s="2">
        <v>0.13353983311987899</v>
      </c>
    </row>
    <row r="4128" spans="1:13" x14ac:dyDescent="0.55000000000000004">
      <c r="A4128">
        <v>4123</v>
      </c>
      <c r="C4128">
        <f t="shared" si="198"/>
        <v>-0.21931067867607801</v>
      </c>
      <c r="D4128">
        <f t="shared" si="199"/>
        <v>-3.5802881673897374E-4</v>
      </c>
      <c r="E4128" s="2">
        <f t="shared" si="200"/>
        <v>4.9289654348658618E-2</v>
      </c>
      <c r="K4128">
        <v>4123</v>
      </c>
      <c r="L4128" s="2">
        <v>3.2334051447444398E-4</v>
      </c>
      <c r="M4128" s="2">
        <v>2.7020559781724299E-3</v>
      </c>
    </row>
    <row r="4129" spans="1:13" x14ac:dyDescent="0.55000000000000004">
      <c r="A4129">
        <v>4124</v>
      </c>
      <c r="C4129">
        <f t="shared" si="198"/>
        <v>-0.1147930906218438</v>
      </c>
      <c r="D4129">
        <f t="shared" si="199"/>
        <v>-3.7964948930795393E-4</v>
      </c>
      <c r="E4129" s="2">
        <f t="shared" si="200"/>
        <v>1.9654293774214201E-4</v>
      </c>
      <c r="K4129">
        <v>4124</v>
      </c>
      <c r="L4129" s="2">
        <v>1.83003090328914E-4</v>
      </c>
      <c r="M4129" s="2">
        <v>-0.12881246784560599</v>
      </c>
    </row>
    <row r="4130" spans="1:13" x14ac:dyDescent="0.55000000000000004">
      <c r="A4130">
        <v>4125</v>
      </c>
      <c r="C4130">
        <f t="shared" si="198"/>
        <v>1.8535143532108247E-2</v>
      </c>
      <c r="D4130">
        <f t="shared" si="199"/>
        <v>-3.0598614243692863E-4</v>
      </c>
      <c r="E4130" s="2">
        <f t="shared" si="200"/>
        <v>6.0811685043538233E-2</v>
      </c>
      <c r="K4130">
        <v>4125</v>
      </c>
      <c r="L4130" s="2">
        <v>-3.1685930582430202E-6</v>
      </c>
      <c r="M4130" s="2">
        <v>-0.22806511000291599</v>
      </c>
    </row>
    <row r="4131" spans="1:13" x14ac:dyDescent="0.55000000000000004">
      <c r="A4131">
        <v>4126</v>
      </c>
      <c r="C4131">
        <f t="shared" si="198"/>
        <v>0.1472114473476745</v>
      </c>
      <c r="D4131">
        <f t="shared" si="199"/>
        <v>-1.5552672349292113E-4</v>
      </c>
      <c r="E4131" s="2">
        <f t="shared" si="200"/>
        <v>0.17423017134509841</v>
      </c>
      <c r="K4131">
        <v>4126</v>
      </c>
      <c r="L4131" s="2">
        <v>-1.8854668265743901E-4</v>
      </c>
      <c r="M4131" s="2">
        <v>-0.27019743054676898</v>
      </c>
    </row>
    <row r="4132" spans="1:13" x14ac:dyDescent="0.55000000000000004">
      <c r="A4132">
        <v>4127</v>
      </c>
      <c r="C4132">
        <f t="shared" si="198"/>
        <v>0.23894078085204645</v>
      </c>
      <c r="D4132">
        <f t="shared" si="199"/>
        <v>3.396662480626969E-5</v>
      </c>
      <c r="E4132" s="2">
        <f t="shared" si="200"/>
        <v>0.23386693785907933</v>
      </c>
      <c r="K4132">
        <v>4127</v>
      </c>
      <c r="L4132" s="2">
        <v>-3.26702085926378E-4</v>
      </c>
      <c r="M4132" s="2">
        <v>-0.24465712842701501</v>
      </c>
    </row>
    <row r="4133" spans="1:13" x14ac:dyDescent="0.55000000000000004">
      <c r="A4133">
        <v>4128</v>
      </c>
      <c r="C4133">
        <f t="shared" si="198"/>
        <v>0.27070101483459924</v>
      </c>
      <c r="D4133">
        <f t="shared" si="199"/>
        <v>2.1493506623873038E-4</v>
      </c>
      <c r="E4133" s="2">
        <f t="shared" si="200"/>
        <v>0.18364819912549959</v>
      </c>
      <c r="K4133">
        <v>4128</v>
      </c>
      <c r="L4133" s="2">
        <v>-3.8303292506245302E-4</v>
      </c>
      <c r="M4133" s="2">
        <v>-0.15784093075007699</v>
      </c>
    </row>
    <row r="4134" spans="1:13" x14ac:dyDescent="0.55000000000000004">
      <c r="A4134">
        <v>4129</v>
      </c>
      <c r="C4134">
        <f t="shared" si="198"/>
        <v>0.23452100001931153</v>
      </c>
      <c r="D4134">
        <f t="shared" si="199"/>
        <v>3.4195933651573663E-4</v>
      </c>
      <c r="E4134" s="2">
        <f t="shared" si="200"/>
        <v>7.0763178358066017E-2</v>
      </c>
      <c r="K4134">
        <v>4129</v>
      </c>
      <c r="L4134" s="2">
        <v>-3.4343079195287902E-4</v>
      </c>
      <c r="M4134" s="2">
        <v>-3.14924927927374E-2</v>
      </c>
    </row>
    <row r="4135" spans="1:13" x14ac:dyDescent="0.55000000000000004">
      <c r="A4135">
        <v>4130</v>
      </c>
      <c r="C4135">
        <f t="shared" si="198"/>
        <v>0.13948115750959991</v>
      </c>
      <c r="D4135">
        <f t="shared" si="199"/>
        <v>3.8315902126050811E-4</v>
      </c>
      <c r="E4135" s="2">
        <f t="shared" si="200"/>
        <v>1.3496602294916823E-3</v>
      </c>
      <c r="K4135">
        <v>4130</v>
      </c>
      <c r="L4135" s="2">
        <v>-2.1781428650874599E-4</v>
      </c>
      <c r="M4135" s="2">
        <v>0.102743435349786</v>
      </c>
    </row>
    <row r="4136" spans="1:13" x14ac:dyDescent="0.55000000000000004">
      <c r="A4136">
        <v>4131</v>
      </c>
      <c r="C4136">
        <f t="shared" si="198"/>
        <v>9.4344844945041233E-3</v>
      </c>
      <c r="D4136">
        <f t="shared" si="199"/>
        <v>3.2819386802024705E-4</v>
      </c>
      <c r="E4136" s="2">
        <f t="shared" si="200"/>
        <v>4.0728143177426124E-2</v>
      </c>
      <c r="K4136">
        <v>4131</v>
      </c>
      <c r="L4136" s="2">
        <v>-3.7644841786762597E-5</v>
      </c>
      <c r="M4136" s="2">
        <v>0.211246632734956</v>
      </c>
    </row>
    <row r="4137" spans="1:13" x14ac:dyDescent="0.55000000000000004">
      <c r="A4137">
        <v>4132</v>
      </c>
      <c r="C4137">
        <f t="shared" si="198"/>
        <v>-0.12298004526380277</v>
      </c>
      <c r="D4137">
        <f t="shared" si="199"/>
        <v>1.9085897168717448E-4</v>
      </c>
      <c r="E4137" s="2">
        <f t="shared" si="200"/>
        <v>0.15196107141340365</v>
      </c>
      <c r="K4137">
        <v>4132</v>
      </c>
      <c r="L4137" s="2">
        <v>1.5195298709235901E-4</v>
      </c>
      <c r="M4137" s="2">
        <v>0.26684180047268702</v>
      </c>
    </row>
    <row r="4138" spans="1:13" x14ac:dyDescent="0.55000000000000004">
      <c r="A4138">
        <v>4133</v>
      </c>
      <c r="C4138">
        <f t="shared" si="198"/>
        <v>-0.22452917587654042</v>
      </c>
      <c r="D4138">
        <f t="shared" si="199"/>
        <v>5.6224964471003559E-6</v>
      </c>
      <c r="E4138" s="2">
        <f t="shared" si="200"/>
        <v>0.23052861934576038</v>
      </c>
      <c r="K4138">
        <v>4133</v>
      </c>
      <c r="L4138" s="2">
        <v>3.0349324770630398E-4</v>
      </c>
      <c r="M4138" s="2">
        <v>0.25560478391568298</v>
      </c>
    </row>
    <row r="4139" spans="1:13" x14ac:dyDescent="0.55000000000000004">
      <c r="A4139">
        <v>4134</v>
      </c>
      <c r="C4139">
        <f t="shared" si="198"/>
        <v>-0.26972621604378072</v>
      </c>
      <c r="D4139">
        <f t="shared" si="199"/>
        <v>-1.8102510688837418E-4</v>
      </c>
      <c r="E4139" s="2">
        <f t="shared" si="200"/>
        <v>0.20256856745576773</v>
      </c>
      <c r="K4139">
        <v>4134</v>
      </c>
      <c r="L4139" s="2">
        <v>3.7902174169678299E-4</v>
      </c>
      <c r="M4139" s="2">
        <v>0.18034996357003499</v>
      </c>
    </row>
    <row r="4140" spans="1:13" x14ac:dyDescent="0.55000000000000004">
      <c r="A4140">
        <v>4135</v>
      </c>
      <c r="C4140">
        <f t="shared" si="198"/>
        <v>-0.24722766136156343</v>
      </c>
      <c r="D4140">
        <f t="shared" si="199"/>
        <v>-3.2223922410136511E-4</v>
      </c>
      <c r="E4140" s="2">
        <f t="shared" si="200"/>
        <v>9.4342988383976298E-2</v>
      </c>
      <c r="K4140">
        <v>4135</v>
      </c>
      <c r="L4140" s="2">
        <v>3.5962188919911898E-4</v>
      </c>
      <c r="M4140" s="2">
        <v>5.9925376038323402E-2</v>
      </c>
    </row>
    <row r="4141" spans="1:13" x14ac:dyDescent="0.55000000000000004">
      <c r="A4141">
        <v>4136</v>
      </c>
      <c r="C4141">
        <f t="shared" si="198"/>
        <v>-0.16268017482479466</v>
      </c>
      <c r="D4141">
        <f t="shared" si="199"/>
        <v>-3.8257808832864443E-4</v>
      </c>
      <c r="E4141" s="2">
        <f t="shared" si="200"/>
        <v>7.5990066013417266E-3</v>
      </c>
      <c r="K4141">
        <v>4136</v>
      </c>
      <c r="L4141" s="2">
        <v>2.5015250361930101E-4</v>
      </c>
      <c r="M4141" s="2">
        <v>-7.5507893672230306E-2</v>
      </c>
    </row>
    <row r="4142" spans="1:13" x14ac:dyDescent="0.55000000000000004">
      <c r="A4142">
        <v>4137</v>
      </c>
      <c r="C4142">
        <f t="shared" si="198"/>
        <v>-3.7303393432210799E-2</v>
      </c>
      <c r="D4142">
        <f t="shared" si="199"/>
        <v>-3.4689791649320618E-4</v>
      </c>
      <c r="E4142" s="2">
        <f t="shared" si="200"/>
        <v>2.3940243249214586E-2</v>
      </c>
      <c r="K4142">
        <v>4137</v>
      </c>
      <c r="L4142" s="2">
        <v>7.8030871674559095E-5</v>
      </c>
      <c r="M4142" s="2">
        <v>-0.19202974299560799</v>
      </c>
    </row>
    <row r="4143" spans="1:13" x14ac:dyDescent="0.55000000000000004">
      <c r="A4143">
        <v>4138</v>
      </c>
      <c r="C4143">
        <f t="shared" si="198"/>
        <v>9.743575341871237E-2</v>
      </c>
      <c r="D4143">
        <f t="shared" si="199"/>
        <v>-2.2415367964588441E-4</v>
      </c>
      <c r="E4143" s="2">
        <f t="shared" si="200"/>
        <v>0.12808690222044125</v>
      </c>
      <c r="K4143">
        <v>4138</v>
      </c>
      <c r="L4143" s="2">
        <v>-1.1363407614946E-4</v>
      </c>
      <c r="M4143" s="2">
        <v>-0.26045655191969702</v>
      </c>
    </row>
    <row r="4144" spans="1:13" x14ac:dyDescent="0.55000000000000004">
      <c r="A4144">
        <v>4139</v>
      </c>
      <c r="C4144">
        <f t="shared" si="198"/>
        <v>0.20772057994300125</v>
      </c>
      <c r="D4144">
        <f t="shared" si="199"/>
        <v>-4.5151593994897792E-5</v>
      </c>
      <c r="E4144" s="2">
        <f t="shared" si="200"/>
        <v>0.22219060229770876</v>
      </c>
      <c r="K4144">
        <v>4139</v>
      </c>
      <c r="L4144" s="2">
        <v>-2.76838664667217E-4</v>
      </c>
      <c r="M4144" s="2">
        <v>-0.26365040166035197</v>
      </c>
    </row>
    <row r="4145" spans="1:13" x14ac:dyDescent="0.55000000000000004">
      <c r="A4145">
        <v>4140</v>
      </c>
      <c r="C4145">
        <f t="shared" si="198"/>
        <v>0.26587191930585818</v>
      </c>
      <c r="D4145">
        <f t="shared" si="199"/>
        <v>1.4518259003098378E-4</v>
      </c>
      <c r="E4145" s="2">
        <f t="shared" si="200"/>
        <v>0.21779329507179448</v>
      </c>
      <c r="K4145">
        <v>4140</v>
      </c>
      <c r="L4145" s="2">
        <v>-3.7070729223667601E-4</v>
      </c>
      <c r="M4145" s="2">
        <v>-0.20081137273682301</v>
      </c>
    </row>
    <row r="4146" spans="1:13" x14ac:dyDescent="0.55000000000000004">
      <c r="A4146">
        <v>4141</v>
      </c>
      <c r="C4146">
        <f t="shared" si="198"/>
        <v>0.25729501105834701</v>
      </c>
      <c r="D4146">
        <f t="shared" si="199"/>
        <v>2.9907900416527609E-4</v>
      </c>
      <c r="E4146" s="2">
        <f t="shared" si="200"/>
        <v>0.11900630230457261</v>
      </c>
      <c r="K4146">
        <v>4141</v>
      </c>
      <c r="L4146" s="2">
        <v>-3.7172997876437598E-4</v>
      </c>
      <c r="M4146" s="2">
        <v>-8.7677889768040501E-2</v>
      </c>
    </row>
    <row r="4147" spans="1:13" x14ac:dyDescent="0.55000000000000004">
      <c r="A4147">
        <v>4142</v>
      </c>
      <c r="C4147">
        <f t="shared" si="198"/>
        <v>0.18414247838515563</v>
      </c>
      <c r="D4147">
        <f t="shared" si="199"/>
        <v>3.7791289233882685E-4</v>
      </c>
      <c r="E4147" s="2">
        <f t="shared" si="200"/>
        <v>1.8694385678384277E-2</v>
      </c>
      <c r="K4147">
        <v>4142</v>
      </c>
      <c r="L4147" s="2">
        <v>-2.7965058606516802E-4</v>
      </c>
      <c r="M4147" s="2">
        <v>4.7415064607287803E-2</v>
      </c>
    </row>
    <row r="4148" spans="1:13" x14ac:dyDescent="0.55000000000000004">
      <c r="A4148">
        <v>4143</v>
      </c>
      <c r="C4148">
        <f t="shared" si="198"/>
        <v>6.4774065052152913E-2</v>
      </c>
      <c r="D4148">
        <f t="shared" si="199"/>
        <v>3.6189861030880895E-4</v>
      </c>
      <c r="E4148" s="2">
        <f t="shared" si="200"/>
        <v>1.1206034060029008E-2</v>
      </c>
      <c r="K4148">
        <v>4143</v>
      </c>
      <c r="L4148" s="2">
        <v>-1.17530969259651E-4</v>
      </c>
      <c r="M4148" s="2">
        <v>0.17063262191001399</v>
      </c>
    </row>
    <row r="4149" spans="1:13" x14ac:dyDescent="0.55000000000000004">
      <c r="A4149">
        <v>4144</v>
      </c>
      <c r="C4149">
        <f t="shared" si="198"/>
        <v>-7.0851273279980073E-2</v>
      </c>
      <c r="D4149">
        <f t="shared" si="199"/>
        <v>2.5505540530872903E-4</v>
      </c>
      <c r="E4149" s="2">
        <f t="shared" si="200"/>
        <v>0.1036617534454186</v>
      </c>
      <c r="K4149">
        <v>4144</v>
      </c>
      <c r="L4149" s="2">
        <v>7.4025007906145706E-5</v>
      </c>
      <c r="M4149" s="2">
        <v>0.251114180527441</v>
      </c>
    </row>
    <row r="4150" spans="1:13" x14ac:dyDescent="0.55000000000000004">
      <c r="A4150">
        <v>4145</v>
      </c>
      <c r="C4150">
        <f t="shared" si="198"/>
        <v>-0.18869443544377115</v>
      </c>
      <c r="D4150">
        <f t="shared" si="199"/>
        <v>8.4198669720257031E-5</v>
      </c>
      <c r="E4150" s="2">
        <f t="shared" si="200"/>
        <v>0.20921207989730703</v>
      </c>
      <c r="K4150">
        <v>4145</v>
      </c>
      <c r="L4150" s="2">
        <v>2.4704096262403801E-4</v>
      </c>
      <c r="M4150" s="2">
        <v>0.26870263483249002</v>
      </c>
    </row>
    <row r="4151" spans="1:13" x14ac:dyDescent="0.55000000000000004">
      <c r="A4151">
        <v>4146</v>
      </c>
      <c r="C4151">
        <f t="shared" si="198"/>
        <v>-0.25917927167619464</v>
      </c>
      <c r="D4151">
        <f t="shared" si="199"/>
        <v>-1.0779015720294259E-4</v>
      </c>
      <c r="E4151" s="2">
        <f t="shared" si="200"/>
        <v>0.22864857539832864</v>
      </c>
      <c r="K4151">
        <v>4146</v>
      </c>
      <c r="L4151" s="2">
        <v>3.5818397572186998E-4</v>
      </c>
      <c r="M4151" s="2">
        <v>0.21899284733361199</v>
      </c>
    </row>
    <row r="4152" spans="1:13" x14ac:dyDescent="0.55000000000000004">
      <c r="A4152">
        <v>4147</v>
      </c>
      <c r="C4152">
        <f t="shared" si="198"/>
        <v>-0.26461557378347655</v>
      </c>
      <c r="D4152">
        <f t="shared" si="199"/>
        <v>-2.7272592670444417E-4</v>
      </c>
      <c r="E4152" s="2">
        <f t="shared" si="200"/>
        <v>0.14367929403656232</v>
      </c>
      <c r="K4152">
        <v>4147</v>
      </c>
      <c r="L4152" s="2">
        <v>3.7961759008809097E-4</v>
      </c>
      <c r="M4152" s="2">
        <v>0.114434942687036</v>
      </c>
    </row>
    <row r="4153" spans="1:13" x14ac:dyDescent="0.55000000000000004">
      <c r="A4153">
        <v>4148</v>
      </c>
      <c r="C4153">
        <f t="shared" si="198"/>
        <v>-0.20363894452614378</v>
      </c>
      <c r="D4153">
        <f t="shared" si="199"/>
        <v>-3.6921323720879304E-4</v>
      </c>
      <c r="E4153" s="2">
        <f t="shared" si="200"/>
        <v>3.4171386282116308E-2</v>
      </c>
      <c r="K4153">
        <v>4148</v>
      </c>
      <c r="L4153" s="2">
        <v>3.0597362404019199E-4</v>
      </c>
      <c r="M4153" s="2">
        <v>-1.8783903258353898E-2</v>
      </c>
    </row>
    <row r="4154" spans="1:13" x14ac:dyDescent="0.55000000000000004">
      <c r="A4154">
        <v>4149</v>
      </c>
      <c r="C4154">
        <f t="shared" si="198"/>
        <v>-9.1553232560707576E-2</v>
      </c>
      <c r="D4154">
        <f t="shared" si="199"/>
        <v>-3.7303580757324652E-4</v>
      </c>
      <c r="E4154" s="2">
        <f t="shared" si="200"/>
        <v>3.1075018525646148E-3</v>
      </c>
      <c r="K4154">
        <v>4149</v>
      </c>
      <c r="L4154" s="2">
        <v>1.5569666572886701E-4</v>
      </c>
      <c r="M4154" s="2">
        <v>-0.14729820410581301</v>
      </c>
    </row>
    <row r="4155" spans="1:13" x14ac:dyDescent="0.55000000000000004">
      <c r="A4155">
        <v>4150</v>
      </c>
      <c r="C4155">
        <f t="shared" si="198"/>
        <v>4.3510410988441786E-2</v>
      </c>
      <c r="D4155">
        <f t="shared" si="199"/>
        <v>-2.8323425320775613E-4</v>
      </c>
      <c r="E4155" s="2">
        <f t="shared" si="200"/>
        <v>7.9767364065696095E-2</v>
      </c>
      <c r="K4155">
        <v>4150</v>
      </c>
      <c r="L4155" s="2">
        <v>-3.3575488386244697E-5</v>
      </c>
      <c r="M4155" s="2">
        <v>-0.23892075596325299</v>
      </c>
    </row>
    <row r="4156" spans="1:13" x14ac:dyDescent="0.55000000000000004">
      <c r="A4156">
        <v>4151</v>
      </c>
      <c r="C4156">
        <f t="shared" si="198"/>
        <v>0.16765385850464029</v>
      </c>
      <c r="D4156">
        <f t="shared" si="199"/>
        <v>-1.2234687139412619E-4</v>
      </c>
      <c r="E4156" s="2">
        <f t="shared" si="200"/>
        <v>0.19215771936399162</v>
      </c>
      <c r="K4156">
        <v>4151</v>
      </c>
      <c r="L4156" s="2">
        <v>-2.1443845314781301E-4</v>
      </c>
      <c r="M4156" s="2">
        <v>-0.27070412233293001</v>
      </c>
    </row>
    <row r="4157" spans="1:13" x14ac:dyDescent="0.55000000000000004">
      <c r="A4157">
        <v>4152</v>
      </c>
      <c r="C4157">
        <f t="shared" si="198"/>
        <v>0.24971972140106341</v>
      </c>
      <c r="D4157">
        <f t="shared" si="199"/>
        <v>6.924699627387951E-5</v>
      </c>
      <c r="E4157" s="2">
        <f t="shared" si="200"/>
        <v>0.23465080367779143</v>
      </c>
      <c r="K4157">
        <v>4152</v>
      </c>
      <c r="L4157" s="2">
        <v>-3.4159397703892698E-4</v>
      </c>
      <c r="M4157" s="2">
        <v>-0.23468796193786901</v>
      </c>
    </row>
    <row r="4158" spans="1:13" x14ac:dyDescent="0.55000000000000004">
      <c r="A4158">
        <v>4153</v>
      </c>
      <c r="C4158">
        <f t="shared" si="198"/>
        <v>0.26911119789990373</v>
      </c>
      <c r="D4158">
        <f t="shared" si="199"/>
        <v>2.4346132748801099E-4</v>
      </c>
      <c r="E4158" s="2">
        <f t="shared" si="200"/>
        <v>0.16728422577969998</v>
      </c>
      <c r="K4158">
        <v>4153</v>
      </c>
      <c r="L4158" s="2">
        <v>-3.83195170285454E-4</v>
      </c>
      <c r="M4158" s="2">
        <v>-0.139892745577051</v>
      </c>
    </row>
    <row r="4159" spans="1:13" x14ac:dyDescent="0.55000000000000004">
      <c r="A4159">
        <v>4154</v>
      </c>
      <c r="C4159">
        <f t="shared" si="198"/>
        <v>0.22096143614098401</v>
      </c>
      <c r="D4159">
        <f t="shared" si="199"/>
        <v>3.5657199725923333E-4</v>
      </c>
      <c r="E4159" s="2">
        <f t="shared" si="200"/>
        <v>5.3371145723100137E-2</v>
      </c>
      <c r="K4159">
        <v>4154</v>
      </c>
      <c r="L4159" s="2">
        <v>-3.2882275596373398E-4</v>
      </c>
      <c r="M4159" s="2">
        <v>-1.00605232548711E-2</v>
      </c>
    </row>
    <row r="4160" spans="1:13" x14ac:dyDescent="0.55000000000000004">
      <c r="A4160">
        <v>4155</v>
      </c>
      <c r="C4160">
        <f t="shared" si="198"/>
        <v>0.11735501140798914</v>
      </c>
      <c r="D4160">
        <f t="shared" si="199"/>
        <v>3.8019061166189776E-4</v>
      </c>
      <c r="E4160" s="2">
        <f t="shared" si="200"/>
        <v>2.4368125121839655E-5</v>
      </c>
      <c r="K4160">
        <v>4155</v>
      </c>
      <c r="L4160" s="2">
        <v>-1.92094642542614E-4</v>
      </c>
      <c r="M4160" s="2">
        <v>0.122291419527446</v>
      </c>
    </row>
    <row r="4161" spans="1:13" x14ac:dyDescent="0.55000000000000004">
      <c r="A4161">
        <v>4156</v>
      </c>
      <c r="C4161">
        <f t="shared" si="198"/>
        <v>-1.5705047541040594E-2</v>
      </c>
      <c r="D4161">
        <f t="shared" si="199"/>
        <v>3.0838939631967099E-4</v>
      </c>
      <c r="E4161" s="2">
        <f t="shared" si="200"/>
        <v>5.746556582239664E-2</v>
      </c>
      <c r="K4161">
        <v>4156</v>
      </c>
      <c r="L4161" s="2">
        <v>-7.25523422804809E-6</v>
      </c>
      <c r="M4161" s="2">
        <v>0.224014717648225</v>
      </c>
    </row>
    <row r="4162" spans="1:13" x14ac:dyDescent="0.55000000000000004">
      <c r="A4162">
        <v>4157</v>
      </c>
      <c r="C4162">
        <f t="shared" si="198"/>
        <v>-0.14482347059174108</v>
      </c>
      <c r="D4162">
        <f t="shared" si="199"/>
        <v>1.5918894283645419E-4</v>
      </c>
      <c r="E4162" s="2">
        <f t="shared" si="200"/>
        <v>0.17177345319042001</v>
      </c>
      <c r="K4162">
        <v>4157</v>
      </c>
      <c r="L4162" s="2">
        <v>1.7940129250713699E-4</v>
      </c>
      <c r="M4162" s="2">
        <v>0.26963214004758901</v>
      </c>
    </row>
    <row r="4163" spans="1:13" x14ac:dyDescent="0.55000000000000004">
      <c r="A4163">
        <v>4158</v>
      </c>
      <c r="C4163">
        <f t="shared" si="198"/>
        <v>-0.2375942551624316</v>
      </c>
      <c r="D4163">
        <f t="shared" si="199"/>
        <v>-2.9964579863690372E-5</v>
      </c>
      <c r="E4163" s="2">
        <f t="shared" si="200"/>
        <v>0.23552849002284865</v>
      </c>
      <c r="K4163">
        <v>4158</v>
      </c>
      <c r="L4163" s="2">
        <v>3.2112565260908999E-4</v>
      </c>
      <c r="M4163" s="2">
        <v>0.24771852029567301</v>
      </c>
    </row>
    <row r="4164" spans="1:13" x14ac:dyDescent="0.55000000000000004">
      <c r="A4164">
        <v>4159</v>
      </c>
      <c r="C4164">
        <f t="shared" si="198"/>
        <v>-0.27073388977688678</v>
      </c>
      <c r="D4164">
        <f t="shared" si="199"/>
        <v>-2.1159762462127804E-4</v>
      </c>
      <c r="E4164" s="2">
        <f t="shared" si="200"/>
        <v>0.18878690451990268</v>
      </c>
      <c r="K4164">
        <v>4159</v>
      </c>
      <c r="L4164" s="2">
        <v>3.8242210089617498E-4</v>
      </c>
      <c r="M4164" s="2">
        <v>0.16376226040157299</v>
      </c>
    </row>
    <row r="4165" spans="1:13" x14ac:dyDescent="0.55000000000000004">
      <c r="A4165">
        <v>4160</v>
      </c>
      <c r="C4165">
        <f t="shared" si="198"/>
        <v>-0.23592502467495177</v>
      </c>
      <c r="D4165">
        <f t="shared" si="199"/>
        <v>-3.4012412572296608E-4</v>
      </c>
      <c r="E4165" s="2">
        <f t="shared" si="200"/>
        <v>7.5468743934052257E-2</v>
      </c>
      <c r="K4165">
        <v>4160</v>
      </c>
      <c r="L4165" s="2">
        <v>3.4793856163933302E-4</v>
      </c>
      <c r="M4165" s="2">
        <v>3.8790726482589702E-2</v>
      </c>
    </row>
    <row r="4166" spans="1:13" x14ac:dyDescent="0.55000000000000004">
      <c r="A4166">
        <v>4161</v>
      </c>
      <c r="C4166">
        <f t="shared" ref="C4166:C4229" si="201">$D$1*COS($B$2*(A4166-$L$2)+$B$1)</f>
        <v>-0.14190395128622954</v>
      </c>
      <c r="D4166">
        <f t="shared" ref="D4166:D4229" si="202">$D$2*COS($B$2*(A4166-$L$3)+$B$3)</f>
        <v>-3.8328664051599429E-4</v>
      </c>
      <c r="E4166" s="2">
        <f t="shared" ref="E4166:E4229" si="203">(M4166-C4166)^2</f>
        <v>2.1167145104179089E-3</v>
      </c>
      <c r="K4166">
        <v>4161</v>
      </c>
      <c r="L4166" s="2">
        <v>2.2631165116578599E-4</v>
      </c>
      <c r="M4166" s="2">
        <v>-9.5896185524155103E-2</v>
      </c>
    </row>
    <row r="4167" spans="1:13" x14ac:dyDescent="0.55000000000000004">
      <c r="A4167">
        <v>4162</v>
      </c>
      <c r="C4167">
        <f t="shared" si="201"/>
        <v>-1.2267977221663583E-2</v>
      </c>
      <c r="D4167">
        <f t="shared" si="202"/>
        <v>-3.3025228758215124E-4</v>
      </c>
      <c r="E4167" s="2">
        <f t="shared" si="203"/>
        <v>3.7751450792810982E-2</v>
      </c>
      <c r="K4167">
        <v>4162</v>
      </c>
      <c r="L4167" s="2">
        <v>4.8003583722210902E-5</v>
      </c>
      <c r="M4167" s="2">
        <v>-0.20656530296962899</v>
      </c>
    </row>
    <row r="4168" spans="1:13" x14ac:dyDescent="0.55000000000000004">
      <c r="A4168">
        <v>4163</v>
      </c>
      <c r="C4168">
        <f t="shared" si="201"/>
        <v>0.12044700053709763</v>
      </c>
      <c r="D4168">
        <f t="shared" si="202"/>
        <v>-1.9433157163108096E-4</v>
      </c>
      <c r="E4168" s="2">
        <f t="shared" si="203"/>
        <v>0.14895420637669604</v>
      </c>
      <c r="K4168">
        <v>4163</v>
      </c>
      <c r="L4168" s="2">
        <v>-1.4232727905720601E-4</v>
      </c>
      <c r="M4168" s="2">
        <v>-0.26549885884825197</v>
      </c>
    </row>
    <row r="4169" spans="1:13" x14ac:dyDescent="0.55000000000000004">
      <c r="A4169">
        <v>4164</v>
      </c>
      <c r="C4169">
        <f t="shared" si="201"/>
        <v>0.22293231998125965</v>
      </c>
      <c r="D4169">
        <f t="shared" si="202"/>
        <v>-9.6377273879189515E-6</v>
      </c>
      <c r="E4169" s="2">
        <f t="shared" si="203"/>
        <v>0.23123489751983339</v>
      </c>
      <c r="K4169">
        <v>4164</v>
      </c>
      <c r="L4169" s="2">
        <v>-2.9701139186240799E-4</v>
      </c>
      <c r="M4169" s="2">
        <v>-0.25793657849298501</v>
      </c>
    </row>
    <row r="4170" spans="1:13" x14ac:dyDescent="0.55000000000000004">
      <c r="A4170">
        <v>4165</v>
      </c>
      <c r="C4170">
        <f t="shared" si="201"/>
        <v>0.26946632615235239</v>
      </c>
      <c r="D4170">
        <f t="shared" si="202"/>
        <v>1.7747498328484087E-4</v>
      </c>
      <c r="E4170" s="2">
        <f t="shared" si="203"/>
        <v>0.2072423723858661</v>
      </c>
      <c r="K4170">
        <v>4165</v>
      </c>
      <c r="L4170" s="2">
        <v>-3.7730715905076102E-4</v>
      </c>
      <c r="M4170" s="2">
        <v>-0.185772481931785</v>
      </c>
    </row>
    <row r="4171" spans="1:13" x14ac:dyDescent="0.55000000000000004">
      <c r="A4171">
        <v>4166</v>
      </c>
      <c r="C4171">
        <f t="shared" si="201"/>
        <v>0.2483699643586918</v>
      </c>
      <c r="D4171">
        <f t="shared" si="202"/>
        <v>3.2004521402893577E-4</v>
      </c>
      <c r="E4171" s="2">
        <f t="shared" si="203"/>
        <v>9.9509004815302574E-2</v>
      </c>
      <c r="K4171">
        <v>4166</v>
      </c>
      <c r="L4171" s="2">
        <v>-3.6310400761116701E-4</v>
      </c>
      <c r="M4171" s="2">
        <v>-6.7080514821959605E-2</v>
      </c>
    </row>
    <row r="4172" spans="1:13" x14ac:dyDescent="0.55000000000000004">
      <c r="A4172">
        <v>4167</v>
      </c>
      <c r="C4172">
        <f t="shared" si="201"/>
        <v>0.16493797673602476</v>
      </c>
      <c r="D4172">
        <f t="shared" si="202"/>
        <v>3.8229084206940669E-4</v>
      </c>
      <c r="E4172" s="2">
        <f t="shared" si="203"/>
        <v>9.3172287864215029E-3</v>
      </c>
      <c r="K4172">
        <v>4167</v>
      </c>
      <c r="L4172" s="2">
        <v>-2.5795920493162602E-4</v>
      </c>
      <c r="M4172" s="2">
        <v>6.8412183362328502E-2</v>
      </c>
    </row>
    <row r="4173" spans="1:13" x14ac:dyDescent="0.55000000000000004">
      <c r="A4173">
        <v>4168</v>
      </c>
      <c r="C4173">
        <f t="shared" si="201"/>
        <v>4.0110033568530996E-2</v>
      </c>
      <c r="D4173">
        <f t="shared" si="202"/>
        <v>3.4858952680358243E-4</v>
      </c>
      <c r="E4173" s="2">
        <f t="shared" si="203"/>
        <v>2.1509329321061376E-2</v>
      </c>
      <c r="K4173">
        <v>4168</v>
      </c>
      <c r="L4173" s="2">
        <v>-8.8206919114231503E-5</v>
      </c>
      <c r="M4173" s="2">
        <v>0.186770625825147</v>
      </c>
    </row>
    <row r="4174" spans="1:13" x14ac:dyDescent="0.55000000000000004">
      <c r="A4174">
        <v>4169</v>
      </c>
      <c r="C4174">
        <f t="shared" si="201"/>
        <v>-9.4784682572238335E-2</v>
      </c>
      <c r="D4174">
        <f t="shared" si="202"/>
        <v>2.2739958799428649E-4</v>
      </c>
      <c r="E4174" s="2">
        <f t="shared" si="203"/>
        <v>0.12470495608671921</v>
      </c>
      <c r="K4174">
        <v>4169</v>
      </c>
      <c r="L4174" s="2">
        <v>1.03637336791322E-4</v>
      </c>
      <c r="M4174" s="2">
        <v>0.258351206409212</v>
      </c>
    </row>
    <row r="4175" spans="1:13" x14ac:dyDescent="0.55000000000000004">
      <c r="A4175">
        <v>4170</v>
      </c>
      <c r="C4175">
        <f t="shared" si="201"/>
        <v>-0.20589044128868289</v>
      </c>
      <c r="D4175">
        <f t="shared" si="202"/>
        <v>4.9137145804192539E-5</v>
      </c>
      <c r="E4175" s="2">
        <f t="shared" si="203"/>
        <v>0.22195081870521169</v>
      </c>
      <c r="K4175">
        <v>4170</v>
      </c>
      <c r="L4175" s="2">
        <v>2.6952497877812798E-4</v>
      </c>
      <c r="M4175" s="2">
        <v>0.26522612465355999</v>
      </c>
    </row>
    <row r="4176" spans="1:13" x14ac:dyDescent="0.55000000000000004">
      <c r="A4176">
        <v>4171</v>
      </c>
      <c r="C4176">
        <f t="shared" si="201"/>
        <v>-0.26532203906967478</v>
      </c>
      <c r="D4176">
        <f t="shared" si="202"/>
        <v>-1.4145768425614564E-4</v>
      </c>
      <c r="E4176" s="2">
        <f t="shared" si="203"/>
        <v>0.22183681160957225</v>
      </c>
      <c r="K4176">
        <v>4171</v>
      </c>
      <c r="L4176" s="2">
        <v>3.6790841781837101E-4</v>
      </c>
      <c r="M4176" s="2">
        <v>0.205673514634999</v>
      </c>
    </row>
    <row r="4177" spans="1:13" x14ac:dyDescent="0.55000000000000004">
      <c r="A4177">
        <v>4172</v>
      </c>
      <c r="C4177">
        <f t="shared" si="201"/>
        <v>-0.25816339758902479</v>
      </c>
      <c r="D4177">
        <f t="shared" si="202"/>
        <v>-2.965496172595949E-4</v>
      </c>
      <c r="E4177" s="2">
        <f t="shared" si="203"/>
        <v>0.12444815069973673</v>
      </c>
      <c r="K4177">
        <v>4172</v>
      </c>
      <c r="L4177" s="2">
        <v>3.7414691127787603E-4</v>
      </c>
      <c r="M4177" s="2">
        <v>9.4608696970248304E-2</v>
      </c>
    </row>
    <row r="4178" spans="1:13" x14ac:dyDescent="0.55000000000000004">
      <c r="A4178">
        <v>4173</v>
      </c>
      <c r="C4178">
        <f t="shared" si="201"/>
        <v>-0.18621118496761613</v>
      </c>
      <c r="D4178">
        <f t="shared" si="202"/>
        <v>-3.772138471003541E-4</v>
      </c>
      <c r="E4178" s="2">
        <f t="shared" si="203"/>
        <v>2.1333444496071288E-2</v>
      </c>
      <c r="K4178">
        <v>4173</v>
      </c>
      <c r="L4178" s="2">
        <v>2.8667798976890599E-4</v>
      </c>
      <c r="M4178" s="2">
        <v>-4.0151455760447999E-2</v>
      </c>
    </row>
    <row r="4179" spans="1:13" x14ac:dyDescent="0.55000000000000004">
      <c r="A4179">
        <v>4174</v>
      </c>
      <c r="C4179">
        <f t="shared" si="201"/>
        <v>-6.752388993909314E-2</v>
      </c>
      <c r="D4179">
        <f t="shared" si="202"/>
        <v>-3.6320535235771952E-4</v>
      </c>
      <c r="E4179" s="2">
        <f t="shared" si="203"/>
        <v>9.4734281678390073E-3</v>
      </c>
      <c r="K4179">
        <v>4174</v>
      </c>
      <c r="L4179" s="2">
        <v>1.27408787301179E-4</v>
      </c>
      <c r="M4179" s="2">
        <v>-0.16485542731439101</v>
      </c>
    </row>
    <row r="4180" spans="1:13" x14ac:dyDescent="0.55000000000000004">
      <c r="A4180">
        <v>4175</v>
      </c>
      <c r="C4180">
        <f t="shared" si="201"/>
        <v>6.8110478173472433E-2</v>
      </c>
      <c r="D4180">
        <f t="shared" si="202"/>
        <v>-2.580399699346833E-4</v>
      </c>
      <c r="E4180" s="2">
        <f t="shared" si="203"/>
        <v>0.10009681857010637</v>
      </c>
      <c r="K4180">
        <v>4175</v>
      </c>
      <c r="L4180" s="2">
        <v>-6.3770736332863302E-5</v>
      </c>
      <c r="M4180" s="2">
        <v>-0.24827033440862201</v>
      </c>
    </row>
    <row r="4181" spans="1:13" x14ac:dyDescent="0.55000000000000004">
      <c r="A4181">
        <v>4176</v>
      </c>
      <c r="C4181">
        <f t="shared" si="201"/>
        <v>0.18665055191803823</v>
      </c>
      <c r="D4181">
        <f t="shared" si="202"/>
        <v>-8.8111994111764665E-5</v>
      </c>
      <c r="E4181" s="2">
        <f t="shared" si="203"/>
        <v>0.20807733659483718</v>
      </c>
      <c r="K4181">
        <v>4176</v>
      </c>
      <c r="L4181" s="2">
        <v>-2.38978483447413E-4</v>
      </c>
      <c r="M4181" s="2">
        <v>-0.26950439609287302</v>
      </c>
    </row>
    <row r="4182" spans="1:13" x14ac:dyDescent="0.55000000000000004">
      <c r="A4182">
        <v>4177</v>
      </c>
      <c r="C4182">
        <f t="shared" si="201"/>
        <v>0.25834527141455421</v>
      </c>
      <c r="D4182">
        <f t="shared" si="202"/>
        <v>1.039302349817971E-4</v>
      </c>
      <c r="E4182" s="2">
        <f t="shared" si="203"/>
        <v>0.23192380526891385</v>
      </c>
      <c r="K4182">
        <v>4177</v>
      </c>
      <c r="L4182" s="2">
        <v>-3.5433258686767599E-4</v>
      </c>
      <c r="M4182" s="2">
        <v>-0.22323940989176999</v>
      </c>
    </row>
    <row r="4183" spans="1:13" x14ac:dyDescent="0.55000000000000004">
      <c r="A4183">
        <v>4178</v>
      </c>
      <c r="C4183">
        <f t="shared" si="201"/>
        <v>0.26520077327226971</v>
      </c>
      <c r="D4183">
        <f t="shared" si="202"/>
        <v>2.6988816577046341E-4</v>
      </c>
      <c r="E4183" s="2">
        <f t="shared" si="203"/>
        <v>0.14919949288366194</v>
      </c>
      <c r="K4183">
        <v>4178</v>
      </c>
      <c r="L4183" s="2">
        <v>-3.8094189578714502E-4</v>
      </c>
      <c r="M4183" s="2">
        <v>-0.121062728606515</v>
      </c>
    </row>
    <row r="4184" spans="1:13" x14ac:dyDescent="0.55000000000000004">
      <c r="A4184">
        <v>4179</v>
      </c>
      <c r="C4184">
        <f t="shared" si="201"/>
        <v>0.20549647102869434</v>
      </c>
      <c r="D4184">
        <f t="shared" si="202"/>
        <v>3.6810985574112361E-4</v>
      </c>
      <c r="E4184" s="2">
        <f t="shared" si="203"/>
        <v>3.7659907292718418E-2</v>
      </c>
      <c r="K4184">
        <v>4179</v>
      </c>
      <c r="L4184" s="2">
        <v>-3.1214194371476897E-4</v>
      </c>
      <c r="M4184" s="2">
        <v>1.14348640768853E-2</v>
      </c>
    </row>
    <row r="4185" spans="1:13" x14ac:dyDescent="0.55000000000000004">
      <c r="A4185">
        <v>4180</v>
      </c>
      <c r="C4185">
        <f t="shared" si="201"/>
        <v>9.4216886078447623E-2</v>
      </c>
      <c r="D4185">
        <f t="shared" si="202"/>
        <v>3.7394373106285815E-4</v>
      </c>
      <c r="E4185" s="2">
        <f t="shared" si="203"/>
        <v>2.1950759867533812E-3</v>
      </c>
      <c r="K4185">
        <v>4180</v>
      </c>
      <c r="L4185" s="2">
        <v>-1.6516410545099099E-4</v>
      </c>
      <c r="M4185" s="2">
        <v>0.14106852411548301</v>
      </c>
    </row>
    <row r="4186" spans="1:13" x14ac:dyDescent="0.55000000000000004">
      <c r="A4186">
        <v>4181</v>
      </c>
      <c r="C4186">
        <f t="shared" si="201"/>
        <v>-4.0709151343103704E-2</v>
      </c>
      <c r="D4186">
        <f t="shared" si="202"/>
        <v>2.85925611996265E-4</v>
      </c>
      <c r="E4186" s="2">
        <f t="shared" si="203"/>
        <v>7.6220082751577767E-2</v>
      </c>
      <c r="K4186">
        <v>4181</v>
      </c>
      <c r="L4186" s="2">
        <v>2.3180107626710599E-5</v>
      </c>
      <c r="M4186" s="2">
        <v>0.23537069716376899</v>
      </c>
    </row>
    <row r="4187" spans="1:13" x14ac:dyDescent="0.55000000000000004">
      <c r="A4187">
        <v>4182</v>
      </c>
      <c r="C4187">
        <f t="shared" si="201"/>
        <v>-0.16541804985680295</v>
      </c>
      <c r="D4187">
        <f t="shared" si="202"/>
        <v>1.2614619115494918E-4</v>
      </c>
      <c r="E4187" s="2">
        <f t="shared" si="203"/>
        <v>0.19021885746412914</v>
      </c>
      <c r="K4187">
        <v>4182</v>
      </c>
      <c r="L4187" s="2">
        <v>2.05718718950355E-4</v>
      </c>
      <c r="M4187" s="2">
        <v>0.27072281897358902</v>
      </c>
    </row>
    <row r="4188" spans="1:13" x14ac:dyDescent="0.55000000000000004">
      <c r="A4188">
        <v>4183</v>
      </c>
      <c r="C4188">
        <f t="shared" si="201"/>
        <v>-0.2486105045942302</v>
      </c>
      <c r="D4188">
        <f t="shared" si="202"/>
        <v>-6.5293264717380855E-5</v>
      </c>
      <c r="E4188" s="2">
        <f t="shared" si="203"/>
        <v>0.23705333789416333</v>
      </c>
      <c r="K4188">
        <v>4183</v>
      </c>
      <c r="L4188" s="2">
        <v>3.3673380092660198E-4</v>
      </c>
      <c r="M4188" s="2">
        <v>0.23827073132903201</v>
      </c>
    </row>
    <row r="4189" spans="1:13" x14ac:dyDescent="0.55000000000000004">
      <c r="A4189">
        <v>4184</v>
      </c>
      <c r="C4189">
        <f t="shared" si="201"/>
        <v>-0.26940696297215461</v>
      </c>
      <c r="D4189">
        <f t="shared" si="202"/>
        <v>-2.4034548741846905E-4</v>
      </c>
      <c r="E4189" s="2">
        <f t="shared" si="203"/>
        <v>0.17268115745976353</v>
      </c>
      <c r="K4189">
        <v>4184</v>
      </c>
      <c r="L4189" s="2">
        <v>3.83411813515938E-4</v>
      </c>
      <c r="M4189" s="2">
        <v>0.14614226089881299</v>
      </c>
    </row>
    <row r="4190" spans="1:13" x14ac:dyDescent="0.55000000000000004">
      <c r="A4190">
        <v>4185</v>
      </c>
      <c r="C4190">
        <f t="shared" si="201"/>
        <v>-0.22258795229227873</v>
      </c>
      <c r="D4190">
        <f t="shared" si="202"/>
        <v>-3.5507605885843111E-4</v>
      </c>
      <c r="E4190" s="2">
        <f t="shared" si="203"/>
        <v>5.7599763320882139E-2</v>
      </c>
      <c r="K4190">
        <v>4185</v>
      </c>
      <c r="L4190" s="2">
        <v>3.3406195889599502E-4</v>
      </c>
      <c r="M4190" s="2">
        <v>1.7411554625719201E-2</v>
      </c>
    </row>
    <row r="4191" spans="1:13" x14ac:dyDescent="0.55000000000000004">
      <c r="A4191">
        <v>4186</v>
      </c>
      <c r="C4191">
        <f t="shared" si="201"/>
        <v>-0.11990405737057484</v>
      </c>
      <c r="D4191">
        <f t="shared" si="202"/>
        <v>-3.8069002393473423E-4</v>
      </c>
      <c r="E4191" s="2">
        <f t="shared" si="203"/>
        <v>1.7842799921899288E-5</v>
      </c>
      <c r="K4191">
        <v>4186</v>
      </c>
      <c r="L4191" s="2">
        <v>2.01044214300611E-4</v>
      </c>
      <c r="M4191" s="2">
        <v>-0.115679983516829</v>
      </c>
    </row>
    <row r="4192" spans="1:13" x14ac:dyDescent="0.55000000000000004">
      <c r="A4192">
        <v>4187</v>
      </c>
      <c r="C4192">
        <f t="shared" si="201"/>
        <v>1.2873228575268576E-2</v>
      </c>
      <c r="D4192">
        <f t="shared" si="202"/>
        <v>-3.1075881731349239E-4</v>
      </c>
      <c r="E4192" s="2">
        <f t="shared" si="203"/>
        <v>5.4136250619771106E-2</v>
      </c>
      <c r="K4192">
        <v>4187</v>
      </c>
      <c r="L4192" s="2">
        <v>1.7673699045879499E-5</v>
      </c>
      <c r="M4192" s="2">
        <v>-0.21979875216107</v>
      </c>
    </row>
    <row r="4193" spans="1:13" x14ac:dyDescent="0.55000000000000004">
      <c r="A4193">
        <v>4188</v>
      </c>
      <c r="C4193">
        <f t="shared" si="201"/>
        <v>0.14241960549484817</v>
      </c>
      <c r="D4193">
        <f t="shared" si="202"/>
        <v>-1.6283369782270522E-4</v>
      </c>
      <c r="E4193" s="2">
        <f t="shared" si="203"/>
        <v>0.16915713233142185</v>
      </c>
      <c r="K4193">
        <v>4188</v>
      </c>
      <c r="L4193" s="2">
        <v>-1.70123303774561E-4</v>
      </c>
      <c r="M4193" s="2">
        <v>-0.26886755979410398</v>
      </c>
    </row>
    <row r="4194" spans="1:13" x14ac:dyDescent="0.55000000000000004">
      <c r="A4194">
        <v>4189</v>
      </c>
      <c r="C4194">
        <f t="shared" si="201"/>
        <v>0.23622166340135292</v>
      </c>
      <c r="D4194">
        <f t="shared" si="202"/>
        <v>2.5959247556778215E-5</v>
      </c>
      <c r="E4194" s="2">
        <f t="shared" si="203"/>
        <v>0.23699223494722946</v>
      </c>
      <c r="K4194">
        <v>4189</v>
      </c>
      <c r="L4194" s="2">
        <v>-3.15311869796307E-4</v>
      </c>
      <c r="M4194" s="2">
        <v>-0.250596819143455</v>
      </c>
    </row>
    <row r="4195" spans="1:13" x14ac:dyDescent="0.55000000000000004">
      <c r="A4195">
        <v>4190</v>
      </c>
      <c r="C4195">
        <f t="shared" si="201"/>
        <v>0.27073706295338967</v>
      </c>
      <c r="D4195">
        <f t="shared" si="202"/>
        <v>2.0823696897955907E-4</v>
      </c>
      <c r="E4195" s="2">
        <f t="shared" si="203"/>
        <v>0.19386374964993636</v>
      </c>
      <c r="K4195">
        <v>4190</v>
      </c>
      <c r="L4195" s="2">
        <v>-3.8152862197473599E-4</v>
      </c>
      <c r="M4195" s="2">
        <v>-0.16956255054852601</v>
      </c>
    </row>
    <row r="4196" spans="1:13" x14ac:dyDescent="0.55000000000000004">
      <c r="A4196">
        <v>4191</v>
      </c>
      <c r="C4196">
        <f t="shared" si="201"/>
        <v>0.23730316638861926</v>
      </c>
      <c r="D4196">
        <f t="shared" si="202"/>
        <v>3.3825160047551135E-4</v>
      </c>
      <c r="E4196" s="2">
        <f t="shared" si="203"/>
        <v>8.0294848007906816E-2</v>
      </c>
      <c r="K4196">
        <v>4191</v>
      </c>
      <c r="L4196" s="2">
        <v>-3.5218916394785398E-4</v>
      </c>
      <c r="M4196" s="2">
        <v>-4.6060289279021199E-2</v>
      </c>
    </row>
    <row r="4197" spans="1:13" x14ac:dyDescent="0.55000000000000004">
      <c r="A4197">
        <v>4192</v>
      </c>
      <c r="C4197">
        <f t="shared" si="201"/>
        <v>0.14431117701584262</v>
      </c>
      <c r="D4197">
        <f t="shared" si="202"/>
        <v>3.8337221003018523E-4</v>
      </c>
      <c r="E4197" s="2">
        <f t="shared" si="203"/>
        <v>3.0617541510217536E-3</v>
      </c>
      <c r="K4197">
        <v>4192</v>
      </c>
      <c r="L4197" s="2">
        <v>-2.34641744987275E-4</v>
      </c>
      <c r="M4197" s="2">
        <v>8.8978057177704503E-2</v>
      </c>
    </row>
    <row r="4198" spans="1:13" x14ac:dyDescent="0.55000000000000004">
      <c r="A4198">
        <v>4193</v>
      </c>
      <c r="C4198">
        <f t="shared" si="201"/>
        <v>1.5100124049399853E-2</v>
      </c>
      <c r="D4198">
        <f t="shared" si="202"/>
        <v>3.3227447571361398E-4</v>
      </c>
      <c r="E4198" s="2">
        <f t="shared" si="203"/>
        <v>3.4831194804439747E-2</v>
      </c>
      <c r="K4198">
        <v>4193</v>
      </c>
      <c r="L4198" s="2">
        <v>-5.8326845382925803E-5</v>
      </c>
      <c r="M4198" s="2">
        <v>0.20173129723448099</v>
      </c>
    </row>
    <row r="4199" spans="1:13" x14ac:dyDescent="0.55000000000000004">
      <c r="A4199">
        <v>4194</v>
      </c>
      <c r="C4199">
        <f t="shared" si="201"/>
        <v>-0.11790074176808148</v>
      </c>
      <c r="D4199">
        <f t="shared" si="202"/>
        <v>1.977828517831622E-4</v>
      </c>
      <c r="E4199" s="2">
        <f t="shared" si="203"/>
        <v>0.145817383583073</v>
      </c>
      <c r="K4199">
        <v>4194</v>
      </c>
      <c r="L4199" s="2">
        <v>1.3259637448105699E-4</v>
      </c>
      <c r="M4199" s="2">
        <v>0.263959682448769</v>
      </c>
    </row>
    <row r="4200" spans="1:13" x14ac:dyDescent="0.55000000000000004">
      <c r="A4200">
        <v>4195</v>
      </c>
      <c r="C4200">
        <f t="shared" si="201"/>
        <v>-0.22131100655109337</v>
      </c>
      <c r="D4200">
        <f t="shared" si="202"/>
        <v>1.3651900989658912E-5</v>
      </c>
      <c r="E4200" s="2">
        <f t="shared" si="203"/>
        <v>0.23173511347039166</v>
      </c>
      <c r="K4200">
        <v>4195</v>
      </c>
      <c r="L4200" s="2">
        <v>2.9031000978807102E-4</v>
      </c>
      <c r="M4200" s="2">
        <v>0.26007772770677401</v>
      </c>
    </row>
    <row r="4201" spans="1:13" x14ac:dyDescent="0.55000000000000004">
      <c r="A4201">
        <v>4196</v>
      </c>
      <c r="C4201">
        <f t="shared" si="201"/>
        <v>-0.26917687355744124</v>
      </c>
      <c r="D4201">
        <f t="shared" si="202"/>
        <v>-1.7390538919539794E-4</v>
      </c>
      <c r="E4201" s="2">
        <f t="shared" si="203"/>
        <v>0.21181585593723995</v>
      </c>
      <c r="K4201">
        <v>4196</v>
      </c>
      <c r="L4201" s="2">
        <v>3.7531370219111E-4</v>
      </c>
      <c r="M4201" s="2">
        <v>0.19105769265552799</v>
      </c>
    </row>
    <row r="4202" spans="1:13" x14ac:dyDescent="0.55000000000000004">
      <c r="A4202">
        <v>4197</v>
      </c>
      <c r="C4202">
        <f t="shared" si="201"/>
        <v>-0.24948501909918189</v>
      </c>
      <c r="D4202">
        <f t="shared" si="202"/>
        <v>-3.1781609232716654E-4</v>
      </c>
      <c r="E4202" s="2">
        <f t="shared" si="203"/>
        <v>0.10476297601786952</v>
      </c>
      <c r="K4202">
        <v>4197</v>
      </c>
      <c r="L4202" s="2">
        <v>3.6631774960321003E-4</v>
      </c>
      <c r="M4202" s="2">
        <v>7.4186073242827402E-2</v>
      </c>
    </row>
    <row r="4203" spans="1:13" x14ac:dyDescent="0.55000000000000004">
      <c r="A4203">
        <v>4198</v>
      </c>
      <c r="C4203">
        <f t="shared" si="201"/>
        <v>-0.16717768357552951</v>
      </c>
      <c r="D4203">
        <f t="shared" si="202"/>
        <v>-3.819616553162688E-4</v>
      </c>
      <c r="E4203" s="2">
        <f t="shared" si="203"/>
        <v>1.1217304114365804E-2</v>
      </c>
      <c r="K4203">
        <v>4198</v>
      </c>
      <c r="L4203" s="2">
        <v>2.65575244156848E-4</v>
      </c>
      <c r="M4203" s="2">
        <v>-6.1265908430525901E-2</v>
      </c>
    </row>
    <row r="4204" spans="1:13" x14ac:dyDescent="0.55000000000000004">
      <c r="A4204">
        <v>4199</v>
      </c>
      <c r="C4204">
        <f t="shared" si="201"/>
        <v>-4.2912273299628018E-2</v>
      </c>
      <c r="D4204">
        <f t="shared" si="202"/>
        <v>-3.502428939354316E-4</v>
      </c>
      <c r="E4204" s="2">
        <f t="shared" si="203"/>
        <v>1.9171501128385563E-2</v>
      </c>
      <c r="K4204">
        <v>4199</v>
      </c>
      <c r="L4204" s="2">
        <v>9.8317771302198299E-5</v>
      </c>
      <c r="M4204" s="2">
        <v>-0.18137346327135101</v>
      </c>
    </row>
    <row r="4205" spans="1:13" x14ac:dyDescent="0.55000000000000004">
      <c r="A4205">
        <v>4200</v>
      </c>
      <c r="C4205">
        <f t="shared" si="201"/>
        <v>9.2123213055527425E-2</v>
      </c>
      <c r="D4205">
        <f t="shared" si="202"/>
        <v>-2.3062054871124247E-4</v>
      </c>
      <c r="E4205" s="2">
        <f t="shared" si="203"/>
        <v>0.12122800473144488</v>
      </c>
      <c r="K4205">
        <v>4200</v>
      </c>
      <c r="L4205" s="2">
        <v>-9.3563997294260505E-5</v>
      </c>
      <c r="M4205" s="2">
        <v>-0.25605490907658601</v>
      </c>
    </row>
    <row r="4206" spans="1:13" x14ac:dyDescent="0.55000000000000004">
      <c r="A4206">
        <v>4201</v>
      </c>
      <c r="C4206">
        <f t="shared" si="201"/>
        <v>0.20403771473571072</v>
      </c>
      <c r="D4206">
        <f t="shared" si="202"/>
        <v>-5.3117306858760556E-5</v>
      </c>
      <c r="E4206" s="2">
        <f t="shared" si="203"/>
        <v>0.22150533156838711</v>
      </c>
      <c r="K4206">
        <v>4201</v>
      </c>
      <c r="L4206" s="2">
        <v>-2.6201208233947199E-4</v>
      </c>
      <c r="M4206" s="2">
        <v>-0.26660581445425602</v>
      </c>
    </row>
    <row r="4207" spans="1:13" x14ac:dyDescent="0.55000000000000004">
      <c r="A4207">
        <v>4202</v>
      </c>
      <c r="C4207">
        <f t="shared" si="201"/>
        <v>0.26474305079286725</v>
      </c>
      <c r="D4207">
        <f t="shared" si="202"/>
        <v>1.3771725939350628E-4</v>
      </c>
      <c r="E4207" s="2">
        <f t="shared" si="203"/>
        <v>0.22574537201818889</v>
      </c>
      <c r="K4207">
        <v>4202</v>
      </c>
      <c r="L4207" s="2">
        <v>-3.6483761595780702E-4</v>
      </c>
      <c r="M4207" s="2">
        <v>-0.210383639699457</v>
      </c>
    </row>
    <row r="4208" spans="1:13" x14ac:dyDescent="0.55000000000000004">
      <c r="A4208">
        <v>4203</v>
      </c>
      <c r="C4208">
        <f t="shared" si="201"/>
        <v>0.25900346144175612</v>
      </c>
      <c r="D4208">
        <f t="shared" si="202"/>
        <v>2.9398769638750626E-4</v>
      </c>
      <c r="E4208" s="2">
        <f t="shared" si="203"/>
        <v>0.12994081162841215</v>
      </c>
      <c r="K4208">
        <v>4203</v>
      </c>
      <c r="L4208" s="2">
        <v>-3.7628730537125503E-4</v>
      </c>
      <c r="M4208" s="2">
        <v>-0.10146957725658</v>
      </c>
    </row>
    <row r="4209" spans="1:13" x14ac:dyDescent="0.55000000000000004">
      <c r="A4209">
        <v>4204</v>
      </c>
      <c r="C4209">
        <f t="shared" si="201"/>
        <v>0.18825946262997748</v>
      </c>
      <c r="D4209">
        <f t="shared" si="202"/>
        <v>3.7647341835667444E-4</v>
      </c>
      <c r="E4209" s="2">
        <f t="shared" si="203"/>
        <v>2.4149561663494881E-2</v>
      </c>
      <c r="K4209">
        <v>4204</v>
      </c>
      <c r="L4209" s="2">
        <v>-2.9349350483750099E-4</v>
      </c>
      <c r="M4209" s="2">
        <v>3.2858170281764097E-2</v>
      </c>
    </row>
    <row r="4210" spans="1:13" x14ac:dyDescent="0.55000000000000004">
      <c r="A4210">
        <v>4205</v>
      </c>
      <c r="C4210">
        <f t="shared" si="201"/>
        <v>7.0266306892119046E-2</v>
      </c>
      <c r="D4210">
        <f t="shared" si="202"/>
        <v>3.6447224775013526E-4</v>
      </c>
      <c r="E4210" s="2">
        <f t="shared" si="203"/>
        <v>7.8659299965995744E-3</v>
      </c>
      <c r="K4210">
        <v>4205</v>
      </c>
      <c r="L4210" s="2">
        <v>-1.37192435315672E-4</v>
      </c>
      <c r="M4210" s="2">
        <v>0.15895638523575101</v>
      </c>
    </row>
    <row r="4211" spans="1:13" x14ac:dyDescent="0.55000000000000004">
      <c r="A4211">
        <v>4206</v>
      </c>
      <c r="C4211">
        <f t="shared" si="201"/>
        <v>-6.5362210779428664E-2</v>
      </c>
      <c r="D4211">
        <f t="shared" si="202"/>
        <v>2.6099622542373414E-4</v>
      </c>
      <c r="E4211" s="2">
        <f t="shared" si="203"/>
        <v>9.6475589144543655E-2</v>
      </c>
      <c r="K4211">
        <v>4206</v>
      </c>
      <c r="L4211" s="2">
        <v>5.3469330711045902E-5</v>
      </c>
      <c r="M4211" s="2">
        <v>0.24524298741362099</v>
      </c>
    </row>
    <row r="4212" spans="1:13" x14ac:dyDescent="0.55000000000000004">
      <c r="A4212">
        <v>4207</v>
      </c>
      <c r="C4212">
        <f t="shared" si="201"/>
        <v>-0.1845861912699871</v>
      </c>
      <c r="D4212">
        <f t="shared" si="202"/>
        <v>9.2015651882613596E-5</v>
      </c>
      <c r="E4212" s="2">
        <f t="shared" si="203"/>
        <v>0.20674586364579617</v>
      </c>
      <c r="K4212">
        <v>4207</v>
      </c>
      <c r="L4212" s="2">
        <v>2.3073937116153601E-4</v>
      </c>
      <c r="M4212" s="2">
        <v>0.27010696201670598</v>
      </c>
    </row>
    <row r="4213" spans="1:13" x14ac:dyDescent="0.55000000000000004">
      <c r="A4213">
        <v>4208</v>
      </c>
      <c r="C4213">
        <f t="shared" si="201"/>
        <v>-0.2574829285218917</v>
      </c>
      <c r="D4213">
        <f t="shared" si="202"/>
        <v>-1.0005891074703628E-4</v>
      </c>
      <c r="E4213" s="2">
        <f t="shared" si="203"/>
        <v>0.23503482231104178</v>
      </c>
      <c r="K4213">
        <v>4208</v>
      </c>
      <c r="L4213" s="2">
        <v>3.5021930470148098E-4</v>
      </c>
      <c r="M4213" s="2">
        <v>0.22732097236076601</v>
      </c>
    </row>
    <row r="4214" spans="1:13" x14ac:dyDescent="0.55000000000000004">
      <c r="A4214">
        <v>4209</v>
      </c>
      <c r="C4214">
        <f t="shared" si="201"/>
        <v>-0.2657568780243082</v>
      </c>
      <c r="D4214">
        <f t="shared" si="202"/>
        <v>-2.6702079585367542E-4</v>
      </c>
      <c r="E4214" s="2">
        <f t="shared" si="203"/>
        <v>0.15473044772321426</v>
      </c>
      <c r="K4214">
        <v>4209</v>
      </c>
      <c r="L4214" s="2">
        <v>3.8198464077610501E-4</v>
      </c>
      <c r="M4214" s="2">
        <v>0.127601034980139</v>
      </c>
    </row>
    <row r="4215" spans="1:13" x14ac:dyDescent="0.55000000000000004">
      <c r="A4215">
        <v>4210</v>
      </c>
      <c r="C4215">
        <f t="shared" si="201"/>
        <v>-0.20733145285314772</v>
      </c>
      <c r="D4215">
        <f t="shared" si="202"/>
        <v>-3.6696608955284039E-4</v>
      </c>
      <c r="E4215" s="2">
        <f t="shared" si="203"/>
        <v>4.1312220899462695E-2</v>
      </c>
      <c r="K4215">
        <v>4210</v>
      </c>
      <c r="L4215" s="2">
        <v>3.18079553907678E-4</v>
      </c>
      <c r="M4215" s="2">
        <v>-4.0773731906162403E-3</v>
      </c>
    </row>
    <row r="4216" spans="1:13" x14ac:dyDescent="0.55000000000000004">
      <c r="A4216">
        <v>4211</v>
      </c>
      <c r="C4216">
        <f t="shared" si="201"/>
        <v>-9.6870203217961928E-2</v>
      </c>
      <c r="D4216">
        <f t="shared" si="202"/>
        <v>-3.7481062980626682E-4</v>
      </c>
      <c r="E4216" s="2">
        <f t="shared" si="203"/>
        <v>1.4337108739689143E-3</v>
      </c>
      <c r="K4216">
        <v>4211</v>
      </c>
      <c r="L4216" s="2">
        <v>1.7450946954077599E-4</v>
      </c>
      <c r="M4216" s="2">
        <v>-0.13473457795159399</v>
      </c>
    </row>
    <row r="4217" spans="1:13" x14ac:dyDescent="0.55000000000000004">
      <c r="A4217">
        <v>4212</v>
      </c>
      <c r="C4217">
        <f t="shared" si="201"/>
        <v>3.7903425564325577E-2</v>
      </c>
      <c r="D4217">
        <f t="shared" si="202"/>
        <v>-2.8858560236035409E-4</v>
      </c>
      <c r="E4217" s="2">
        <f t="shared" si="203"/>
        <v>7.2657255006344873E-2</v>
      </c>
      <c r="K4217">
        <v>4212</v>
      </c>
      <c r="L4217" s="2">
        <v>-1.2767594050766399E-5</v>
      </c>
      <c r="M4217" s="2">
        <v>-0.231646671831956</v>
      </c>
    </row>
    <row r="4218" spans="1:13" x14ac:dyDescent="0.55000000000000004">
      <c r="A4218">
        <v>4213</v>
      </c>
      <c r="C4218">
        <f t="shared" si="201"/>
        <v>0.16316409347078678</v>
      </c>
      <c r="D4218">
        <f t="shared" si="202"/>
        <v>-1.2993167162384615E-4</v>
      </c>
      <c r="E4218" s="2">
        <f t="shared" si="203"/>
        <v>0.18810047217241335</v>
      </c>
      <c r="K4218">
        <v>4213</v>
      </c>
      <c r="L4218" s="2">
        <v>-1.96846934507892E-4</v>
      </c>
      <c r="M4218" s="2">
        <v>-0.27054141972037998</v>
      </c>
    </row>
    <row r="4219" spans="1:13" x14ac:dyDescent="0.55000000000000004">
      <c r="A4219">
        <v>4214</v>
      </c>
      <c r="C4219">
        <f t="shared" si="201"/>
        <v>0.24747401314148862</v>
      </c>
      <c r="D4219">
        <f t="shared" si="202"/>
        <v>6.1332369945159388E-5</v>
      </c>
      <c r="E4219" s="2">
        <f t="shared" si="203"/>
        <v>0.23926909590231929</v>
      </c>
      <c r="K4219">
        <v>4214</v>
      </c>
      <c r="L4219" s="2">
        <v>-3.3162473906778899E-4</v>
      </c>
      <c r="M4219" s="2">
        <v>-0.24167739072271299</v>
      </c>
    </row>
    <row r="4220" spans="1:13" x14ac:dyDescent="0.55000000000000004">
      <c r="A4220">
        <v>4215</v>
      </c>
      <c r="C4220">
        <f t="shared" si="201"/>
        <v>0.26967317185355866</v>
      </c>
      <c r="D4220">
        <f t="shared" si="202"/>
        <v>2.3720327944433791E-4</v>
      </c>
      <c r="E4220" s="2">
        <f t="shared" si="203"/>
        <v>0.17804765230623371</v>
      </c>
      <c r="K4220">
        <v>4215</v>
      </c>
      <c r="L4220" s="2">
        <v>-3.83345070477633E-4</v>
      </c>
      <c r="M4220" s="2">
        <v>-0.152283759960855</v>
      </c>
    </row>
    <row r="4221" spans="1:13" x14ac:dyDescent="0.55000000000000004">
      <c r="A4221">
        <v>4216</v>
      </c>
      <c r="C4221">
        <f t="shared" si="201"/>
        <v>0.22419004868983397</v>
      </c>
      <c r="D4221">
        <f t="shared" si="202"/>
        <v>3.5354116565140836E-4</v>
      </c>
      <c r="E4221" s="2">
        <f t="shared" si="203"/>
        <v>6.197100685056791E-2</v>
      </c>
      <c r="K4221">
        <v>4216</v>
      </c>
      <c r="L4221" s="2">
        <v>-3.3905425088618703E-4</v>
      </c>
      <c r="M4221" s="2">
        <v>-2.47497168169406E-2</v>
      </c>
    </row>
    <row r="4222" spans="1:13" x14ac:dyDescent="0.55000000000000004">
      <c r="A4222">
        <v>4217</v>
      </c>
      <c r="C4222">
        <f t="shared" si="201"/>
        <v>0.1224399488579983</v>
      </c>
      <c r="D4222">
        <f t="shared" si="202"/>
        <v>3.8114767133677174E-4</v>
      </c>
      <c r="E4222" s="2">
        <f t="shared" si="203"/>
        <v>1.8108822269094667E-4</v>
      </c>
      <c r="K4222">
        <v>4217</v>
      </c>
      <c r="L4222" s="2">
        <v>-2.0984519082042501E-4</v>
      </c>
      <c r="M4222" s="2">
        <v>0.108983046439873</v>
      </c>
    </row>
    <row r="4223" spans="1:13" x14ac:dyDescent="0.55000000000000004">
      <c r="A4223">
        <v>4218</v>
      </c>
      <c r="C4223">
        <f t="shared" si="201"/>
        <v>-1.0039997308951736E-2</v>
      </c>
      <c r="D4223">
        <f t="shared" si="202"/>
        <v>3.1309414547314756E-4</v>
      </c>
      <c r="E4223" s="2">
        <f t="shared" si="203"/>
        <v>5.0832359025261023E-2</v>
      </c>
      <c r="K4223">
        <v>4218</v>
      </c>
      <c r="L4223" s="2">
        <v>-2.8079100928632602E-5</v>
      </c>
      <c r="M4223" s="2">
        <v>0.215420329634085</v>
      </c>
    </row>
    <row r="4224" spans="1:13" x14ac:dyDescent="0.55000000000000004">
      <c r="A4224">
        <v>4219</v>
      </c>
      <c r="C4224">
        <f t="shared" si="201"/>
        <v>-0.1400001157777068</v>
      </c>
      <c r="D4224">
        <f t="shared" si="202"/>
        <v>1.6646058859671656E-4</v>
      </c>
      <c r="E4224" s="2">
        <f t="shared" si="203"/>
        <v>0.16638597561857563</v>
      </c>
      <c r="K4224">
        <v>4219</v>
      </c>
      <c r="L4224" s="2">
        <v>1.6071957398083099E-4</v>
      </c>
      <c r="M4224" s="2">
        <v>0.26790425490073499</v>
      </c>
    </row>
    <row r="4225" spans="1:13" x14ac:dyDescent="0.55000000000000004">
      <c r="A4225">
        <v>4220</v>
      </c>
      <c r="C4225">
        <f t="shared" si="201"/>
        <v>-0.23482315615357482</v>
      </c>
      <c r="D4225">
        <f t="shared" si="202"/>
        <v>-2.1951067303894053E-5</v>
      </c>
      <c r="E4225" s="2">
        <f t="shared" si="203"/>
        <v>0.23825435321550573</v>
      </c>
      <c r="K4225">
        <v>4220</v>
      </c>
      <c r="L4225" s="2">
        <v>3.09265034554944E-4</v>
      </c>
      <c r="M4225" s="2">
        <v>0.25328989757015602</v>
      </c>
    </row>
    <row r="4226" spans="1:13" x14ac:dyDescent="0.55000000000000004">
      <c r="A4226">
        <v>4221</v>
      </c>
      <c r="C4226">
        <f t="shared" si="201"/>
        <v>-0.27071053401598405</v>
      </c>
      <c r="D4226">
        <f t="shared" si="202"/>
        <v>-2.0485346800552714E-4</v>
      </c>
      <c r="E4226" s="2">
        <f t="shared" si="203"/>
        <v>0.19886966161549763</v>
      </c>
      <c r="K4226">
        <v>4221</v>
      </c>
      <c r="L4226" s="2">
        <v>3.8035314868378202E-4</v>
      </c>
      <c r="M4226" s="2">
        <v>0.17523751409668301</v>
      </c>
    </row>
    <row r="4227" spans="1:13" x14ac:dyDescent="0.55000000000000004">
      <c r="A4227">
        <v>4222</v>
      </c>
      <c r="C4227">
        <f t="shared" si="201"/>
        <v>-0.23865527396568928</v>
      </c>
      <c r="D4227">
        <f t="shared" si="202"/>
        <v>-3.3634196620627188E-4</v>
      </c>
      <c r="E4227" s="2">
        <f t="shared" si="203"/>
        <v>8.5235434332804116E-2</v>
      </c>
      <c r="K4227">
        <v>4222</v>
      </c>
      <c r="L4227" s="2">
        <v>3.5617945718513402E-4</v>
      </c>
      <c r="M4227" s="2">
        <v>5.3295808123081399E-2</v>
      </c>
    </row>
    <row r="4228" spans="1:13" x14ac:dyDescent="0.55000000000000004">
      <c r="A4228">
        <v>4223</v>
      </c>
      <c r="C4228">
        <f t="shared" si="201"/>
        <v>-0.146702570605699</v>
      </c>
      <c r="D4228">
        <f t="shared" si="202"/>
        <v>-3.8341572041539153E-4</v>
      </c>
      <c r="E4228" s="2">
        <f t="shared" si="203"/>
        <v>4.1871779348680131E-3</v>
      </c>
      <c r="K4228">
        <v>4223</v>
      </c>
      <c r="L4228" s="2">
        <v>2.42798411057532E-4</v>
      </c>
      <c r="M4228" s="2">
        <v>-8.1994163618136606E-2</v>
      </c>
    </row>
    <row r="4229" spans="1:13" x14ac:dyDescent="0.55000000000000004">
      <c r="A4229">
        <v>4224</v>
      </c>
      <c r="C4229">
        <f t="shared" si="201"/>
        <v>-1.7930614267584199E-2</v>
      </c>
      <c r="D4229">
        <f t="shared" si="202"/>
        <v>-3.3426021056373107E-4</v>
      </c>
      <c r="E4229" s="2">
        <f t="shared" si="203"/>
        <v>3.19757248280182E-2</v>
      </c>
      <c r="K4229">
        <v>4224</v>
      </c>
      <c r="L4229" s="2">
        <v>6.8606996668580403E-5</v>
      </c>
      <c r="M4229" s="2">
        <v>-0.19674818842632899</v>
      </c>
    </row>
    <row r="4230" spans="1:13" x14ac:dyDescent="0.55000000000000004">
      <c r="A4230">
        <v>4225</v>
      </c>
      <c r="C4230">
        <f t="shared" ref="C4230:C4293" si="204">$D$1*COS($B$2*(A4230-$L$2)+$B$1)</f>
        <v>0.11534154830433348</v>
      </c>
      <c r="D4230">
        <f t="shared" ref="D4230:D4293" si="205">$D$2*COS($B$2*(A4230-$L$3)+$B$3)</f>
        <v>-2.0121243350678026E-4</v>
      </c>
      <c r="E4230" s="2">
        <f t="shared" ref="E4230:E4293" si="206">(M4230-C4230)^2</f>
        <v>0.14255680717706826</v>
      </c>
      <c r="K4230">
        <v>4225</v>
      </c>
      <c r="L4230" s="2">
        <v>-1.2276746564292599E-4</v>
      </c>
      <c r="M4230" s="2">
        <v>-0.26222540890599799</v>
      </c>
    </row>
    <row r="4231" spans="1:13" x14ac:dyDescent="0.55000000000000004">
      <c r="A4231">
        <v>4226</v>
      </c>
      <c r="C4231">
        <f t="shared" si="204"/>
        <v>0.21966541345764756</v>
      </c>
      <c r="D4231">
        <f t="shared" si="205"/>
        <v>-1.7664576863995613E-5</v>
      </c>
      <c r="E4231" s="2">
        <f t="shared" si="206"/>
        <v>0.2320272430316406</v>
      </c>
      <c r="K4231">
        <v>4226</v>
      </c>
      <c r="L4231" s="2">
        <v>-2.83394054590097E-4</v>
      </c>
      <c r="M4231" s="2">
        <v>-0.26202664899682199</v>
      </c>
    </row>
    <row r="4232" spans="1:13" x14ac:dyDescent="0.55000000000000004">
      <c r="A4232">
        <v>4227</v>
      </c>
      <c r="C4232">
        <f t="shared" si="204"/>
        <v>0.26885789001441118</v>
      </c>
      <c r="D4232">
        <f t="shared" si="205"/>
        <v>1.7031671623428946E-4</v>
      </c>
      <c r="E4232" s="2">
        <f t="shared" si="206"/>
        <v>0.21628041235960105</v>
      </c>
      <c r="K4232">
        <v>4227</v>
      </c>
      <c r="L4232" s="2">
        <v>-3.73042844516097E-4</v>
      </c>
      <c r="M4232" s="2">
        <v>-0.19620168935107299</v>
      </c>
    </row>
    <row r="4233" spans="1:13" x14ac:dyDescent="0.55000000000000004">
      <c r="A4233">
        <v>4228</v>
      </c>
      <c r="C4233">
        <f t="shared" si="204"/>
        <v>0.25057270325222852</v>
      </c>
      <c r="D4233">
        <f t="shared" si="205"/>
        <v>3.155521035493004E-4</v>
      </c>
      <c r="E4233" s="2">
        <f t="shared" si="206"/>
        <v>0.11009754609042292</v>
      </c>
      <c r="K4233">
        <v>4228</v>
      </c>
      <c r="L4233" s="2">
        <v>-3.6926073984324298E-4</v>
      </c>
      <c r="M4233" s="2">
        <v>-8.1236799460431802E-2</v>
      </c>
    </row>
    <row r="4234" spans="1:13" x14ac:dyDescent="0.55000000000000004">
      <c r="A4234">
        <v>4229</v>
      </c>
      <c r="C4234">
        <f t="shared" si="204"/>
        <v>0.1693990496287881</v>
      </c>
      <c r="D4234">
        <f t="shared" si="205"/>
        <v>3.8159056418376325E-4</v>
      </c>
      <c r="E4234" s="2">
        <f t="shared" si="206"/>
        <v>1.3299786157277086E-2</v>
      </c>
      <c r="K4234">
        <v>4229</v>
      </c>
      <c r="L4234" s="2">
        <v>-2.7299499214932503E-4</v>
      </c>
      <c r="M4234" s="2">
        <v>5.40743508115916E-2</v>
      </c>
    </row>
    <row r="4235" spans="1:13" x14ac:dyDescent="0.55000000000000004">
      <c r="A4235">
        <v>4230</v>
      </c>
      <c r="C4235">
        <f t="shared" si="204"/>
        <v>4.5709805196431065E-2</v>
      </c>
      <c r="D4235">
        <f t="shared" si="205"/>
        <v>3.5185783650058919E-4</v>
      </c>
      <c r="E4235" s="2">
        <f t="shared" si="206"/>
        <v>1.693445175127167E-2</v>
      </c>
      <c r="K4235">
        <v>4230</v>
      </c>
      <c r="L4235" s="2">
        <v>-1.0835595513362801E-4</v>
      </c>
      <c r="M4235" s="2">
        <v>0.17584224446993299</v>
      </c>
    </row>
    <row r="4236" spans="1:13" x14ac:dyDescent="0.55000000000000004">
      <c r="A4236">
        <v>4231</v>
      </c>
      <c r="C4236">
        <f t="shared" si="204"/>
        <v>-8.9451636853983857E-2</v>
      </c>
      <c r="D4236">
        <f t="shared" si="205"/>
        <v>2.3381620843049706E-4</v>
      </c>
      <c r="E4236" s="2">
        <f t="shared" si="206"/>
        <v>0.11766340233069932</v>
      </c>
      <c r="K4236">
        <v>4231</v>
      </c>
      <c r="L4236" s="2">
        <v>8.3421503036830303E-5</v>
      </c>
      <c r="M4236" s="2">
        <v>0.25356935715469098</v>
      </c>
    </row>
    <row r="4237" spans="1:13" x14ac:dyDescent="0.55000000000000004">
      <c r="A4237">
        <v>4232</v>
      </c>
      <c r="C4237">
        <f t="shared" si="204"/>
        <v>-0.20216260354364032</v>
      </c>
      <c r="D4237">
        <f t="shared" si="205"/>
        <v>5.7091640501737334E-5</v>
      </c>
      <c r="E4237" s="2">
        <f t="shared" si="206"/>
        <v>0.2208539939580173</v>
      </c>
      <c r="K4237">
        <v>4232</v>
      </c>
      <c r="L4237" s="2">
        <v>2.54305528262281E-4</v>
      </c>
      <c r="M4237" s="2">
        <v>0.26778845130996598</v>
      </c>
    </row>
    <row r="4238" spans="1:13" x14ac:dyDescent="0.55000000000000004">
      <c r="A4238">
        <v>4233</v>
      </c>
      <c r="C4238">
        <f t="shared" si="204"/>
        <v>-0.26413501799527872</v>
      </c>
      <c r="D4238">
        <f t="shared" si="205"/>
        <v>-1.3396172579887048E-4</v>
      </c>
      <c r="E4238" s="2">
        <f t="shared" si="206"/>
        <v>0.22951121200880231</v>
      </c>
      <c r="K4238">
        <v>4233</v>
      </c>
      <c r="L4238" s="2">
        <v>3.6149715633747997E-4</v>
      </c>
      <c r="M4238" s="2">
        <v>0.21493826659571399</v>
      </c>
    </row>
    <row r="4239" spans="1:13" x14ac:dyDescent="0.55000000000000004">
      <c r="A4239">
        <v>4234</v>
      </c>
      <c r="C4239">
        <f t="shared" si="204"/>
        <v>-0.25981511045452971</v>
      </c>
      <c r="D4239">
        <f t="shared" si="205"/>
        <v>-2.9139352261309774E-4</v>
      </c>
      <c r="E4239" s="2">
        <f t="shared" si="206"/>
        <v>0.13547594456408946</v>
      </c>
      <c r="K4239">
        <v>4234</v>
      </c>
      <c r="L4239" s="2">
        <v>3.7814957904240901E-4</v>
      </c>
      <c r="M4239" s="2">
        <v>0.10825545963236199</v>
      </c>
    </row>
    <row r="4240" spans="1:13" x14ac:dyDescent="0.55000000000000004">
      <c r="A4240">
        <v>4235</v>
      </c>
      <c r="C4240">
        <f t="shared" si="204"/>
        <v>-0.19028708665769506</v>
      </c>
      <c r="D4240">
        <f t="shared" si="205"/>
        <v>-3.7569168733955392E-4</v>
      </c>
      <c r="E4240" s="2">
        <f t="shared" si="206"/>
        <v>2.71414052732975E-2</v>
      </c>
      <c r="K4240">
        <v>4235</v>
      </c>
      <c r="L4240" s="2">
        <v>3.0009209380648701E-4</v>
      </c>
      <c r="M4240" s="2">
        <v>-2.5540598764030101E-2</v>
      </c>
    </row>
    <row r="4241" spans="1:13" x14ac:dyDescent="0.55000000000000004">
      <c r="A4241">
        <v>4236</v>
      </c>
      <c r="C4241">
        <f t="shared" si="204"/>
        <v>-7.300101504521754E-2</v>
      </c>
      <c r="D4241">
        <f t="shared" si="205"/>
        <v>-3.6569915749706501E-4</v>
      </c>
      <c r="E4241" s="2">
        <f t="shared" si="206"/>
        <v>6.3902182544394951E-3</v>
      </c>
      <c r="K4241">
        <v>4236</v>
      </c>
      <c r="L4241" s="2">
        <v>1.4687468204053599E-4</v>
      </c>
      <c r="M4241" s="2">
        <v>-0.152939855757599</v>
      </c>
    </row>
    <row r="4242" spans="1:13" x14ac:dyDescent="0.55000000000000004">
      <c r="A4242">
        <v>4237</v>
      </c>
      <c r="C4242">
        <f t="shared" si="204"/>
        <v>6.2606772605704034E-2</v>
      </c>
      <c r="D4242">
        <f t="shared" si="205"/>
        <v>-2.6392384744999771E-4</v>
      </c>
      <c r="E4242" s="2">
        <f t="shared" si="206"/>
        <v>9.2806230098091094E-2</v>
      </c>
      <c r="K4242">
        <v>4237</v>
      </c>
      <c r="L4242" s="2">
        <v>-4.3128404986846099E-5</v>
      </c>
      <c r="M4242" s="2">
        <v>-0.24203437710669301</v>
      </c>
    </row>
    <row r="4243" spans="1:13" x14ac:dyDescent="0.55000000000000004">
      <c r="A4243">
        <v>4238</v>
      </c>
      <c r="C4243">
        <f t="shared" si="204"/>
        <v>0.18250157997865391</v>
      </c>
      <c r="D4243">
        <f t="shared" si="205"/>
        <v>-9.5909214766286575E-5</v>
      </c>
      <c r="E4243" s="2">
        <f t="shared" si="206"/>
        <v>0.20521938942901263</v>
      </c>
      <c r="K4243">
        <v>4238</v>
      </c>
      <c r="L4243" s="2">
        <v>-2.2232971543607199E-4</v>
      </c>
      <c r="M4243" s="2">
        <v>-0.27050988723714697</v>
      </c>
    </row>
    <row r="4244" spans="1:13" x14ac:dyDescent="0.55000000000000004">
      <c r="A4244">
        <v>4239</v>
      </c>
      <c r="C4244">
        <f t="shared" si="204"/>
        <v>0.25659233760441491</v>
      </c>
      <c r="D4244">
        <f t="shared" si="205"/>
        <v>9.6176609215217738E-5</v>
      </c>
      <c r="E4244" s="2">
        <f t="shared" si="206"/>
        <v>0.23797504103674186</v>
      </c>
      <c r="K4244">
        <v>4239</v>
      </c>
      <c r="L4244" s="2">
        <v>-3.4584716942091099E-4</v>
      </c>
      <c r="M4244" s="2">
        <v>-0.23123451798754799</v>
      </c>
    </row>
    <row r="4245" spans="1:13" x14ac:dyDescent="0.55000000000000004">
      <c r="A4245">
        <v>4240</v>
      </c>
      <c r="C4245">
        <f t="shared" si="204"/>
        <v>0.26628382703026243</v>
      </c>
      <c r="D4245">
        <f t="shared" si="205"/>
        <v>2.6412413152847542E-4</v>
      </c>
      <c r="E4245" s="2">
        <f t="shared" si="206"/>
        <v>0.16026319315718071</v>
      </c>
      <c r="K4245">
        <v>4240</v>
      </c>
      <c r="L4245" s="2">
        <v>-3.8274505434420598E-4</v>
      </c>
      <c r="M4245" s="2">
        <v>-0.134045029233161</v>
      </c>
    </row>
    <row r="4246" spans="1:13" x14ac:dyDescent="0.55000000000000004">
      <c r="A4246">
        <v>4241</v>
      </c>
      <c r="C4246">
        <f t="shared" si="204"/>
        <v>0.2091436886892423</v>
      </c>
      <c r="D4246">
        <f t="shared" si="205"/>
        <v>3.6578206412304481E-4</v>
      </c>
      <c r="E4246" s="2">
        <f t="shared" si="206"/>
        <v>4.5125153872977934E-2</v>
      </c>
      <c r="K4246">
        <v>4241</v>
      </c>
      <c r="L4246" s="2">
        <v>-3.2378206602905603E-4</v>
      </c>
      <c r="M4246" s="2">
        <v>-3.2831313523379898E-3</v>
      </c>
    </row>
    <row r="4247" spans="1:13" x14ac:dyDescent="0.55000000000000004">
      <c r="A4247">
        <v>4242</v>
      </c>
      <c r="C4247">
        <f t="shared" si="204"/>
        <v>9.9512892888230106E-2</v>
      </c>
      <c r="D4247">
        <f t="shared" si="205"/>
        <v>3.7563640869744979E-4</v>
      </c>
      <c r="E4247" s="2">
        <f t="shared" si="206"/>
        <v>8.2875782538180214E-4</v>
      </c>
      <c r="K4247">
        <v>4242</v>
      </c>
      <c r="L4247" s="2">
        <v>-1.83725850678816E-4</v>
      </c>
      <c r="M4247" s="2">
        <v>0.12830104714274601</v>
      </c>
    </row>
    <row r="4248" spans="1:13" x14ac:dyDescent="0.55000000000000004">
      <c r="A4248">
        <v>4243</v>
      </c>
      <c r="C4248">
        <f t="shared" si="204"/>
        <v>-3.5093541463626712E-2</v>
      </c>
      <c r="D4248">
        <f t="shared" si="205"/>
        <v>2.9121393247689465E-4</v>
      </c>
      <c r="E4248" s="2">
        <f t="shared" si="206"/>
        <v>6.9087480316395264E-2</v>
      </c>
      <c r="K4248">
        <v>4243</v>
      </c>
      <c r="L4248" s="2">
        <v>2.3456437263658501E-6</v>
      </c>
      <c r="M4248" s="2">
        <v>0.22775143245901699</v>
      </c>
    </row>
    <row r="4249" spans="1:13" x14ac:dyDescent="0.55000000000000004">
      <c r="A4249">
        <v>4244</v>
      </c>
      <c r="C4249">
        <f t="shared" si="204"/>
        <v>-0.16089223662127519</v>
      </c>
      <c r="D4249">
        <f t="shared" si="205"/>
        <v>1.3370289750729564E-4</v>
      </c>
      <c r="E4249" s="2">
        <f t="shared" si="206"/>
        <v>0.18580608125743975</v>
      </c>
      <c r="K4249">
        <v>4244</v>
      </c>
      <c r="L4249" s="2">
        <v>1.87829657108962E-4</v>
      </c>
      <c r="M4249" s="2">
        <v>0.27016005864861398</v>
      </c>
    </row>
    <row r="4250" spans="1:13" x14ac:dyDescent="0.55000000000000004">
      <c r="A4250">
        <v>4245</v>
      </c>
      <c r="C4250">
        <f t="shared" si="204"/>
        <v>-0.24631037172543008</v>
      </c>
      <c r="D4250">
        <f t="shared" si="205"/>
        <v>-5.7364746500407748E-5</v>
      </c>
      <c r="E4250" s="2">
        <f t="shared" si="206"/>
        <v>0.24129295620015484</v>
      </c>
      <c r="K4250">
        <v>4245</v>
      </c>
      <c r="L4250" s="2">
        <v>3.2627056765802001E-4</v>
      </c>
      <c r="M4250" s="2">
        <v>0.244905422198335</v>
      </c>
    </row>
    <row r="4251" spans="1:13" x14ac:dyDescent="0.55000000000000004">
      <c r="A4251">
        <v>4246</v>
      </c>
      <c r="C4251">
        <f t="shared" si="204"/>
        <v>-0.26990979533878129</v>
      </c>
      <c r="D4251">
        <f t="shared" si="205"/>
        <v>-2.3403504829204018E-4</v>
      </c>
      <c r="E4251" s="2">
        <f t="shared" si="206"/>
        <v>0.18337450849078482</v>
      </c>
      <c r="K4251">
        <v>4246</v>
      </c>
      <c r="L4251" s="2">
        <v>3.8299499050147001E-4</v>
      </c>
      <c r="M4251" s="2">
        <v>0.15831270347554399</v>
      </c>
    </row>
    <row r="4252" spans="1:13" x14ac:dyDescent="0.55000000000000004">
      <c r="A4252">
        <v>4247</v>
      </c>
      <c r="C4252">
        <f t="shared" si="204"/>
        <v>-0.22576754956917422</v>
      </c>
      <c r="D4252">
        <f t="shared" si="205"/>
        <v>-3.5196748602977726E-4</v>
      </c>
      <c r="E4252" s="2">
        <f t="shared" si="206"/>
        <v>6.64799885128559E-2</v>
      </c>
      <c r="K4252">
        <v>4247</v>
      </c>
      <c r="L4252" s="2">
        <v>3.4379594204539702E-4</v>
      </c>
      <c r="M4252" s="2">
        <v>3.2069586066590799E-2</v>
      </c>
    </row>
    <row r="4253" spans="1:13" x14ac:dyDescent="0.55000000000000004">
      <c r="A4253">
        <v>4248</v>
      </c>
      <c r="C4253">
        <f t="shared" si="204"/>
        <v>-0.12496240766181256</v>
      </c>
      <c r="D4253">
        <f t="shared" si="205"/>
        <v>-3.8156350366027312E-4</v>
      </c>
      <c r="E4253" s="2">
        <f t="shared" si="206"/>
        <v>5.1787420115935814E-4</v>
      </c>
      <c r="K4253">
        <v>4248</v>
      </c>
      <c r="L4253" s="2">
        <v>2.18491067148868E-4</v>
      </c>
      <c r="M4253" s="2">
        <v>-0.10220555811800799</v>
      </c>
    </row>
    <row r="4254" spans="1:13" x14ac:dyDescent="0.55000000000000004">
      <c r="A4254">
        <v>4249</v>
      </c>
      <c r="C4254">
        <f t="shared" si="204"/>
        <v>7.2056645711907593E-3</v>
      </c>
      <c r="D4254">
        <f t="shared" si="205"/>
        <v>-3.1539512459365934E-4</v>
      </c>
      <c r="E4254" s="2">
        <f t="shared" si="206"/>
        <v>4.7562528757233706E-2</v>
      </c>
      <c r="K4254">
        <v>4249</v>
      </c>
      <c r="L4254" s="2">
        <v>3.8463749064728397E-5</v>
      </c>
      <c r="M4254" s="2">
        <v>-0.21088268623470099</v>
      </c>
    </row>
    <row r="4255" spans="1:13" x14ac:dyDescent="0.55000000000000004">
      <c r="A4255">
        <v>4250</v>
      </c>
      <c r="C4255">
        <f t="shared" si="204"/>
        <v>0.13756526688018328</v>
      </c>
      <c r="D4255">
        <f t="shared" si="205"/>
        <v>-1.700692172557819E-4</v>
      </c>
      <c r="E4255" s="2">
        <f t="shared" si="206"/>
        <v>0.16346512401810825</v>
      </c>
      <c r="K4255">
        <v>4250</v>
      </c>
      <c r="L4255" s="2">
        <v>-1.5119705358444899E-4</v>
      </c>
      <c r="M4255" s="2">
        <v>-0.26674293736270399</v>
      </c>
    </row>
    <row r="4256" spans="1:13" x14ac:dyDescent="0.55000000000000004">
      <c r="A4256">
        <v>4251</v>
      </c>
      <c r="C4256">
        <f t="shared" si="204"/>
        <v>0.23339888684700671</v>
      </c>
      <c r="D4256">
        <f t="shared" si="205"/>
        <v>1.7940478835842143E-5</v>
      </c>
      <c r="E4256" s="2">
        <f t="shared" si="206"/>
        <v>0.23931140746925864</v>
      </c>
      <c r="K4256">
        <v>4251</v>
      </c>
      <c r="L4256" s="2">
        <v>-3.02989616204977E-4</v>
      </c>
      <c r="M4256" s="2">
        <v>-0.25579576507516899</v>
      </c>
    </row>
    <row r="4257" spans="1:13" x14ac:dyDescent="0.55000000000000004">
      <c r="A4257">
        <v>4252</v>
      </c>
      <c r="C4257">
        <f t="shared" si="204"/>
        <v>0.27065430587511558</v>
      </c>
      <c r="D4257">
        <f t="shared" si="205"/>
        <v>2.0144749289745947E-4</v>
      </c>
      <c r="E4257" s="2">
        <f t="shared" si="206"/>
        <v>0.20379560193552945</v>
      </c>
      <c r="K4257">
        <v>4252</v>
      </c>
      <c r="L4257" s="2">
        <v>-3.7889654983584801E-4</v>
      </c>
      <c r="M4257" s="2">
        <v>-0.180782956582836</v>
      </c>
    </row>
    <row r="4258" spans="1:13" x14ac:dyDescent="0.55000000000000004">
      <c r="A4258">
        <v>4253</v>
      </c>
      <c r="C4258">
        <f t="shared" si="204"/>
        <v>0.2399811990686832</v>
      </c>
      <c r="D4258">
        <f t="shared" si="205"/>
        <v>3.3439543241805451E-4</v>
      </c>
      <c r="E4258" s="2">
        <f t="shared" si="206"/>
        <v>9.0284104368142493E-2</v>
      </c>
      <c r="K4258">
        <v>4253</v>
      </c>
      <c r="L4258" s="2">
        <v>-3.5990649205678199E-4</v>
      </c>
      <c r="M4258" s="2">
        <v>-6.04919351182895E-2</v>
      </c>
    </row>
    <row r="4259" spans="1:13" x14ac:dyDescent="0.55000000000000004">
      <c r="A4259">
        <v>4254</v>
      </c>
      <c r="C4259">
        <f t="shared" si="204"/>
        <v>0.14907786969997627</v>
      </c>
      <c r="D4259">
        <f t="shared" si="205"/>
        <v>3.8341716689816092E-4</v>
      </c>
      <c r="E4259" s="2">
        <f t="shared" si="206"/>
        <v>5.4949904709095379E-3</v>
      </c>
      <c r="K4259">
        <v>4254</v>
      </c>
      <c r="L4259" s="2">
        <v>-2.50775620644312E-4</v>
      </c>
      <c r="M4259" s="2">
        <v>7.49496667613542E-2</v>
      </c>
    </row>
    <row r="4260" spans="1:13" x14ac:dyDescent="0.55000000000000004">
      <c r="A4260">
        <v>4255</v>
      </c>
      <c r="C4260">
        <f t="shared" si="204"/>
        <v>2.0759137347831771E-2</v>
      </c>
      <c r="D4260">
        <f t="shared" si="205"/>
        <v>3.3620927428082718E-4</v>
      </c>
      <c r="E4260" s="2">
        <f t="shared" si="206"/>
        <v>2.9193318080221197E-2</v>
      </c>
      <c r="K4260">
        <v>4255</v>
      </c>
      <c r="L4260" s="2">
        <v>-7.8836439342467601E-5</v>
      </c>
      <c r="M4260" s="2">
        <v>0.19161965964663899</v>
      </c>
    </row>
    <row r="4261" spans="1:13" x14ac:dyDescent="0.55000000000000004">
      <c r="A4261">
        <v>4256</v>
      </c>
      <c r="C4261">
        <f t="shared" si="204"/>
        <v>-0.11276970091072176</v>
      </c>
      <c r="D4261">
        <f t="shared" si="205"/>
        <v>2.0461994054821539E-4</v>
      </c>
      <c r="E4261" s="2">
        <f t="shared" si="206"/>
        <v>0.13917900212951934</v>
      </c>
      <c r="K4261">
        <v>4256</v>
      </c>
      <c r="L4261" s="2">
        <v>1.1284781725846199E-4</v>
      </c>
      <c r="M4261" s="2">
        <v>0.26029732005135597</v>
      </c>
    </row>
    <row r="4262" spans="1:13" x14ac:dyDescent="0.55000000000000004">
      <c r="A4262">
        <v>4257</v>
      </c>
      <c r="C4262">
        <f t="shared" si="204"/>
        <v>-0.21799572123620981</v>
      </c>
      <c r="D4262">
        <f t="shared" si="205"/>
        <v>2.167531478691762E-5</v>
      </c>
      <c r="E4262" s="2">
        <f t="shared" si="206"/>
        <v>0.23210967813730654</v>
      </c>
      <c r="K4262">
        <v>4257</v>
      </c>
      <c r="L4262" s="2">
        <v>2.76268637969975E-4</v>
      </c>
      <c r="M4262" s="2">
        <v>0.26378190188187001</v>
      </c>
    </row>
    <row r="4263" spans="1:13" x14ac:dyDescent="0.55000000000000004">
      <c r="A4263">
        <v>4258</v>
      </c>
      <c r="C4263">
        <f t="shared" si="204"/>
        <v>-0.26850941051841737</v>
      </c>
      <c r="D4263">
        <f t="shared" si="205"/>
        <v>-1.6670935810887089E-4</v>
      </c>
      <c r="E4263" s="2">
        <f t="shared" si="206"/>
        <v>0.22062755974245091</v>
      </c>
      <c r="K4263">
        <v>4258</v>
      </c>
      <c r="L4263" s="2">
        <v>3.7049626445570402E-4</v>
      </c>
      <c r="M4263" s="2">
        <v>0.20120067000195099</v>
      </c>
    </row>
    <row r="4264" spans="1:13" x14ac:dyDescent="0.55000000000000004">
      <c r="A4264">
        <v>4259</v>
      </c>
      <c r="C4264">
        <f t="shared" si="204"/>
        <v>-0.25163289748980816</v>
      </c>
      <c r="D4264">
        <f t="shared" si="205"/>
        <v>-3.1325349607378919E-4</v>
      </c>
      <c r="E4264" s="2">
        <f t="shared" si="206"/>
        <v>0.11550507765686889</v>
      </c>
      <c r="K4264">
        <v>4259</v>
      </c>
      <c r="L4264" s="2">
        <v>3.7193080311653901E-4</v>
      </c>
      <c r="M4264" s="2">
        <v>8.8227482161702397E-2</v>
      </c>
    </row>
    <row r="4265" spans="1:13" x14ac:dyDescent="0.55000000000000004">
      <c r="A4265">
        <v>4260</v>
      </c>
      <c r="C4265">
        <f t="shared" si="204"/>
        <v>-0.17160183119189343</v>
      </c>
      <c r="D4265">
        <f t="shared" si="205"/>
        <v>-3.8117760938398366E-4</v>
      </c>
      <c r="E4265" s="2">
        <f t="shared" si="206"/>
        <v>1.5564809399050274E-2</v>
      </c>
      <c r="K4265">
        <v>4260</v>
      </c>
      <c r="L4265" s="2">
        <v>2.8021296484564398E-4</v>
      </c>
      <c r="M4265" s="2">
        <v>-4.6842825909508001E-2</v>
      </c>
    </row>
    <row r="4266" spans="1:13" x14ac:dyDescent="0.55000000000000004">
      <c r="A4266">
        <v>4261</v>
      </c>
      <c r="C4266">
        <f t="shared" si="204"/>
        <v>-4.8502322346358054E-2</v>
      </c>
      <c r="D4266">
        <f t="shared" si="205"/>
        <v>-3.5343417732638629E-4</v>
      </c>
      <c r="E4266" s="2">
        <f t="shared" si="206"/>
        <v>1.4805714622632688E-2</v>
      </c>
      <c r="K4266">
        <v>4261</v>
      </c>
      <c r="L4266" s="2">
        <v>1.18314051214124E-4</v>
      </c>
      <c r="M4266" s="2">
        <v>-0.170181057639887</v>
      </c>
    </row>
    <row r="4267" spans="1:13" x14ac:dyDescent="0.55000000000000004">
      <c r="A4267">
        <v>4262</v>
      </c>
      <c r="C4267">
        <f t="shared" si="204"/>
        <v>8.677024706179938E-2</v>
      </c>
      <c r="D4267">
        <f t="shared" si="205"/>
        <v>-2.369862165615254E-4</v>
      </c>
      <c r="E4267" s="2">
        <f t="shared" si="206"/>
        <v>0.11401875627033864</v>
      </c>
      <c r="K4267">
        <v>4262</v>
      </c>
      <c r="L4267" s="2">
        <v>-7.3217350511060403E-5</v>
      </c>
      <c r="M4267" s="2">
        <v>-0.25089638775772</v>
      </c>
    </row>
    <row r="4268" spans="1:13" x14ac:dyDescent="0.55000000000000004">
      <c r="A4268">
        <v>4263</v>
      </c>
      <c r="C4268">
        <f t="shared" si="204"/>
        <v>0.20026531342913459</v>
      </c>
      <c r="D4268">
        <f t="shared" si="205"/>
        <v>-6.1059710712819853E-5</v>
      </c>
      <c r="E4268" s="2">
        <f t="shared" si="206"/>
        <v>0.21999709060122638</v>
      </c>
      <c r="K4268">
        <v>4263</v>
      </c>
      <c r="L4268" s="2">
        <v>-2.4641101259328301E-4</v>
      </c>
      <c r="M4268" s="2">
        <v>-0.26877316111344102</v>
      </c>
    </row>
    <row r="4269" spans="1:13" x14ac:dyDescent="0.55000000000000004">
      <c r="A4269">
        <v>4264</v>
      </c>
      <c r="C4269">
        <f t="shared" si="204"/>
        <v>0.26349800738317841</v>
      </c>
      <c r="D4269">
        <f t="shared" si="205"/>
        <v>1.3019149548559679E-4</v>
      </c>
      <c r="E4269" s="2">
        <f t="shared" si="206"/>
        <v>0.23312677528130921</v>
      </c>
      <c r="K4269">
        <v>4264</v>
      </c>
      <c r="L4269" s="2">
        <v>-3.5788950794857298E-4</v>
      </c>
      <c r="M4269" s="2">
        <v>-0.21933402892065801</v>
      </c>
    </row>
    <row r="4270" spans="1:13" x14ac:dyDescent="0.55000000000000004">
      <c r="A4270">
        <v>4265</v>
      </c>
      <c r="C4270">
        <f t="shared" si="204"/>
        <v>0.26059825558267924</v>
      </c>
      <c r="D4270">
        <f t="shared" si="205"/>
        <v>2.8876738053886924E-4</v>
      </c>
      <c r="E4270" s="2">
        <f t="shared" si="206"/>
        <v>0.14104500122276661</v>
      </c>
      <c r="K4270">
        <v>4265</v>
      </c>
      <c r="L4270" s="2">
        <v>-3.7973235585282098E-4</v>
      </c>
      <c r="M4270" s="2">
        <v>-0.114961328535163</v>
      </c>
    </row>
    <row r="4271" spans="1:13" x14ac:dyDescent="0.55000000000000004">
      <c r="A4271">
        <v>4266</v>
      </c>
      <c r="C4271">
        <f t="shared" si="204"/>
        <v>0.19229383460631841</v>
      </c>
      <c r="D4271">
        <f t="shared" si="205"/>
        <v>3.7486873981031912E-4</v>
      </c>
      <c r="E4271" s="2">
        <f t="shared" si="206"/>
        <v>3.0307218373278631E-2</v>
      </c>
      <c r="K4271">
        <v>4266</v>
      </c>
      <c r="L4271" s="2">
        <v>-3.0646887954521699E-4</v>
      </c>
      <c r="M4271" s="2">
        <v>1.8204149750268898E-2</v>
      </c>
    </row>
    <row r="4272" spans="1:13" x14ac:dyDescent="0.55000000000000004">
      <c r="A4272">
        <v>4267</v>
      </c>
      <c r="C4272">
        <f t="shared" si="204"/>
        <v>7.5727714378095209E-2</v>
      </c>
      <c r="D4272">
        <f t="shared" si="205"/>
        <v>3.6688594699627638E-4</v>
      </c>
      <c r="E4272" s="2">
        <f t="shared" si="206"/>
        <v>5.052731960007063E-3</v>
      </c>
      <c r="K4272">
        <v>4267</v>
      </c>
      <c r="L4272" s="2">
        <v>-1.5644837116061101E-4</v>
      </c>
      <c r="M4272" s="2">
        <v>0.14681028580040001</v>
      </c>
    </row>
    <row r="4273" spans="1:13" x14ac:dyDescent="0.55000000000000004">
      <c r="A4273">
        <v>4268</v>
      </c>
      <c r="C4273">
        <f t="shared" si="204"/>
        <v>-5.984446594684812E-2</v>
      </c>
      <c r="D4273">
        <f t="shared" si="205"/>
        <v>2.6682251482891957E-4</v>
      </c>
      <c r="E4273" s="2">
        <f t="shared" si="206"/>
        <v>8.9097080636323073E-2</v>
      </c>
      <c r="K4273">
        <v>4268</v>
      </c>
      <c r="L4273" s="2">
        <v>3.2755602316404103E-5</v>
      </c>
      <c r="M4273" s="2">
        <v>0.238646875026928</v>
      </c>
    </row>
    <row r="4274" spans="1:13" x14ac:dyDescent="0.55000000000000004">
      <c r="A4274">
        <v>4269</v>
      </c>
      <c r="C4274">
        <f t="shared" si="204"/>
        <v>-0.180396946740388</v>
      </c>
      <c r="D4274">
        <f t="shared" si="205"/>
        <v>9.9792255611870018E-5</v>
      </c>
      <c r="E4274" s="2">
        <f t="shared" si="206"/>
        <v>0.20350007031901043</v>
      </c>
      <c r="K4274">
        <v>4269</v>
      </c>
      <c r="L4274" s="2">
        <v>2.1375573199227101E-4</v>
      </c>
      <c r="M4274" s="2">
        <v>0.27071287394523003</v>
      </c>
    </row>
    <row r="4275" spans="1:13" x14ac:dyDescent="0.55000000000000004">
      <c r="A4275">
        <v>4270</v>
      </c>
      <c r="C4275">
        <f t="shared" si="204"/>
        <v>-0.25567359636737547</v>
      </c>
      <c r="D4275">
        <f t="shared" si="205"/>
        <v>-9.2283756307200146E-5</v>
      </c>
      <c r="E4275" s="2">
        <f t="shared" si="206"/>
        <v>0.24073815903547105</v>
      </c>
      <c r="K4275">
        <v>4270</v>
      </c>
      <c r="L4275" s="2">
        <v>3.4121941254638299E-4</v>
      </c>
      <c r="M4275" s="2">
        <v>0.234977154203202</v>
      </c>
    </row>
    <row r="4276" spans="1:13" x14ac:dyDescent="0.55000000000000004">
      <c r="A4276">
        <v>4271</v>
      </c>
      <c r="C4276">
        <f t="shared" si="204"/>
        <v>-0.26678156247943147</v>
      </c>
      <c r="D4276">
        <f t="shared" si="205"/>
        <v>-2.6119849058309994E-4</v>
      </c>
      <c r="E4276" s="2">
        <f t="shared" si="206"/>
        <v>0.16578863935208837</v>
      </c>
      <c r="K4276">
        <v>4271</v>
      </c>
      <c r="L4276" s="2">
        <v>3.8322257445669598E-4</v>
      </c>
      <c r="M4276" s="2">
        <v>0.140389948498545</v>
      </c>
    </row>
    <row r="4277" spans="1:13" x14ac:dyDescent="0.55000000000000004">
      <c r="A4277">
        <v>4272</v>
      </c>
      <c r="C4277">
        <f t="shared" si="204"/>
        <v>-0.21093297971830918</v>
      </c>
      <c r="D4277">
        <f t="shared" si="205"/>
        <v>-3.6455790934998247E-4</v>
      </c>
      <c r="E4277" s="2">
        <f t="shared" si="206"/>
        <v>4.9095121228670324E-2</v>
      </c>
      <c r="K4277">
        <v>4272</v>
      </c>
      <c r="L4277" s="2">
        <v>3.2924526525407102E-4</v>
      </c>
      <c r="M4277" s="2">
        <v>1.06412092764163E-2</v>
      </c>
    </row>
    <row r="4278" spans="1:13" x14ac:dyDescent="0.55000000000000004">
      <c r="A4278">
        <v>4273</v>
      </c>
      <c r="C4278">
        <f t="shared" si="204"/>
        <v>-0.10214466516415378</v>
      </c>
      <c r="D4278">
        <f t="shared" si="205"/>
        <v>-3.7642097714157537E-4</v>
      </c>
      <c r="E4278" s="2">
        <f t="shared" si="206"/>
        <v>3.8525923421112596E-4</v>
      </c>
      <c r="K4278">
        <v>4273</v>
      </c>
      <c r="L4278" s="2">
        <v>1.9280643687922299E-4</v>
      </c>
      <c r="M4278" s="2">
        <v>-0.121772686822261</v>
      </c>
    </row>
    <row r="4279" spans="1:13" x14ac:dyDescent="0.55000000000000004">
      <c r="A4279">
        <v>4274</v>
      </c>
      <c r="C4279">
        <f t="shared" si="204"/>
        <v>3.2279807308729008E-2</v>
      </c>
      <c r="D4279">
        <f t="shared" si="205"/>
        <v>-2.9381031399615105E-4</v>
      </c>
      <c r="E4279" s="2">
        <f t="shared" si="206"/>
        <v>6.5519445726295894E-2</v>
      </c>
      <c r="K4279">
        <v>4274</v>
      </c>
      <c r="L4279" s="2">
        <v>8.0780403036751104E-6</v>
      </c>
      <c r="M4279" s="2">
        <v>-0.223687858083398</v>
      </c>
    </row>
    <row r="4280" spans="1:13" x14ac:dyDescent="0.55000000000000004">
      <c r="A4280">
        <v>4275</v>
      </c>
      <c r="C4280">
        <f t="shared" si="204"/>
        <v>0.15860272855147264</v>
      </c>
      <c r="D4280">
        <f t="shared" si="205"/>
        <v>-1.3745945506772969E-4</v>
      </c>
      <c r="E4280" s="2">
        <f t="shared" si="206"/>
        <v>0.1833396077620045</v>
      </c>
      <c r="K4280">
        <v>4275</v>
      </c>
      <c r="L4280" s="2">
        <v>-1.7867355157845201E-4</v>
      </c>
      <c r="M4280" s="2">
        <v>-0.26957901762881997</v>
      </c>
    </row>
    <row r="4281" spans="1:13" x14ac:dyDescent="0.55000000000000004">
      <c r="A4281">
        <v>4276</v>
      </c>
      <c r="C4281">
        <f t="shared" si="204"/>
        <v>0.24511970800722332</v>
      </c>
      <c r="D4281">
        <f t="shared" si="205"/>
        <v>5.3390829664510096E-5</v>
      </c>
      <c r="E4281" s="2">
        <f t="shared" si="206"/>
        <v>0.24312014300465623</v>
      </c>
      <c r="K4281">
        <v>4276</v>
      </c>
      <c r="L4281" s="2">
        <v>-3.20675244057513E-4</v>
      </c>
      <c r="M4281" s="2">
        <v>-0.24795243986229101</v>
      </c>
    </row>
    <row r="4282" spans="1:13" x14ac:dyDescent="0.55000000000000004">
      <c r="A4282">
        <v>4277</v>
      </c>
      <c r="C4282">
        <f t="shared" si="204"/>
        <v>0.27011680746825251</v>
      </c>
      <c r="D4282">
        <f t="shared" si="205"/>
        <v>2.3084114154295815E-4</v>
      </c>
      <c r="E4282" s="2">
        <f t="shared" si="206"/>
        <v>0.1886524889468231</v>
      </c>
      <c r="K4282">
        <v>4277</v>
      </c>
      <c r="L4282" s="2">
        <v>-3.8236183233758E-4</v>
      </c>
      <c r="M4282" s="2">
        <v>-0.164224635346986</v>
      </c>
    </row>
    <row r="4283" spans="1:13" x14ac:dyDescent="0.55000000000000004">
      <c r="A4283">
        <v>4278</v>
      </c>
      <c r="C4283">
        <f t="shared" si="204"/>
        <v>0.22732028186529568</v>
      </c>
      <c r="D4283">
        <f t="shared" si="205"/>
        <v>3.5035519263931786E-4</v>
      </c>
      <c r="E4283" s="2">
        <f t="shared" si="206"/>
        <v>7.1121440729928709E-2</v>
      </c>
      <c r="K4283">
        <v>4278</v>
      </c>
      <c r="L4283" s="2">
        <v>-3.4828352770809902E-4</v>
      </c>
      <c r="M4283" s="2">
        <v>-3.9365752133353603E-2</v>
      </c>
    </row>
    <row r="4284" spans="1:13" x14ac:dyDescent="0.55000000000000004">
      <c r="A4284">
        <v>4279</v>
      </c>
      <c r="C4284">
        <f t="shared" si="204"/>
        <v>0.1274711570472481</v>
      </c>
      <c r="D4284">
        <f t="shared" si="205"/>
        <v>3.8193747528496432E-4</v>
      </c>
      <c r="E4284" s="2">
        <f t="shared" si="206"/>
        <v>1.0316063376898772E-3</v>
      </c>
      <c r="K4284">
        <v>4279</v>
      </c>
      <c r="L4284" s="2">
        <v>-2.2697545296997701E-4</v>
      </c>
      <c r="M4284" s="2">
        <v>9.5352527909473905E-2</v>
      </c>
    </row>
    <row r="4285" spans="1:13" x14ac:dyDescent="0.55000000000000004">
      <c r="A4285">
        <v>4280</v>
      </c>
      <c r="C4285">
        <f t="shared" si="204"/>
        <v>-4.370541311926943E-3</v>
      </c>
      <c r="D4285">
        <f t="shared" si="205"/>
        <v>3.1766150223842685E-4</v>
      </c>
      <c r="E4285" s="2">
        <f t="shared" si="206"/>
        <v>4.4335394475828217E-2</v>
      </c>
      <c r="K4285">
        <v>4280</v>
      </c>
      <c r="L4285" s="2">
        <v>-4.8819967982039401E-5</v>
      </c>
      <c r="M4285" s="2">
        <v>0.20618917581323501</v>
      </c>
    </row>
    <row r="4286" spans="1:13" x14ac:dyDescent="0.55000000000000004">
      <c r="A4286">
        <v>4281</v>
      </c>
      <c r="C4286">
        <f t="shared" si="204"/>
        <v>-0.1351153259255097</v>
      </c>
      <c r="D4286">
        <f t="shared" si="205"/>
        <v>1.7365918790323938E-4</v>
      </c>
      <c r="E4286" s="2">
        <f t="shared" si="206"/>
        <v>0.16040008295573613</v>
      </c>
      <c r="K4286">
        <v>4281</v>
      </c>
      <c r="L4286" s="2">
        <v>1.41562780844094E-4</v>
      </c>
      <c r="M4286" s="2">
        <v>0.26538446552978701</v>
      </c>
    </row>
    <row r="4287" spans="1:13" x14ac:dyDescent="0.55000000000000004">
      <c r="A4287">
        <v>4282</v>
      </c>
      <c r="C4287">
        <f t="shared" si="204"/>
        <v>-0.23194901173587076</v>
      </c>
      <c r="D4287">
        <f t="shared" si="205"/>
        <v>-1.3927922147628049E-5</v>
      </c>
      <c r="E4287" s="2">
        <f t="shared" si="206"/>
        <v>0.24016035343153444</v>
      </c>
      <c r="K4287">
        <v>4282</v>
      </c>
      <c r="L4287" s="2">
        <v>2.9649025301608899E-4</v>
      </c>
      <c r="M4287" s="2">
        <v>0.25811256952870298</v>
      </c>
    </row>
    <row r="4288" spans="1:13" x14ac:dyDescent="0.55000000000000004">
      <c r="A4288">
        <v>4283</v>
      </c>
      <c r="C4288">
        <f t="shared" si="204"/>
        <v>-0.27056838469948025</v>
      </c>
      <c r="D4288">
        <f t="shared" si="205"/>
        <v>-1.980194173192332E-4</v>
      </c>
      <c r="E4288" s="2">
        <f t="shared" si="206"/>
        <v>0.208632587963998</v>
      </c>
      <c r="K4288">
        <v>4283</v>
      </c>
      <c r="L4288" s="2">
        <v>3.7715990202820702E-4</v>
      </c>
      <c r="M4288" s="2">
        <v>0.18619477927502201</v>
      </c>
    </row>
    <row r="4289" spans="1:13" x14ac:dyDescent="0.55000000000000004">
      <c r="A4289">
        <v>4284</v>
      </c>
      <c r="C4289">
        <f t="shared" si="204"/>
        <v>-0.24128079623255835</v>
      </c>
      <c r="D4289">
        <f t="shared" si="205"/>
        <v>-3.3241221266185094E-4</v>
      </c>
      <c r="E4289" s="2">
        <f t="shared" si="206"/>
        <v>9.5434129042006072E-2</v>
      </c>
      <c r="K4289">
        <v>4284</v>
      </c>
      <c r="L4289" s="2">
        <v>3.6336751384719198E-4</v>
      </c>
      <c r="M4289" s="2">
        <v>6.7643351483359204E-2</v>
      </c>
    </row>
    <row r="4290" spans="1:13" x14ac:dyDescent="0.55000000000000004">
      <c r="A4290">
        <v>4285</v>
      </c>
      <c r="C4290">
        <f t="shared" si="204"/>
        <v>-0.15143681370691953</v>
      </c>
      <c r="D4290">
        <f t="shared" si="205"/>
        <v>-3.8337654931984514E-4</v>
      </c>
      <c r="E4290" s="2">
        <f t="shared" si="206"/>
        <v>6.9867933212799122E-3</v>
      </c>
      <c r="K4290">
        <v>4285</v>
      </c>
      <c r="L4290" s="2">
        <v>2.5856747765474401E-4</v>
      </c>
      <c r="M4290" s="2">
        <v>-6.7849773316199194E-2</v>
      </c>
    </row>
    <row r="4291" spans="1:13" x14ac:dyDescent="0.55000000000000004">
      <c r="A4291">
        <v>4286</v>
      </c>
      <c r="C4291">
        <f t="shared" si="204"/>
        <v>-2.3585382977569166E-2</v>
      </c>
      <c r="D4291">
        <f t="shared" si="205"/>
        <v>-3.381214530363563E-4</v>
      </c>
      <c r="E4291" s="2">
        <f t="shared" si="206"/>
        <v>2.6492158271638647E-2</v>
      </c>
      <c r="K4291">
        <v>4286</v>
      </c>
      <c r="L4291" s="2">
        <v>8.9007612647487398E-5</v>
      </c>
      <c r="M4291" s="2">
        <v>-0.18634950147927901</v>
      </c>
    </row>
    <row r="4292" spans="1:13" x14ac:dyDescent="0.55000000000000004">
      <c r="A4292">
        <v>4287</v>
      </c>
      <c r="C4292">
        <f t="shared" si="204"/>
        <v>0.1101854817403561</v>
      </c>
      <c r="D4292">
        <f t="shared" si="205"/>
        <v>-2.0800499907552464E-4</v>
      </c>
      <c r="E4292" s="2">
        <f t="shared" si="206"/>
        <v>0.13569080079145976</v>
      </c>
      <c r="K4292">
        <v>4287</v>
      </c>
      <c r="L4292" s="2">
        <v>-1.02844761110474E-4</v>
      </c>
      <c r="M4292" s="2">
        <v>-0.25817684096849502</v>
      </c>
    </row>
    <row r="4293" spans="1:13" x14ac:dyDescent="0.55000000000000004">
      <c r="A4293">
        <v>4288</v>
      </c>
      <c r="C4293">
        <f t="shared" si="204"/>
        <v>0.21630211306712768</v>
      </c>
      <c r="D4293">
        <f t="shared" si="205"/>
        <v>-2.5683674744239433E-5</v>
      </c>
      <c r="E4293" s="2">
        <f t="shared" si="206"/>
        <v>0.23198123373714427</v>
      </c>
      <c r="K4293">
        <v>4288</v>
      </c>
      <c r="L4293" s="2">
        <v>-2.6893902644573899E-4</v>
      </c>
      <c r="M4293" s="2">
        <v>-0.26534218902430601</v>
      </c>
    </row>
    <row r="4294" spans="1:13" x14ac:dyDescent="0.55000000000000004">
      <c r="A4294">
        <v>4289</v>
      </c>
      <c r="C4294">
        <f t="shared" ref="C4294:C4357" si="207">$D$1*COS($B$2*(A4294-$L$2)+$B$1)</f>
        <v>0.26813147330056702</v>
      </c>
      <c r="D4294">
        <f t="shared" ref="D4294:D4357" si="208">$D$2*COS($B$2*(A4294-$L$3)+$B$3)</f>
        <v>1.63083710576416E-4</v>
      </c>
      <c r="E4294" s="2">
        <f t="shared" ref="E4294:E4357" si="209">(M4294-C4294)^2</f>
        <v>0.22484896087068265</v>
      </c>
      <c r="K4294">
        <v>4289</v>
      </c>
      <c r="L4294" s="2">
        <v>-3.6767584423107202E-4</v>
      </c>
      <c r="M4294" s="2">
        <v>-0.20605093977554301</v>
      </c>
    </row>
    <row r="4295" spans="1:13" x14ac:dyDescent="0.55000000000000004">
      <c r="A4295">
        <v>4290</v>
      </c>
      <c r="C4295">
        <f t="shared" si="207"/>
        <v>0.2526654854997703</v>
      </c>
      <c r="D4295">
        <f t="shared" si="208"/>
        <v>3.1092052207704458E-4</v>
      </c>
      <c r="E4295" s="2">
        <f t="shared" si="209"/>
        <v>0.12097766714319012</v>
      </c>
      <c r="K4295">
        <v>4290</v>
      </c>
      <c r="L4295" s="2">
        <v>-3.7432596593338802E-4</v>
      </c>
      <c r="M4295" s="2">
        <v>-9.5152954412765306E-2</v>
      </c>
    </row>
    <row r="4296" spans="1:13" x14ac:dyDescent="0.55000000000000004">
      <c r="A4296">
        <v>4291</v>
      </c>
      <c r="C4296">
        <f t="shared" si="207"/>
        <v>0.17378578660439589</v>
      </c>
      <c r="D4296">
        <f t="shared" si="208"/>
        <v>3.8072283622094227E-4</v>
      </c>
      <c r="E4296" s="2">
        <f t="shared" si="209"/>
        <v>1.8012084652878093E-2</v>
      </c>
      <c r="K4296">
        <v>4291</v>
      </c>
      <c r="L4296" s="2">
        <v>-2.87223827317982E-4</v>
      </c>
      <c r="M4296" s="2">
        <v>3.9576678668764E-2</v>
      </c>
    </row>
    <row r="4297" spans="1:13" x14ac:dyDescent="0.55000000000000004">
      <c r="A4297">
        <v>4292</v>
      </c>
      <c r="C4297">
        <f t="shared" si="207"/>
        <v>5.1289518386986421E-2</v>
      </c>
      <c r="D4297">
        <f t="shared" si="208"/>
        <v>3.5497174347508671E-4</v>
      </c>
      <c r="E4297" s="2">
        <f t="shared" si="209"/>
        <v>1.2792643455118108E-2</v>
      </c>
      <c r="K4297">
        <v>4292</v>
      </c>
      <c r="L4297" s="2">
        <v>-1.2818469934352099E-4</v>
      </c>
      <c r="M4297" s="2">
        <v>0.164394087061811</v>
      </c>
    </row>
    <row r="4298" spans="1:13" x14ac:dyDescent="0.55000000000000004">
      <c r="A4298">
        <v>4293</v>
      </c>
      <c r="C4298">
        <f t="shared" si="207"/>
        <v>-8.4079337849798555E-2</v>
      </c>
      <c r="D4298">
        <f t="shared" si="208"/>
        <v>2.4013022532799581E-4</v>
      </c>
      <c r="E4298" s="2">
        <f t="shared" si="209"/>
        <v>0.11030191050643345</v>
      </c>
      <c r="K4298">
        <v>4293</v>
      </c>
      <c r="L4298" s="2">
        <v>6.2959081781667096E-5</v>
      </c>
      <c r="M4298" s="2">
        <v>0.24803797652335099</v>
      </c>
    </row>
    <row r="4299" spans="1:13" x14ac:dyDescent="0.55000000000000004">
      <c r="A4299">
        <v>4294</v>
      </c>
      <c r="C4299">
        <f t="shared" si="207"/>
        <v>-0.19834605253810775</v>
      </c>
      <c r="D4299">
        <f t="shared" si="208"/>
        <v>6.5021082167122769E-5</v>
      </c>
      <c r="E4299" s="2">
        <f t="shared" si="209"/>
        <v>0.2189353403713124</v>
      </c>
      <c r="K4299">
        <v>4294</v>
      </c>
      <c r="L4299" s="2">
        <v>2.38334370304849E-4</v>
      </c>
      <c r="M4299" s="2">
        <v>0.26955921604872102</v>
      </c>
    </row>
    <row r="4300" spans="1:13" x14ac:dyDescent="0.55000000000000004">
      <c r="A4300">
        <v>4295</v>
      </c>
      <c r="C4300">
        <f t="shared" si="207"/>
        <v>-0.26283208884194348</v>
      </c>
      <c r="D4300">
        <f t="shared" si="208"/>
        <v>-1.2640698207939653E-4</v>
      </c>
      <c r="E4300" s="2">
        <f t="shared" si="209"/>
        <v>0.23658473288302662</v>
      </c>
      <c r="K4300">
        <v>4295</v>
      </c>
      <c r="L4300" s="2">
        <v>3.5401733726608901E-4</v>
      </c>
      <c r="M4300" s="2">
        <v>0.223567677690717</v>
      </c>
    </row>
    <row r="4301" spans="1:13" x14ac:dyDescent="0.55000000000000004">
      <c r="A4301">
        <v>4296</v>
      </c>
      <c r="C4301">
        <f t="shared" si="207"/>
        <v>-0.26135281090865226</v>
      </c>
      <c r="D4301">
        <f t="shared" si="208"/>
        <v>-2.8610955827450989E-4</v>
      </c>
      <c r="E4301" s="2">
        <f t="shared" si="209"/>
        <v>0.14663924367311748</v>
      </c>
      <c r="K4301">
        <v>4296</v>
      </c>
      <c r="L4301" s="2">
        <v>3.8103446594491702E-4</v>
      </c>
      <c r="M4301" s="2">
        <v>0.12158222754188899</v>
      </c>
    </row>
    <row r="4302" spans="1:13" x14ac:dyDescent="0.55000000000000004">
      <c r="A4302">
        <v>4297</v>
      </c>
      <c r="C4302">
        <f t="shared" si="207"/>
        <v>-0.19427948631744449</v>
      </c>
      <c r="D4302">
        <f t="shared" si="208"/>
        <v>-3.7400466605370659E-4</v>
      </c>
      <c r="E4302" s="2">
        <f t="shared" si="209"/>
        <v>3.3644818882292447E-2</v>
      </c>
      <c r="K4302">
        <v>4297</v>
      </c>
      <c r="L4302" s="2">
        <v>3.1261914886162299E-4</v>
      </c>
      <c r="M4302" s="2">
        <v>-1.08542457361863E-2</v>
      </c>
    </row>
    <row r="4303" spans="1:13" x14ac:dyDescent="0.55000000000000004">
      <c r="A4303">
        <v>4298</v>
      </c>
      <c r="C4303">
        <f t="shared" si="207"/>
        <v>-7.8446105749092956E-2</v>
      </c>
      <c r="D4303">
        <f t="shared" si="208"/>
        <v>-3.680324860470628E-4</v>
      </c>
      <c r="E4303" s="2">
        <f t="shared" si="209"/>
        <v>3.8596523118570522E-3</v>
      </c>
      <c r="K4303">
        <v>4298</v>
      </c>
      <c r="L4303" s="2">
        <v>1.6590642659753299E-4</v>
      </c>
      <c r="M4303" s="2">
        <v>-0.140572205834782</v>
      </c>
    </row>
    <row r="4304" spans="1:13" x14ac:dyDescent="0.55000000000000004">
      <c r="A4304">
        <v>4299</v>
      </c>
      <c r="C4304">
        <f t="shared" si="207"/>
        <v>5.7075593850940624E-2</v>
      </c>
      <c r="D4304">
        <f t="shared" si="208"/>
        <v>-2.6969190955251172E-4</v>
      </c>
      <c r="E4304" s="2">
        <f t="shared" si="209"/>
        <v>8.5356635158455554E-2</v>
      </c>
      <c r="K4304">
        <v>4299</v>
      </c>
      <c r="L4304" s="2">
        <v>-2.2358589416660101E-5</v>
      </c>
      <c r="M4304" s="2">
        <v>-0.235082984935402</v>
      </c>
    </row>
    <row r="4305" spans="1:13" x14ac:dyDescent="0.55000000000000004">
      <c r="A4305">
        <v>4300</v>
      </c>
      <c r="C4305">
        <f t="shared" si="207"/>
        <v>0.17827252245245059</v>
      </c>
      <c r="D4305">
        <f t="shared" si="208"/>
        <v>-1.0366434841468811E-4</v>
      </c>
      <c r="E4305" s="2">
        <f t="shared" si="209"/>
        <v>0.20159048865408713</v>
      </c>
      <c r="K4305">
        <v>4300</v>
      </c>
      <c r="L4305" s="2">
        <v>-2.05023758008831E-4</v>
      </c>
      <c r="M4305" s="2">
        <v>-0.27071577210998798</v>
      </c>
    </row>
    <row r="4306" spans="1:13" x14ac:dyDescent="0.55000000000000004">
      <c r="A4306">
        <v>4301</v>
      </c>
      <c r="C4306">
        <f t="shared" si="207"/>
        <v>0.25472680560434996</v>
      </c>
      <c r="D4306">
        <f t="shared" si="208"/>
        <v>8.8380779101416131E-5</v>
      </c>
      <c r="E4306" s="2">
        <f t="shared" si="209"/>
        <v>0.24331817396566319</v>
      </c>
      <c r="K4306">
        <v>4301</v>
      </c>
      <c r="L4306" s="2">
        <v>-3.3633945453263398E-4</v>
      </c>
      <c r="M4306" s="2">
        <v>-0.23854611476090101</v>
      </c>
    </row>
    <row r="4307" spans="1:13" x14ac:dyDescent="0.55000000000000004">
      <c r="A4307">
        <v>4302</v>
      </c>
      <c r="C4307">
        <f t="shared" si="207"/>
        <v>0.26725002976608508</v>
      </c>
      <c r="D4307">
        <f t="shared" si="208"/>
        <v>2.5824419398476204E-4</v>
      </c>
      <c r="E4307" s="2">
        <f t="shared" si="209"/>
        <v>0.17129759217337792</v>
      </c>
      <c r="K4307">
        <v>4302</v>
      </c>
      <c r="L4307" s="2">
        <v>-3.83416848170243E-4</v>
      </c>
      <c r="M4307" s="2">
        <v>-0.146631103137286</v>
      </c>
    </row>
    <row r="4308" spans="1:13" x14ac:dyDescent="0.55000000000000004">
      <c r="A4308">
        <v>4303</v>
      </c>
      <c r="C4308">
        <f t="shared" si="207"/>
        <v>0.2126991296401988</v>
      </c>
      <c r="D4308">
        <f t="shared" si="208"/>
        <v>3.6329375953364214E-4</v>
      </c>
      <c r="E4308" s="2">
        <f t="shared" si="209"/>
        <v>5.321813066201915E-2</v>
      </c>
      <c r="K4308">
        <v>4303</v>
      </c>
      <c r="L4308" s="2">
        <v>-3.3446511363816901E-4</v>
      </c>
      <c r="M4308" s="2">
        <v>-1.79914220996138E-2</v>
      </c>
    </row>
    <row r="4309" spans="1:13" x14ac:dyDescent="0.55000000000000004">
      <c r="A4309">
        <v>4304</v>
      </c>
      <c r="C4309">
        <f t="shared" si="207"/>
        <v>0.10476523131836381</v>
      </c>
      <c r="D4309">
        <f t="shared" si="208"/>
        <v>3.771642490649414E-4</v>
      </c>
      <c r="E4309" s="2">
        <f t="shared" si="209"/>
        <v>1.079332096292094E-4</v>
      </c>
      <c r="K4309">
        <v>4304</v>
      </c>
      <c r="L4309" s="2">
        <v>-2.0174451652448701E-4</v>
      </c>
      <c r="M4309" s="2">
        <v>0.115154322213587</v>
      </c>
    </row>
    <row r="4310" spans="1:13" x14ac:dyDescent="0.55000000000000004">
      <c r="A4310">
        <v>4305</v>
      </c>
      <c r="C4310">
        <f t="shared" si="207"/>
        <v>-2.9462531789737411E-2</v>
      </c>
      <c r="D4310">
        <f t="shared" si="208"/>
        <v>2.9637446207341536E-4</v>
      </c>
      <c r="E4310" s="2">
        <f t="shared" si="209"/>
        <v>6.1961905173154745E-2</v>
      </c>
      <c r="K4310">
        <v>4305</v>
      </c>
      <c r="L4310" s="2">
        <v>-1.8495753715127401E-5</v>
      </c>
      <c r="M4310" s="2">
        <v>0.219458952162843</v>
      </c>
    </row>
    <row r="4311" spans="1:13" x14ac:dyDescent="0.55000000000000004">
      <c r="A4311">
        <v>4306</v>
      </c>
      <c r="C4311">
        <f t="shared" si="207"/>
        <v>-0.15629582043951012</v>
      </c>
      <c r="D4311">
        <f t="shared" si="208"/>
        <v>1.4120093217945203E-4</v>
      </c>
      <c r="E4311" s="2">
        <f t="shared" si="209"/>
        <v>0.18070537351328711</v>
      </c>
      <c r="K4311">
        <v>4306</v>
      </c>
      <c r="L4311" s="2">
        <v>1.6938538535151199E-4</v>
      </c>
      <c r="M4311" s="2">
        <v>0.26879872611841399</v>
      </c>
    </row>
    <row r="4312" spans="1:13" x14ac:dyDescent="0.55000000000000004">
      <c r="A4312">
        <v>4307</v>
      </c>
      <c r="C4312">
        <f t="shared" si="207"/>
        <v>-0.24390215261260911</v>
      </c>
      <c r="D4312">
        <f t="shared" si="208"/>
        <v>-4.9411055409288071E-5</v>
      </c>
      <c r="E4312" s="2">
        <f t="shared" si="209"/>
        <v>0.24474624011173826</v>
      </c>
      <c r="K4312">
        <v>4307</v>
      </c>
      <c r="L4312" s="2">
        <v>3.1484290386622098E-4</v>
      </c>
      <c r="M4312" s="2">
        <v>0.25081619161139301</v>
      </c>
    </row>
    <row r="4313" spans="1:13" x14ac:dyDescent="0.55000000000000004">
      <c r="A4313">
        <v>4308</v>
      </c>
      <c r="C4313">
        <f t="shared" si="207"/>
        <v>-0.27029418553101531</v>
      </c>
      <c r="D4313">
        <f t="shared" si="208"/>
        <v>-2.2762190959530119E-4</v>
      </c>
      <c r="E4313" s="2">
        <f t="shared" si="209"/>
        <v>0.19387234262686995</v>
      </c>
      <c r="K4313">
        <v>4308</v>
      </c>
      <c r="L4313" s="2">
        <v>3.8144606396405797E-4</v>
      </c>
      <c r="M4313" s="2">
        <v>0.17001518596460699</v>
      </c>
    </row>
    <row r="4314" spans="1:13" x14ac:dyDescent="0.55000000000000004">
      <c r="A4314">
        <v>4309</v>
      </c>
      <c r="C4314">
        <f t="shared" si="207"/>
        <v>-0.22884807523051492</v>
      </c>
      <c r="D4314">
        <f t="shared" si="208"/>
        <v>-3.487044623620624E-4</v>
      </c>
      <c r="E4314" s="2">
        <f t="shared" si="209"/>
        <v>7.5889724901652175E-2</v>
      </c>
      <c r="K4314">
        <v>4309</v>
      </c>
      <c r="L4314" s="2">
        <v>3.5251369102250998E-4</v>
      </c>
      <c r="M4314" s="2">
        <v>4.66328222953429E-2</v>
      </c>
    </row>
    <row r="4315" spans="1:13" x14ac:dyDescent="0.55000000000000004">
      <c r="A4315">
        <v>4310</v>
      </c>
      <c r="C4315">
        <f t="shared" si="207"/>
        <v>-0.12996592178184485</v>
      </c>
      <c r="D4315">
        <f t="shared" si="208"/>
        <v>-3.8226954518282274E-4</v>
      </c>
      <c r="E4315" s="2">
        <f t="shared" si="209"/>
        <v>1.7253141259944676E-3</v>
      </c>
      <c r="K4315">
        <v>4310</v>
      </c>
      <c r="L4315" s="2">
        <v>2.35292077328199E-4</v>
      </c>
      <c r="M4315" s="2">
        <v>-8.8429021006817501E-2</v>
      </c>
    </row>
    <row r="4316" spans="1:13" x14ac:dyDescent="0.55000000000000004">
      <c r="A4316">
        <v>4311</v>
      </c>
      <c r="C4316">
        <f t="shared" si="207"/>
        <v>1.5349385678283844E-3</v>
      </c>
      <c r="D4316">
        <f t="shared" si="208"/>
        <v>-3.1989302976691942E-4</v>
      </c>
      <c r="E4316" s="2">
        <f t="shared" si="209"/>
        <v>4.1159566466462745E-2</v>
      </c>
      <c r="K4316">
        <v>4311</v>
      </c>
      <c r="L4316" s="2">
        <v>5.9140103220963203E-5</v>
      </c>
      <c r="M4316" s="2">
        <v>-0.20134326742399999</v>
      </c>
    </row>
    <row r="4317" spans="1:13" x14ac:dyDescent="0.55000000000000004">
      <c r="A4317">
        <v>4312</v>
      </c>
      <c r="C4317">
        <f t="shared" si="207"/>
        <v>0.13265056169264267</v>
      </c>
      <c r="D4317">
        <f t="shared" si="208"/>
        <v>-1.7723010668936652E-4</v>
      </c>
      <c r="E4317" s="2">
        <f t="shared" si="209"/>
        <v>0.15719671167943355</v>
      </c>
      <c r="K4317">
        <v>4312</v>
      </c>
      <c r="L4317" s="2">
        <v>-1.31823876616528E-4</v>
      </c>
      <c r="M4317" s="2">
        <v>-0.26382984347189198</v>
      </c>
    </row>
    <row r="4318" spans="1:13" x14ac:dyDescent="0.55000000000000004">
      <c r="A4318">
        <v>4313</v>
      </c>
      <c r="C4318">
        <f t="shared" si="207"/>
        <v>0.23047368988459307</v>
      </c>
      <c r="D4318">
        <f t="shared" si="208"/>
        <v>9.9138374529763213E-6</v>
      </c>
      <c r="E4318" s="2">
        <f t="shared" si="209"/>
        <v>0.24079855001160966</v>
      </c>
      <c r="K4318">
        <v>4313</v>
      </c>
      <c r="L4318" s="2">
        <v>-2.8977174877944998E-4</v>
      </c>
      <c r="M4318" s="2">
        <v>-0.26023859854072201</v>
      </c>
    </row>
    <row r="4319" spans="1:13" x14ac:dyDescent="0.55000000000000004">
      <c r="A4319">
        <v>4314</v>
      </c>
      <c r="C4319">
        <f t="shared" si="207"/>
        <v>0.27045277991534772</v>
      </c>
      <c r="D4319">
        <f t="shared" si="208"/>
        <v>1.9456961735933137E-4</v>
      </c>
      <c r="E4319" s="2">
        <f t="shared" si="209"/>
        <v>0.21337171431756602</v>
      </c>
      <c r="K4319">
        <v>4314</v>
      </c>
      <c r="L4319" s="2">
        <v>-3.75144488847136E-4</v>
      </c>
      <c r="M4319" s="2">
        <v>-0.19146898220196801</v>
      </c>
    </row>
    <row r="4320" spans="1:13" x14ac:dyDescent="0.55000000000000004">
      <c r="A4320">
        <v>4315</v>
      </c>
      <c r="C4320">
        <f t="shared" si="207"/>
        <v>0.24255392288066641</v>
      </c>
      <c r="D4320">
        <f t="shared" si="208"/>
        <v>3.3039252451340964E-4</v>
      </c>
      <c r="E4320" s="2">
        <f t="shared" si="209"/>
        <v>0.10067846144514062</v>
      </c>
      <c r="K4320">
        <v>4315</v>
      </c>
      <c r="L4320" s="2">
        <v>-3.66559964455604E-4</v>
      </c>
      <c r="M4320" s="2">
        <v>-7.4744771483399003E-2</v>
      </c>
    </row>
    <row r="4321" spans="1:13" x14ac:dyDescent="0.55000000000000004">
      <c r="A4321">
        <v>4316</v>
      </c>
      <c r="C4321">
        <f t="shared" si="207"/>
        <v>0.15377914383397351</v>
      </c>
      <c r="D4321">
        <f t="shared" si="208"/>
        <v>3.8329387213647479E-4</v>
      </c>
      <c r="E4321" s="2">
        <f t="shared" si="209"/>
        <v>8.6637771054153719E-3</v>
      </c>
      <c r="K4321">
        <v>4316</v>
      </c>
      <c r="L4321" s="2">
        <v>-2.6616822299323602E-4</v>
      </c>
      <c r="M4321" s="2">
        <v>6.0699730936086299E-2</v>
      </c>
    </row>
    <row r="4322" spans="1:13" x14ac:dyDescent="0.55000000000000004">
      <c r="A4322">
        <v>4317</v>
      </c>
      <c r="C4322">
        <f t="shared" si="207"/>
        <v>2.6409041094078281E-2</v>
      </c>
      <c r="D4322">
        <f t="shared" si="208"/>
        <v>3.3999653704836028E-4</v>
      </c>
      <c r="E4322" s="2">
        <f t="shared" si="209"/>
        <v>2.3880314601960627E-2</v>
      </c>
      <c r="K4322">
        <v>4317</v>
      </c>
      <c r="L4322" s="2">
        <v>-9.9112998894433798E-5</v>
      </c>
      <c r="M4322" s="2">
        <v>0.18094160918883501</v>
      </c>
    </row>
    <row r="4323" spans="1:13" x14ac:dyDescent="0.55000000000000004">
      <c r="A4323">
        <v>4318</v>
      </c>
      <c r="C4323">
        <f t="shared" si="207"/>
        <v>-0.10758917430363332</v>
      </c>
      <c r="D4323">
        <f t="shared" si="208"/>
        <v>2.1136723771955418E-4</v>
      </c>
      <c r="E4323" s="2">
        <f t="shared" si="209"/>
        <v>0.13209932857900447</v>
      </c>
      <c r="K4323">
        <v>4318</v>
      </c>
      <c r="L4323" s="2">
        <v>9.2765690629887206E-5</v>
      </c>
      <c r="M4323" s="2">
        <v>0.25586553893998998</v>
      </c>
    </row>
    <row r="4324" spans="1:13" x14ac:dyDescent="0.55000000000000004">
      <c r="A4324">
        <v>4319</v>
      </c>
      <c r="C4324">
        <f t="shared" si="207"/>
        <v>-0.21458477475099008</v>
      </c>
      <c r="D4324">
        <f t="shared" si="208"/>
        <v>2.9689216991010517E-5</v>
      </c>
      <c r="E4324" s="2">
        <f t="shared" si="209"/>
        <v>0.23164115368412988</v>
      </c>
      <c r="K4324">
        <v>4319</v>
      </c>
      <c r="L4324" s="2">
        <v>2.6141063745938699E-4</v>
      </c>
      <c r="M4324" s="2">
        <v>0.266706357189055</v>
      </c>
    </row>
    <row r="4325" spans="1:13" x14ac:dyDescent="0.55000000000000004">
      <c r="A4325">
        <v>4320</v>
      </c>
      <c r="C4325">
        <f t="shared" si="207"/>
        <v>-0.26772411982372518</v>
      </c>
      <c r="D4325">
        <f t="shared" si="208"/>
        <v>-1.5944017140069911E-4</v>
      </c>
      <c r="E4325" s="2">
        <f t="shared" si="209"/>
        <v>0.2289364438610719</v>
      </c>
      <c r="K4325">
        <v>4320</v>
      </c>
      <c r="L4325" s="2">
        <v>3.6458366846332297E-4</v>
      </c>
      <c r="M4325" s="2">
        <v>0.21074891375400101</v>
      </c>
    </row>
    <row r="4326" spans="1:13" x14ac:dyDescent="0.55000000000000004">
      <c r="A4326">
        <v>4321</v>
      </c>
      <c r="C4326">
        <f t="shared" si="207"/>
        <v>-0.25367035399859794</v>
      </c>
      <c r="D4326">
        <f t="shared" si="208"/>
        <v>-3.0855343750577253E-4</v>
      </c>
      <c r="E4326" s="2">
        <f t="shared" si="209"/>
        <v>0.12650716084472804</v>
      </c>
      <c r="K4326">
        <v>4321</v>
      </c>
      <c r="L4326" s="2">
        <v>3.7644445798773902E-4</v>
      </c>
      <c r="M4326" s="2">
        <v>0.10200809747791199</v>
      </c>
    </row>
    <row r="4327" spans="1:13" x14ac:dyDescent="0.55000000000000004">
      <c r="A4327">
        <v>4322</v>
      </c>
      <c r="C4327">
        <f t="shared" si="207"/>
        <v>-0.1759506762666346</v>
      </c>
      <c r="D4327">
        <f t="shared" si="208"/>
        <v>-3.8022629458732036E-4</v>
      </c>
      <c r="E4327" s="2">
        <f t="shared" si="209"/>
        <v>2.0640895531711993E-2</v>
      </c>
      <c r="K4327">
        <v>4322</v>
      </c>
      <c r="L4327" s="2">
        <v>2.9402239771725102E-4</v>
      </c>
      <c r="M4327" s="2">
        <v>-3.2281279623814399E-2</v>
      </c>
    </row>
    <row r="4328" spans="1:13" x14ac:dyDescent="0.55000000000000004">
      <c r="A4328">
        <v>4323</v>
      </c>
      <c r="C4328">
        <f t="shared" si="207"/>
        <v>-5.4071087539663699E-2</v>
      </c>
      <c r="D4328">
        <f t="shared" si="208"/>
        <v>-3.5647036626285978E-4</v>
      </c>
      <c r="E4328" s="2">
        <f t="shared" si="209"/>
        <v>1.0902392497536923E-2</v>
      </c>
      <c r="K4328">
        <v>4323</v>
      </c>
      <c r="L4328" s="2">
        <v>1.37960603955943E-4</v>
      </c>
      <c r="M4328" s="2">
        <v>-0.158485609985236</v>
      </c>
    </row>
    <row r="4329" spans="1:13" x14ac:dyDescent="0.55000000000000004">
      <c r="A4329">
        <v>4324</v>
      </c>
      <c r="C4329">
        <f t="shared" si="207"/>
        <v>8.1379204433165667E-2</v>
      </c>
      <c r="D4329">
        <f t="shared" si="208"/>
        <v>-2.4324788980592378E-4</v>
      </c>
      <c r="E4329" s="2">
        <f t="shared" si="209"/>
        <v>0.10652092821749393</v>
      </c>
      <c r="K4329">
        <v>4324</v>
      </c>
      <c r="L4329" s="2">
        <v>-5.2654278911583798E-5</v>
      </c>
      <c r="M4329" s="2">
        <v>-0.24499623615251001</v>
      </c>
    </row>
    <row r="4330" spans="1:13" x14ac:dyDescent="0.55000000000000004">
      <c r="A4330">
        <v>4325</v>
      </c>
      <c r="C4330">
        <f t="shared" si="207"/>
        <v>0.19640503143079749</v>
      </c>
      <c r="D4330">
        <f t="shared" si="208"/>
        <v>-6.8975320266398806E-5</v>
      </c>
      <c r="E4330" s="2">
        <f t="shared" si="209"/>
        <v>0.21766989770815826</v>
      </c>
      <c r="K4330">
        <v>4325</v>
      </c>
      <c r="L4330" s="2">
        <v>-2.30081570982272E-4</v>
      </c>
      <c r="M4330" s="2">
        <v>-0.27014603512907898</v>
      </c>
    </row>
    <row r="4331" spans="1:13" x14ac:dyDescent="0.55000000000000004">
      <c r="A4331">
        <v>4326</v>
      </c>
      <c r="C4331">
        <f t="shared" si="207"/>
        <v>0.26213733542839202</v>
      </c>
      <c r="D4331">
        <f t="shared" si="208"/>
        <v>1.2260860077295533E-4</v>
      </c>
      <c r="E4331" s="2">
        <f t="shared" si="209"/>
        <v>0.2398780021270672</v>
      </c>
      <c r="K4331">
        <v>4326</v>
      </c>
      <c r="L4331" s="2">
        <v>-3.4988350627800801E-4</v>
      </c>
      <c r="M4331" s="2">
        <v>-0.22763608374323599</v>
      </c>
    </row>
    <row r="4332" spans="1:13" x14ac:dyDescent="0.55000000000000004">
      <c r="A4332">
        <v>4327</v>
      </c>
      <c r="C4332">
        <f t="shared" si="207"/>
        <v>0.26207869365143605</v>
      </c>
      <c r="D4332">
        <f t="shared" si="208"/>
        <v>2.834203474052898E-4</v>
      </c>
      <c r="E4332" s="2">
        <f t="shared" si="209"/>
        <v>0.15224976306057098</v>
      </c>
      <c r="K4332">
        <v>4327</v>
      </c>
      <c r="L4332" s="2">
        <v>-3.8205494690672301E-4</v>
      </c>
      <c r="M4332" s="2">
        <v>-0.128113263032157</v>
      </c>
    </row>
    <row r="4333" spans="1:13" x14ac:dyDescent="0.55000000000000004">
      <c r="A4333">
        <v>4328</v>
      </c>
      <c r="C4333">
        <f t="shared" si="207"/>
        <v>0.19624382394851905</v>
      </c>
      <c r="D4333">
        <f t="shared" si="208"/>
        <v>3.7309956086581435E-4</v>
      </c>
      <c r="E4333" s="2">
        <f t="shared" si="209"/>
        <v>3.7151600601309835E-2</v>
      </c>
      <c r="K4333">
        <v>4328</v>
      </c>
      <c r="L4333" s="2">
        <v>-3.1853835598582702E-4</v>
      </c>
      <c r="M4333" s="2">
        <v>3.4963191623096201E-3</v>
      </c>
    </row>
    <row r="4334" spans="1:13" x14ac:dyDescent="0.55000000000000004">
      <c r="A4334">
        <v>4329</v>
      </c>
      <c r="C4334">
        <f t="shared" si="207"/>
        <v>8.1155890928004487E-2</v>
      </c>
      <c r="D4334">
        <f t="shared" si="208"/>
        <v>3.6913864886452757E-4</v>
      </c>
      <c r="E4334" s="2">
        <f t="shared" si="209"/>
        <v>2.816885099910208E-3</v>
      </c>
      <c r="K4334">
        <v>4329</v>
      </c>
      <c r="L4334" s="2">
        <v>-1.7524185773978301E-4</v>
      </c>
      <c r="M4334" s="2">
        <v>0.134230226532986</v>
      </c>
    </row>
    <row r="4335" spans="1:13" x14ac:dyDescent="0.55000000000000004">
      <c r="A4335">
        <v>4330</v>
      </c>
      <c r="C4335">
        <f t="shared" si="207"/>
        <v>-5.4300460086344475E-2</v>
      </c>
      <c r="D4335">
        <f t="shared" si="208"/>
        <v>2.7253171682424055E-4</v>
      </c>
      <c r="E4335" s="2">
        <f t="shared" si="209"/>
        <v>8.1593523658039166E-2</v>
      </c>
      <c r="K4335">
        <v>4330</v>
      </c>
      <c r="L4335" s="2">
        <v>1.19450508987508E-5</v>
      </c>
      <c r="M4335" s="2">
        <v>0.23134534096460599</v>
      </c>
    </row>
    <row r="4336" spans="1:13" x14ac:dyDescent="0.55000000000000004">
      <c r="A4336">
        <v>4331</v>
      </c>
      <c r="C4336">
        <f t="shared" si="207"/>
        <v>-0.17612854018190494</v>
      </c>
      <c r="D4336">
        <f t="shared" si="208"/>
        <v>1.0752506837386492E-4</v>
      </c>
      <c r="E4336" s="2">
        <f t="shared" si="209"/>
        <v>0.19949364959994526</v>
      </c>
      <c r="K4336">
        <v>4331</v>
      </c>
      <c r="L4336" s="2">
        <v>1.9614024743797601E-4</v>
      </c>
      <c r="M4336" s="2">
        <v>0.27051857958933601</v>
      </c>
    </row>
    <row r="4337" spans="1:13" x14ac:dyDescent="0.55000000000000004">
      <c r="A4337">
        <v>4332</v>
      </c>
      <c r="C4337">
        <f t="shared" si="207"/>
        <v>-0.25375206918618187</v>
      </c>
      <c r="D4337">
        <f t="shared" si="208"/>
        <v>-8.4468105787018256E-5</v>
      </c>
      <c r="E4337" s="2">
        <f t="shared" si="209"/>
        <v>0.24570939990442472</v>
      </c>
      <c r="K4337">
        <v>4332</v>
      </c>
      <c r="L4337" s="2">
        <v>3.3121090224060202E-4</v>
      </c>
      <c r="M4337" s="2">
        <v>0.24193876178048501</v>
      </c>
    </row>
    <row r="4338" spans="1:13" x14ac:dyDescent="0.55000000000000004">
      <c r="A4338">
        <v>4333</v>
      </c>
      <c r="C4338">
        <f t="shared" si="207"/>
        <v>-0.26768917749545468</v>
      </c>
      <c r="D4338">
        <f t="shared" si="208"/>
        <v>-2.5526156584443924E-4</v>
      </c>
      <c r="E4338" s="2">
        <f t="shared" si="209"/>
        <v>0.17678077372932299</v>
      </c>
      <c r="K4338">
        <v>4333</v>
      </c>
      <c r="L4338" s="2">
        <v>3.83327731893802E-4</v>
      </c>
      <c r="M4338" s="2">
        <v>0.152763880204597</v>
      </c>
    </row>
    <row r="4339" spans="1:13" x14ac:dyDescent="0.55000000000000004">
      <c r="A4339">
        <v>4334</v>
      </c>
      <c r="C4339">
        <f t="shared" si="207"/>
        <v>-0.21444194469353403</v>
      </c>
      <c r="D4339">
        <f t="shared" si="208"/>
        <v>-3.6198975336180247E-4</v>
      </c>
      <c r="E4339" s="2">
        <f t="shared" si="209"/>
        <v>5.7489788056841462E-2</v>
      </c>
      <c r="K4339">
        <v>4334</v>
      </c>
      <c r="L4339" s="2">
        <v>3.3943775310159199E-4</v>
      </c>
      <c r="M4339" s="2">
        <v>2.5328337153156601E-2</v>
      </c>
    </row>
    <row r="4340" spans="1:13" x14ac:dyDescent="0.55000000000000004">
      <c r="A4340">
        <v>4335</v>
      </c>
      <c r="C4340">
        <f t="shared" si="207"/>
        <v>-0.10737430385108766</v>
      </c>
      <c r="D4340">
        <f t="shared" si="208"/>
        <v>-3.7786614292394544E-4</v>
      </c>
      <c r="E4340" s="2">
        <f t="shared" si="209"/>
        <v>1.1589409828597637E-6</v>
      </c>
      <c r="K4340">
        <v>4335</v>
      </c>
      <c r="L4340" s="2">
        <v>2.10533483326143E-4</v>
      </c>
      <c r="M4340" s="2">
        <v>-0.108450845063889</v>
      </c>
    </row>
    <row r="4341" spans="1:13" x14ac:dyDescent="0.55000000000000004">
      <c r="A4341">
        <v>4336</v>
      </c>
      <c r="C4341">
        <f t="shared" si="207"/>
        <v>2.664202398527404E-2</v>
      </c>
      <c r="D4341">
        <f t="shared" si="208"/>
        <v>-2.9890609540025707E-4</v>
      </c>
      <c r="E4341" s="2">
        <f t="shared" si="209"/>
        <v>5.8423658519144238E-2</v>
      </c>
      <c r="K4341">
        <v>4336</v>
      </c>
      <c r="L4341" s="2">
        <v>2.8899796596749998E-5</v>
      </c>
      <c r="M4341" s="2">
        <v>-0.21506784035448401</v>
      </c>
    </row>
    <row r="4342" spans="1:13" x14ac:dyDescent="0.55000000000000004">
      <c r="A4342">
        <v>4337</v>
      </c>
      <c r="C4342">
        <f t="shared" si="207"/>
        <v>0.15397176537244855</v>
      </c>
      <c r="D4342">
        <f t="shared" si="208"/>
        <v>-1.449269183712174E-4</v>
      </c>
      <c r="E4342" s="2">
        <f t="shared" si="209"/>
        <v>0.17790809158823637</v>
      </c>
      <c r="K4342">
        <v>4337</v>
      </c>
      <c r="L4342" s="2">
        <v>-1.59972023471621E-4</v>
      </c>
      <c r="M4342" s="2">
        <v>-0.267819760844279</v>
      </c>
    </row>
    <row r="4343" spans="1:13" x14ac:dyDescent="0.55000000000000004">
      <c r="A4343">
        <v>4338</v>
      </c>
      <c r="C4343">
        <f t="shared" si="207"/>
        <v>0.24265783911844288</v>
      </c>
      <c r="D4343">
        <f t="shared" si="208"/>
        <v>4.5425860351941192E-5</v>
      </c>
      <c r="E4343" s="2">
        <f t="shared" si="209"/>
        <v>0.24616720394229813</v>
      </c>
      <c r="K4343">
        <v>4338</v>
      </c>
      <c r="L4343" s="2">
        <v>-3.0877785786713799E-4</v>
      </c>
      <c r="M4343" s="2">
        <v>-0.25349456079744798</v>
      </c>
    </row>
    <row r="4344" spans="1:13" x14ac:dyDescent="0.55000000000000004">
      <c r="A4344">
        <v>4339</v>
      </c>
      <c r="C4344">
        <f t="shared" si="207"/>
        <v>0.27044191006721657</v>
      </c>
      <c r="D4344">
        <f t="shared" si="208"/>
        <v>2.2437770562566423E-4</v>
      </c>
      <c r="E4344" s="2">
        <f t="shared" si="209"/>
        <v>0.19902482594648413</v>
      </c>
      <c r="K4344">
        <v>4339</v>
      </c>
      <c r="L4344" s="2">
        <v>-3.8024836224106703E-4</v>
      </c>
      <c r="M4344" s="2">
        <v>-0.175680075432808</v>
      </c>
    </row>
    <row r="4345" spans="1:13" x14ac:dyDescent="0.55000000000000004">
      <c r="A4345">
        <v>4340</v>
      </c>
      <c r="C4345">
        <f t="shared" si="207"/>
        <v>0.23035076205315697</v>
      </c>
      <c r="D4345">
        <f t="shared" si="208"/>
        <v>3.4701547629689038E-4</v>
      </c>
      <c r="E4345" s="2">
        <f t="shared" si="209"/>
        <v>8.0778841174003732E-2</v>
      </c>
      <c r="K4345">
        <v>4340</v>
      </c>
      <c r="L4345" s="2">
        <v>-3.5648330540213701E-4</v>
      </c>
      <c r="M4345" s="2">
        <v>-5.3865425335956597E-2</v>
      </c>
    </row>
    <row r="4346" spans="1:13" x14ac:dyDescent="0.55000000000000004">
      <c r="A4346">
        <v>4341</v>
      </c>
      <c r="C4346">
        <f t="shared" si="207"/>
        <v>0.1324464281725696</v>
      </c>
      <c r="D4346">
        <f t="shared" si="208"/>
        <v>3.8255967692347233E-4</v>
      </c>
      <c r="E4346" s="2">
        <f t="shared" si="209"/>
        <v>2.6016399342599036E-3</v>
      </c>
      <c r="K4346">
        <v>4341</v>
      </c>
      <c r="L4346" s="2">
        <v>-2.4343479326336599E-4</v>
      </c>
      <c r="M4346" s="2">
        <v>8.1440154693124905E-2</v>
      </c>
    </row>
    <row r="4347" spans="1:13" x14ac:dyDescent="0.55000000000000004">
      <c r="A4347">
        <v>4342</v>
      </c>
      <c r="C4347">
        <f t="shared" si="207"/>
        <v>1.3008325718333335E-3</v>
      </c>
      <c r="D4347">
        <f t="shared" si="208"/>
        <v>3.2208946236195505E-4</v>
      </c>
      <c r="E4347" s="2">
        <f t="shared" si="209"/>
        <v>3.8043609250143259E-2</v>
      </c>
      <c r="K4347">
        <v>4342</v>
      </c>
      <c r="L4347" s="2">
        <v>-6.9416526991965204E-5</v>
      </c>
      <c r="M4347" s="2">
        <v>0.196348542761272</v>
      </c>
    </row>
    <row r="4348" spans="1:13" x14ac:dyDescent="0.55000000000000004">
      <c r="A4348">
        <v>4343</v>
      </c>
      <c r="C4348">
        <f t="shared" si="207"/>
        <v>-0.13017124458677612</v>
      </c>
      <c r="D4348">
        <f t="shared" si="208"/>
        <v>1.8078158185458901E-4</v>
      </c>
      <c r="E4348" s="2">
        <f t="shared" si="209"/>
        <v>0.15386121165634314</v>
      </c>
      <c r="K4348">
        <v>4343</v>
      </c>
      <c r="L4348" s="2">
        <v>1.21987539093443E-4</v>
      </c>
      <c r="M4348" s="2">
        <v>0.26208022023693001</v>
      </c>
    </row>
    <row r="4349" spans="1:13" x14ac:dyDescent="0.55000000000000004">
      <c r="A4349">
        <v>4344</v>
      </c>
      <c r="C4349">
        <f t="shared" si="207"/>
        <v>-0.22897308314623616</v>
      </c>
      <c r="D4349">
        <f t="shared" si="208"/>
        <v>-5.8986651248809846E-6</v>
      </c>
      <c r="E4349" s="2">
        <f t="shared" si="209"/>
        <v>0.24122376845377866</v>
      </c>
      <c r="K4349">
        <v>4344</v>
      </c>
      <c r="L4349" s="2">
        <v>2.8283906925714598E-4</v>
      </c>
      <c r="M4349" s="2">
        <v>0.26217228072659798</v>
      </c>
    </row>
    <row r="4350" spans="1:13" x14ac:dyDescent="0.55000000000000004">
      <c r="A4350">
        <v>4345</v>
      </c>
      <c r="C4350">
        <f t="shared" si="207"/>
        <v>-0.27030750420552702</v>
      </c>
      <c r="D4350">
        <f t="shared" si="208"/>
        <v>-1.9109847148958292E-4</v>
      </c>
      <c r="E4350" s="2">
        <f t="shared" si="209"/>
        <v>0.21800417425811797</v>
      </c>
      <c r="K4350">
        <v>4345</v>
      </c>
      <c r="L4350" s="2">
        <v>3.7285179991919598E-4</v>
      </c>
      <c r="M4350" s="2">
        <v>0.196601667109535</v>
      </c>
    </row>
    <row r="4351" spans="1:13" x14ac:dyDescent="0.55000000000000004">
      <c r="A4351">
        <v>4346</v>
      </c>
      <c r="C4351">
        <f t="shared" si="207"/>
        <v>-0.24380043934039541</v>
      </c>
      <c r="D4351">
        <f t="shared" si="208"/>
        <v>-3.283365895493659E-4</v>
      </c>
      <c r="E4351" s="2">
        <f t="shared" si="209"/>
        <v>0.10600975042712601</v>
      </c>
      <c r="K4351">
        <v>4346</v>
      </c>
      <c r="L4351" s="2">
        <v>3.6948148428684002E-4</v>
      </c>
      <c r="M4351" s="2">
        <v>8.1790946336692205E-2</v>
      </c>
    </row>
    <row r="4352" spans="1:13" x14ac:dyDescent="0.55000000000000004">
      <c r="A4352">
        <v>4347</v>
      </c>
      <c r="C4352">
        <f t="shared" si="207"/>
        <v>-0.15610460310634253</v>
      </c>
      <c r="D4352">
        <f t="shared" si="208"/>
        <v>-3.8316914441844014E-4</v>
      </c>
      <c r="E4352" s="2">
        <f t="shared" si="209"/>
        <v>1.0526714602826486E-2</v>
      </c>
      <c r="K4352">
        <v>4347</v>
      </c>
      <c r="L4352" s="2">
        <v>2.7357223881812199E-4</v>
      </c>
      <c r="M4352" s="2">
        <v>-5.35048243403701E-2</v>
      </c>
    </row>
    <row r="4353" spans="1:13" x14ac:dyDescent="0.55000000000000004">
      <c r="A4353">
        <v>4348</v>
      </c>
      <c r="C4353">
        <f t="shared" si="207"/>
        <v>-2.9229801918512811E-2</v>
      </c>
      <c r="D4353">
        <f t="shared" si="208"/>
        <v>-3.4183432060448378E-4</v>
      </c>
      <c r="E4353" s="2">
        <f t="shared" si="209"/>
        <v>2.1365720914053515E-2</v>
      </c>
      <c r="K4353">
        <v>4348</v>
      </c>
      <c r="L4353" s="2">
        <v>1.09145129018446E-4</v>
      </c>
      <c r="M4353" s="2">
        <v>-0.175399979841554</v>
      </c>
    </row>
    <row r="4354" spans="1:13" x14ac:dyDescent="0.55000000000000004">
      <c r="A4354">
        <v>4349</v>
      </c>
      <c r="C4354">
        <f t="shared" si="207"/>
        <v>0.10498106343713394</v>
      </c>
      <c r="D4354">
        <f t="shared" si="208"/>
        <v>-2.1470628761468169E-4</v>
      </c>
      <c r="E4354" s="2">
        <f t="shared" si="209"/>
        <v>0.12841198882442656</v>
      </c>
      <c r="K4354">
        <v>4349</v>
      </c>
      <c r="L4354" s="2">
        <v>-8.2618055431123397E-5</v>
      </c>
      <c r="M4354" s="2">
        <v>-0.25336512228894098</v>
      </c>
    </row>
    <row r="4355" spans="1:13" x14ac:dyDescent="0.55000000000000004">
      <c r="A4355">
        <v>4350</v>
      </c>
      <c r="C4355">
        <f t="shared" si="207"/>
        <v>0.21284389469530207</v>
      </c>
      <c r="D4355">
        <f t="shared" si="208"/>
        <v>-3.369150208305257E-5</v>
      </c>
      <c r="E4355" s="2">
        <f t="shared" si="209"/>
        <v>0.23108911558855519</v>
      </c>
      <c r="K4355">
        <v>4350</v>
      </c>
      <c r="L4355" s="2">
        <v>-2.5368903537276101E-4</v>
      </c>
      <c r="M4355" s="2">
        <v>-0.26787339809595501</v>
      </c>
    </row>
    <row r="4356" spans="1:13" x14ac:dyDescent="0.55000000000000004">
      <c r="A4356">
        <v>4351</v>
      </c>
      <c r="C4356">
        <f t="shared" si="207"/>
        <v>0.26728739477796581</v>
      </c>
      <c r="D4356">
        <f t="shared" si="208"/>
        <v>1.5577914030835699E-4</v>
      </c>
      <c r="E4356" s="2">
        <f t="shared" si="209"/>
        <v>0.23288202252372289</v>
      </c>
      <c r="K4356">
        <v>4351</v>
      </c>
      <c r="L4356" s="2">
        <v>-3.61222022632771E-4</v>
      </c>
      <c r="M4356" s="2">
        <v>-0.215291119583918</v>
      </c>
    </row>
    <row r="4357" spans="1:13" x14ac:dyDescent="0.55000000000000004">
      <c r="A4357">
        <v>4352</v>
      </c>
      <c r="C4357">
        <f t="shared" si="207"/>
        <v>0.25464739274383547</v>
      </c>
      <c r="D4357">
        <f t="shared" si="208"/>
        <v>3.061525020488932E-4</v>
      </c>
      <c r="E4357" s="2">
        <f t="shared" si="209"/>
        <v>0.13208517174531065</v>
      </c>
      <c r="K4357">
        <v>4352</v>
      </c>
      <c r="L4357" s="2">
        <v>-3.7828471346566101E-4</v>
      </c>
      <c r="M4357" s="2">
        <v>-0.10878784460294499</v>
      </c>
    </row>
    <row r="4358" spans="1:13" x14ac:dyDescent="0.55000000000000004">
      <c r="A4358">
        <v>4353</v>
      </c>
      <c r="C4358">
        <f t="shared" ref="C4358:C4421" si="210">$D$1*COS($B$2*(A4358-$L$2)+$B$1)</f>
        <v>0.1780962626721572</v>
      </c>
      <c r="D4358">
        <f t="shared" ref="D4358:D4421" si="211">$D$2*COS($B$2*(A4358-$L$3)+$B$3)</f>
        <v>3.7968803895787657E-4</v>
      </c>
      <c r="E4358" s="2">
        <f t="shared" ref="E4358:E4421" si="212">(M4358-C4358)^2</f>
        <v>2.3450095994059741E-2</v>
      </c>
      <c r="K4358">
        <v>4353</v>
      </c>
      <c r="L4358" s="2">
        <v>-3.00603651103085E-4</v>
      </c>
      <c r="M4358" s="2">
        <v>2.4962020929626801E-2</v>
      </c>
    </row>
    <row r="4359" spans="1:13" x14ac:dyDescent="0.55000000000000004">
      <c r="A4359">
        <v>4354</v>
      </c>
      <c r="C4359">
        <f t="shared" si="210"/>
        <v>5.6846724643053965E-2</v>
      </c>
      <c r="D4359">
        <f t="shared" si="211"/>
        <v>3.5792988127828624E-4</v>
      </c>
      <c r="E4359" s="2">
        <f t="shared" si="212"/>
        <v>9.1418971752458781E-3</v>
      </c>
      <c r="K4359">
        <v>4354</v>
      </c>
      <c r="L4359" s="2">
        <v>-1.4763453951207399E-4</v>
      </c>
      <c r="M4359" s="2">
        <v>0.15245999346723901</v>
      </c>
    </row>
    <row r="4360" spans="1:13" x14ac:dyDescent="0.55000000000000004">
      <c r="A4360">
        <v>4355</v>
      </c>
      <c r="C4360">
        <f t="shared" si="210"/>
        <v>-7.8670143039057144E-2</v>
      </c>
      <c r="D4360">
        <f t="shared" si="211"/>
        <v>2.4633886796151296E-4</v>
      </c>
      <c r="E4360" s="2">
        <f t="shared" si="212"/>
        <v>0.10268407379121705</v>
      </c>
      <c r="K4360">
        <v>4355</v>
      </c>
      <c r="L4360" s="2">
        <v>4.23105583579275E-5</v>
      </c>
      <c r="M4360" s="2">
        <v>0.24177341484784601</v>
      </c>
    </row>
    <row r="4361" spans="1:13" x14ac:dyDescent="0.55000000000000004">
      <c r="A4361">
        <v>4356</v>
      </c>
      <c r="C4361">
        <f t="shared" si="210"/>
        <v>-0.19444246305340851</v>
      </c>
      <c r="D4361">
        <f t="shared" si="211"/>
        <v>7.2921991197747851E-5</v>
      </c>
      <c r="E4361" s="2">
        <f t="shared" si="212"/>
        <v>0.21620235293528811</v>
      </c>
      <c r="K4361">
        <v>4356</v>
      </c>
      <c r="L4361" s="2">
        <v>2.2165871441153699E-4</v>
      </c>
      <c r="M4361" s="2">
        <v>0.270533184626433</v>
      </c>
    </row>
    <row r="4362" spans="1:13" x14ac:dyDescent="0.55000000000000004">
      <c r="A4362">
        <v>4357</v>
      </c>
      <c r="C4362">
        <f t="shared" si="210"/>
        <v>-0.26141382336276825</v>
      </c>
      <c r="D4362">
        <f t="shared" si="211"/>
        <v>-1.1879676828038322E-4</v>
      </c>
      <c r="E4362" s="2">
        <f t="shared" si="212"/>
        <v>0.2429997650179572</v>
      </c>
      <c r="K4362">
        <v>4357</v>
      </c>
      <c r="L4362" s="2">
        <v>3.4549107036994399E-4</v>
      </c>
      <c r="M4362" s="2">
        <v>0.23153624004929499</v>
      </c>
    </row>
    <row r="4363" spans="1:13" x14ac:dyDescent="0.55000000000000004">
      <c r="A4363">
        <v>4358</v>
      </c>
      <c r="C4363">
        <f t="shared" si="210"/>
        <v>-0.26277582417563955</v>
      </c>
      <c r="D4363">
        <f t="shared" si="211"/>
        <v>-2.8070004296007099E-4</v>
      </c>
      <c r="E4363" s="2">
        <f t="shared" si="212"/>
        <v>0.15786749889880525</v>
      </c>
      <c r="K4363">
        <v>4358</v>
      </c>
      <c r="L4363" s="2">
        <v>3.82793044483199E-4</v>
      </c>
      <c r="M4363" s="2">
        <v>0.13454960780525599</v>
      </c>
    </row>
    <row r="4364" spans="1:13" x14ac:dyDescent="0.55000000000000004">
      <c r="A4364">
        <v>4359</v>
      </c>
      <c r="C4364">
        <f t="shared" si="210"/>
        <v>-0.1981866319953203</v>
      </c>
      <c r="D4364">
        <f t="shared" si="211"/>
        <v>-3.721535235442306E-4</v>
      </c>
      <c r="E4364" s="2">
        <f t="shared" si="212"/>
        <v>4.0824535316040959E-2</v>
      </c>
      <c r="K4364">
        <v>4359</v>
      </c>
      <c r="L4364" s="2">
        <v>3.2422212592998903E-4</v>
      </c>
      <c r="M4364" s="2">
        <v>3.8641916012217602E-3</v>
      </c>
    </row>
    <row r="4365" spans="1:13" x14ac:dyDescent="0.55000000000000004">
      <c r="A4365">
        <v>4360</v>
      </c>
      <c r="C4365">
        <f t="shared" si="210"/>
        <v>-8.3856772626921455E-2</v>
      </c>
      <c r="D4365">
        <f t="shared" si="211"/>
        <v>-3.7020431409265749E-4</v>
      </c>
      <c r="E4365" s="2">
        <f t="shared" si="212"/>
        <v>1.9300437089398842E-3</v>
      </c>
      <c r="K4365">
        <v>4360</v>
      </c>
      <c r="L4365" s="2">
        <v>1.84447764609566E-4</v>
      </c>
      <c r="M4365" s="2">
        <v>-0.127789035361043</v>
      </c>
    </row>
    <row r="4366" spans="1:13" x14ac:dyDescent="0.55000000000000004">
      <c r="A4366">
        <v>4361</v>
      </c>
      <c r="C4366">
        <f t="shared" si="210"/>
        <v>5.1519369108379821E-2</v>
      </c>
      <c r="D4366">
        <f t="shared" si="211"/>
        <v>-2.7534162509356276E-4</v>
      </c>
      <c r="E4366" s="2">
        <f t="shared" si="212"/>
        <v>7.7816491656604592E-2</v>
      </c>
      <c r="K4366">
        <v>4361</v>
      </c>
      <c r="L4366" s="2">
        <v>-1.52268358818242E-6</v>
      </c>
      <c r="M4366" s="2">
        <v>-0.227436705671512</v>
      </c>
    </row>
    <row r="4367" spans="1:13" x14ac:dyDescent="0.55000000000000004">
      <c r="A4367">
        <v>4362</v>
      </c>
      <c r="C4367">
        <f t="shared" si="210"/>
        <v>0.17396523514148815</v>
      </c>
      <c r="D4367">
        <f t="shared" si="211"/>
        <v>-1.1137399193622032E-4</v>
      </c>
      <c r="E4367" s="2">
        <f t="shared" si="212"/>
        <v>0.19721297693150613</v>
      </c>
      <c r="K4367">
        <v>4362</v>
      </c>
      <c r="L4367" s="2">
        <v>-1.87111766235228E-4</v>
      </c>
      <c r="M4367" s="2">
        <v>-0.270121442131661</v>
      </c>
    </row>
    <row r="4368" spans="1:13" x14ac:dyDescent="0.55000000000000004">
      <c r="A4368">
        <v>4363</v>
      </c>
      <c r="C4368">
        <f t="shared" si="210"/>
        <v>0.25274949405029212</v>
      </c>
      <c r="D4368">
        <f t="shared" si="211"/>
        <v>8.0546165619630543E-5</v>
      </c>
      <c r="E4368" s="2">
        <f t="shared" si="212"/>
        <v>0.24790648300944729</v>
      </c>
      <c r="K4368">
        <v>4363</v>
      </c>
      <c r="L4368" s="2">
        <v>-3.2583754627153402E-4</v>
      </c>
      <c r="M4368" s="2">
        <v>-0.245152587698165</v>
      </c>
    </row>
    <row r="4369" spans="1:13" x14ac:dyDescent="0.55000000000000004">
      <c r="A4369">
        <v>4364</v>
      </c>
      <c r="C4369">
        <f t="shared" si="210"/>
        <v>0.26809895748937157</v>
      </c>
      <c r="D4369">
        <f t="shared" si="211"/>
        <v>2.522509333813152E-4</v>
      </c>
      <c r="E4369" s="2">
        <f t="shared" si="212"/>
        <v>0.18222884327213867</v>
      </c>
      <c r="K4369">
        <v>4364</v>
      </c>
      <c r="L4369" s="2">
        <v>-3.82955291494747E-4</v>
      </c>
      <c r="M4369" s="2">
        <v>-0.15878374685942101</v>
      </c>
    </row>
    <row r="4370" spans="1:13" x14ac:dyDescent="0.55000000000000004">
      <c r="A4370">
        <v>4365</v>
      </c>
      <c r="C4370">
        <f t="shared" si="210"/>
        <v>0.21616123367696743</v>
      </c>
      <c r="D4370">
        <f t="shared" si="211"/>
        <v>3.6064603389481659E-4</v>
      </c>
      <c r="E4370" s="2">
        <f t="shared" si="212"/>
        <v>6.1905304060566706E-2</v>
      </c>
      <c r="K4370">
        <v>4365</v>
      </c>
      <c r="L4370" s="2">
        <v>-3.44159508280946E-4</v>
      </c>
      <c r="M4370" s="2">
        <v>-3.2646531596881502E-2</v>
      </c>
    </row>
    <row r="4371" spans="1:13" x14ac:dyDescent="0.55000000000000004">
      <c r="A4371">
        <v>4366</v>
      </c>
      <c r="C4371">
        <f t="shared" si="210"/>
        <v>0.10997159652893215</v>
      </c>
      <c r="D4371">
        <f t="shared" si="211"/>
        <v>3.7852658171595212E-4</v>
      </c>
      <c r="E4371" s="2">
        <f t="shared" si="212"/>
        <v>6.896283514897509E-5</v>
      </c>
      <c r="K4371">
        <v>4366</v>
      </c>
      <c r="L4371" s="2">
        <v>-2.19166841207594E-4</v>
      </c>
      <c r="M4371" s="2">
        <v>0.10166721002847499</v>
      </c>
    </row>
    <row r="4372" spans="1:13" x14ac:dyDescent="0.55000000000000004">
      <c r="A4372">
        <v>4367</v>
      </c>
      <c r="C4372">
        <f t="shared" si="210"/>
        <v>-2.3818593328569712E-2</v>
      </c>
      <c r="D4372">
        <f t="shared" si="211"/>
        <v>3.0140493623538492E-4</v>
      </c>
      <c r="E4372" s="2">
        <f t="shared" si="212"/>
        <v>5.4913530336613323E-2</v>
      </c>
      <c r="K4372">
        <v>4367</v>
      </c>
      <c r="L4372" s="2">
        <v>-3.9282479141425403E-5</v>
      </c>
      <c r="M4372" s="2">
        <v>0.21051776820461901</v>
      </c>
    </row>
    <row r="4373" spans="1:13" x14ac:dyDescent="0.55000000000000004">
      <c r="A4373">
        <v>4368</v>
      </c>
      <c r="C4373">
        <f t="shared" si="210"/>
        <v>-0.15163081831851266</v>
      </c>
      <c r="D4373">
        <f t="shared" si="211"/>
        <v>1.4863700487126376E-4</v>
      </c>
      <c r="E4373" s="2">
        <f t="shared" si="212"/>
        <v>0.17495285774084271</v>
      </c>
      <c r="K4373">
        <v>4368</v>
      </c>
      <c r="L4373" s="2">
        <v>1.5044042351652201E-4</v>
      </c>
      <c r="M4373" s="2">
        <v>0.26664284537649302</v>
      </c>
    </row>
    <row r="4374" spans="1:13" x14ac:dyDescent="0.55000000000000004">
      <c r="A4374">
        <v>4369</v>
      </c>
      <c r="C4374">
        <f t="shared" si="210"/>
        <v>-0.24138690403456456</v>
      </c>
      <c r="D4374">
        <f t="shared" si="211"/>
        <v>-4.1435681696069445E-5</v>
      </c>
      <c r="E4374" s="2">
        <f t="shared" si="212"/>
        <v>0.24737937573057031</v>
      </c>
      <c r="K4374">
        <v>4369</v>
      </c>
      <c r="L4374" s="2">
        <v>3.0248458884012401E-4</v>
      </c>
      <c r="M4374" s="2">
        <v>0.25598556779170201</v>
      </c>
    </row>
    <row r="4375" spans="1:13" x14ac:dyDescent="0.55000000000000004">
      <c r="A4375">
        <v>4370</v>
      </c>
      <c r="C4375">
        <f t="shared" si="210"/>
        <v>-0.2705599648702427</v>
      </c>
      <c r="D4375">
        <f t="shared" si="211"/>
        <v>-2.2110888555028121E-4</v>
      </c>
      <c r="E4375" s="2">
        <f t="shared" si="212"/>
        <v>0.20410072435879664</v>
      </c>
      <c r="K4375">
        <v>4370</v>
      </c>
      <c r="L4375" s="2">
        <v>3.7876961241056003E-4</v>
      </c>
      <c r="M4375" s="2">
        <v>0.18121511673430599</v>
      </c>
    </row>
    <row r="4376" spans="1:13" x14ac:dyDescent="0.55000000000000004">
      <c r="A4376">
        <v>4371</v>
      </c>
      <c r="C4376">
        <f t="shared" si="210"/>
        <v>-0.2318281774759442</v>
      </c>
      <c r="D4376">
        <f t="shared" si="211"/>
        <v>-3.4528841973966031E-4</v>
      </c>
      <c r="E4376" s="2">
        <f t="shared" si="212"/>
        <v>8.5782439198563251E-2</v>
      </c>
      <c r="K4376">
        <v>4371</v>
      </c>
      <c r="L4376" s="2">
        <v>3.6018943683668398E-4</v>
      </c>
      <c r="M4376" s="2">
        <v>6.10582155138348E-2</v>
      </c>
    </row>
    <row r="4377" spans="1:13" x14ac:dyDescent="0.55000000000000004">
      <c r="A4377">
        <v>4372</v>
      </c>
      <c r="C4377">
        <f t="shared" si="210"/>
        <v>-0.13491240408544455</v>
      </c>
      <c r="D4377">
        <f t="shared" si="211"/>
        <v>-3.8280783867679612E-4</v>
      </c>
      <c r="E4377" s="2">
        <f t="shared" si="212"/>
        <v>3.6628289067052889E-3</v>
      </c>
      <c r="K4377">
        <v>4372</v>
      </c>
      <c r="L4377" s="2">
        <v>2.5139758235401602E-4</v>
      </c>
      <c r="M4377" s="2">
        <v>-7.4391094559747004E-2</v>
      </c>
    </row>
    <row r="4378" spans="1:13" x14ac:dyDescent="0.55000000000000004">
      <c r="A4378">
        <v>4373</v>
      </c>
      <c r="C4378">
        <f t="shared" si="210"/>
        <v>-4.1364609993122308E-3</v>
      </c>
      <c r="D4378">
        <f t="shared" si="211"/>
        <v>-3.2425055905655847E-4</v>
      </c>
      <c r="E4378" s="2">
        <f t="shared" si="212"/>
        <v>3.4996020177278493E-2</v>
      </c>
      <c r="K4378">
        <v>4373</v>
      </c>
      <c r="L4378" s="2">
        <v>7.9641643813407404E-5</v>
      </c>
      <c r="M4378" s="2">
        <v>-0.19120869351199299</v>
      </c>
    </row>
    <row r="4379" spans="1:13" x14ac:dyDescent="0.55000000000000004">
      <c r="A4379">
        <v>4374</v>
      </c>
      <c r="C4379">
        <f t="shared" si="210"/>
        <v>0.12767764660967548</v>
      </c>
      <c r="D4379">
        <f t="shared" si="211"/>
        <v>-1.8431322377245984E-4</v>
      </c>
      <c r="E4379" s="2">
        <f t="shared" si="212"/>
        <v>0.15040011403134426</v>
      </c>
      <c r="K4379">
        <v>4374</v>
      </c>
      <c r="L4379" s="2">
        <v>-1.1206103848115799E-4</v>
      </c>
      <c r="M4379" s="2">
        <v>-0.26013688900154203</v>
      </c>
    </row>
    <row r="4380" spans="1:13" x14ac:dyDescent="0.55000000000000004">
      <c r="A4380">
        <v>4375</v>
      </c>
      <c r="C4380">
        <f t="shared" si="210"/>
        <v>0.22744735615089107</v>
      </c>
      <c r="D4380">
        <f t="shared" si="211"/>
        <v>1.8828456640231954E-6</v>
      </c>
      <c r="E4380" s="2">
        <f t="shared" si="212"/>
        <v>0.24143420051627887</v>
      </c>
      <c r="K4380">
        <v>4375</v>
      </c>
      <c r="L4380" s="2">
        <v>-2.7569733851190502E-4</v>
      </c>
      <c r="M4380" s="2">
        <v>-0.263912186868555</v>
      </c>
    </row>
    <row r="4381" spans="1:13" x14ac:dyDescent="0.55000000000000004">
      <c r="A4381">
        <v>4376</v>
      </c>
      <c r="C4381">
        <f t="shared" si="210"/>
        <v>0.2701325735079752</v>
      </c>
      <c r="D4381">
        <f t="shared" si="211"/>
        <v>1.8760636052364107E-4</v>
      </c>
      <c r="E4381" s="2">
        <f t="shared" si="212"/>
        <v>0.22252128097321661</v>
      </c>
      <c r="K4381">
        <v>4376</v>
      </c>
      <c r="L4381" s="2">
        <v>-3.7028352981022499E-4</v>
      </c>
      <c r="M4381" s="2">
        <v>-0.20158904034199099</v>
      </c>
    </row>
    <row r="4382" spans="1:13" x14ac:dyDescent="0.55000000000000004">
      <c r="A4382">
        <v>4377</v>
      </c>
      <c r="C4382">
        <f t="shared" si="210"/>
        <v>0.24502020885849318</v>
      </c>
      <c r="D4382">
        <f t="shared" si="211"/>
        <v>3.2624463332293289E-4</v>
      </c>
      <c r="E4382" s="2">
        <f t="shared" si="212"/>
        <v>0.11142035506334481</v>
      </c>
      <c r="K4382">
        <v>4377</v>
      </c>
      <c r="L4382" s="2">
        <v>-3.7212991399532199E-4</v>
      </c>
      <c r="M4382" s="2">
        <v>-8.8776668094160197E-2</v>
      </c>
    </row>
    <row r="4383" spans="1:13" x14ac:dyDescent="0.55000000000000004">
      <c r="A4383">
        <v>4378</v>
      </c>
      <c r="C4383">
        <f t="shared" si="210"/>
        <v>0.15841293640174878</v>
      </c>
      <c r="D4383">
        <f t="shared" si="211"/>
        <v>3.8300237984941209E-4</v>
      </c>
      <c r="E4383" s="2">
        <f t="shared" si="212"/>
        <v>1.2575954883305533E-2</v>
      </c>
      <c r="K4383">
        <v>4378</v>
      </c>
      <c r="L4383" s="2">
        <v>-2.8077405269390303E-4</v>
      </c>
      <c r="M4383" s="2">
        <v>4.6270371408319397E-2</v>
      </c>
    </row>
    <row r="4384" spans="1:13" x14ac:dyDescent="0.55000000000000004">
      <c r="A4384">
        <v>4379</v>
      </c>
      <c r="C4384">
        <f t="shared" si="210"/>
        <v>3.204735598988355E-2</v>
      </c>
      <c r="D4384">
        <f t="shared" si="211"/>
        <v>3.4363460208454238E-4</v>
      </c>
      <c r="E4384" s="2">
        <f t="shared" si="212"/>
        <v>1.8956155063359625E-2</v>
      </c>
      <c r="K4384">
        <v>4379</v>
      </c>
      <c r="L4384" s="2">
        <v>-1.19096588099526E-4</v>
      </c>
      <c r="M4384" s="2">
        <v>0.16972870935104001</v>
      </c>
    </row>
    <row r="4385" spans="1:13" x14ac:dyDescent="0.55000000000000004">
      <c r="A4385">
        <v>4380</v>
      </c>
      <c r="C4385">
        <f t="shared" si="210"/>
        <v>-0.10236143527237317</v>
      </c>
      <c r="D4385">
        <f t="shared" si="211"/>
        <v>2.1802178243928423E-4</v>
      </c>
      <c r="E4385" s="2">
        <f t="shared" si="212"/>
        <v>0.1246364468296369</v>
      </c>
      <c r="K4385">
        <v>4380</v>
      </c>
      <c r="L4385" s="2">
        <v>7.2409355805970195E-5</v>
      </c>
      <c r="M4385" s="2">
        <v>0.25067743911632201</v>
      </c>
    </row>
    <row r="4386" spans="1:13" x14ac:dyDescent="0.55000000000000004">
      <c r="A4386">
        <v>4381</v>
      </c>
      <c r="C4386">
        <f t="shared" si="210"/>
        <v>-0.21107966388912566</v>
      </c>
      <c r="D4386">
        <f t="shared" si="211"/>
        <v>3.769009093630963E-5</v>
      </c>
      <c r="E4386" s="2">
        <f t="shared" si="212"/>
        <v>0.23032523459832549</v>
      </c>
      <c r="K4386">
        <v>4381</v>
      </c>
      <c r="L4386" s="2">
        <v>2.4577992735482998E-4</v>
      </c>
      <c r="M4386" s="2">
        <v>0.26884244916498801</v>
      </c>
    </row>
    <row r="4387" spans="1:13" x14ac:dyDescent="0.55000000000000004">
      <c r="A4387">
        <v>4382</v>
      </c>
      <c r="C4387">
        <f t="shared" si="210"/>
        <v>-0.26682134607566893</v>
      </c>
      <c r="D4387">
        <f t="shared" si="211"/>
        <v>-1.5210101894503556E-4</v>
      </c>
      <c r="E4387" s="2">
        <f t="shared" si="212"/>
        <v>0.23667791639311508</v>
      </c>
      <c r="K4387">
        <v>4382</v>
      </c>
      <c r="L4387" s="2">
        <v>3.5759339138969698E-4</v>
      </c>
      <c r="M4387" s="2">
        <v>0.21967420004280799</v>
      </c>
    </row>
    <row r="4388" spans="1:13" x14ac:dyDescent="0.55000000000000004">
      <c r="A4388">
        <v>4383</v>
      </c>
      <c r="C4388">
        <f t="shared" si="210"/>
        <v>-0.25559649454618355</v>
      </c>
      <c r="D4388">
        <f t="shared" si="211"/>
        <v>-3.0371797910905155E-4</v>
      </c>
      <c r="E4388" s="2">
        <f t="shared" si="212"/>
        <v>0.13770309704749314</v>
      </c>
      <c r="K4388">
        <v>4383</v>
      </c>
      <c r="L4388" s="2">
        <v>3.7984537220266498E-4</v>
      </c>
      <c r="M4388" s="2">
        <v>0.115487184760106</v>
      </c>
    </row>
    <row r="4389" spans="1:13" x14ac:dyDescent="0.55000000000000004">
      <c r="A4389">
        <v>4384</v>
      </c>
      <c r="C4389">
        <f t="shared" si="210"/>
        <v>-0.18022231043223955</v>
      </c>
      <c r="D4389">
        <f t="shared" si="211"/>
        <v>-3.7910812838374289E-4</v>
      </c>
      <c r="E4389" s="2">
        <f t="shared" si="212"/>
        <v>2.6438108971817111E-2</v>
      </c>
      <c r="K4389">
        <v>4384</v>
      </c>
      <c r="L4389" s="2">
        <v>3.0696272315786099E-4</v>
      </c>
      <c r="M4389" s="2">
        <v>-1.7624312376245298E-2</v>
      </c>
    </row>
    <row r="4390" spans="1:13" x14ac:dyDescent="0.55000000000000004">
      <c r="A4390">
        <v>4385</v>
      </c>
      <c r="C4390">
        <f t="shared" si="210"/>
        <v>-5.9616125186616568E-2</v>
      </c>
      <c r="D4390">
        <f t="shared" si="211"/>
        <v>-3.5935012840039576E-4</v>
      </c>
      <c r="E4390" s="2">
        <f t="shared" si="212"/>
        <v>7.517855168106353E-3</v>
      </c>
      <c r="K4390">
        <v>4385</v>
      </c>
      <c r="L4390" s="2">
        <v>1.5719935583968401E-4</v>
      </c>
      <c r="M4390" s="2">
        <v>-0.14632169114467</v>
      </c>
    </row>
    <row r="4391" spans="1:13" x14ac:dyDescent="0.55000000000000004">
      <c r="A4391">
        <v>4386</v>
      </c>
      <c r="C4391">
        <f t="shared" si="210"/>
        <v>7.5952450874103072E-2</v>
      </c>
      <c r="D4391">
        <f t="shared" si="211"/>
        <v>-2.494028206886792E-4</v>
      </c>
      <c r="E4391" s="2">
        <f t="shared" si="212"/>
        <v>9.8799794190438175E-2</v>
      </c>
      <c r="K4391">
        <v>4386</v>
      </c>
      <c r="L4391" s="2">
        <v>-3.1935565342545203E-5</v>
      </c>
      <c r="M4391" s="2">
        <v>-0.23837189465204001</v>
      </c>
    </row>
    <row r="4392" spans="1:13" x14ac:dyDescent="0.55000000000000004">
      <c r="A4392">
        <v>4387</v>
      </c>
      <c r="C4392">
        <f t="shared" si="210"/>
        <v>0.19245856271606082</v>
      </c>
      <c r="D4392">
        <f t="shared" si="211"/>
        <v>-7.6860661978451214E-5</v>
      </c>
      <c r="E4392" s="2">
        <f t="shared" si="212"/>
        <v>0.21453473148591964</v>
      </c>
      <c r="K4392">
        <v>4387</v>
      </c>
      <c r="L4392" s="2">
        <v>-2.1307202607087001E-4</v>
      </c>
      <c r="M4392" s="2">
        <v>-0.27072037839193003</v>
      </c>
    </row>
    <row r="4393" spans="1:13" x14ac:dyDescent="0.55000000000000004">
      <c r="A4393">
        <v>4388</v>
      </c>
      <c r="C4393">
        <f t="shared" si="210"/>
        <v>0.26066163202091258</v>
      </c>
      <c r="D4393">
        <f t="shared" si="211"/>
        <v>1.149719027941589E-4</v>
      </c>
      <c r="E4393" s="2">
        <f t="shared" si="212"/>
        <v>0.24594348613371525</v>
      </c>
      <c r="K4393">
        <v>4388</v>
      </c>
      <c r="L4393" s="2">
        <v>-3.4084327606685901E-4</v>
      </c>
      <c r="M4393" s="2">
        <v>-0.23526526393625899</v>
      </c>
    </row>
    <row r="4394" spans="1:13" x14ac:dyDescent="0.55000000000000004">
      <c r="A4394">
        <v>4389</v>
      </c>
      <c r="C4394">
        <f t="shared" si="210"/>
        <v>0.26344412600022971</v>
      </c>
      <c r="D4394">
        <f t="shared" si="211"/>
        <v>2.7794894337893988E-4</v>
      </c>
      <c r="E4394" s="2">
        <f t="shared" si="212"/>
        <v>0.16348325888040566</v>
      </c>
      <c r="K4394">
        <v>4389</v>
      </c>
      <c r="L4394" s="2">
        <v>-3.8324821313372599E-4</v>
      </c>
      <c r="M4394" s="2">
        <v>-0.140886504648013</v>
      </c>
    </row>
    <row r="4395" spans="1:13" x14ac:dyDescent="0.55000000000000004">
      <c r="A4395">
        <v>4390</v>
      </c>
      <c r="C4395">
        <f t="shared" si="210"/>
        <v>0.20010769731560135</v>
      </c>
      <c r="D4395">
        <f t="shared" si="211"/>
        <v>3.7116665787713989E-4</v>
      </c>
      <c r="E4395" s="2">
        <f t="shared" si="212"/>
        <v>4.4660175993894421E-2</v>
      </c>
      <c r="K4395">
        <v>4390</v>
      </c>
      <c r="L4395" s="2">
        <v>-3.2966625772194301E-4</v>
      </c>
      <c r="M4395" s="2">
        <v>-1.12218462742489E-2</v>
      </c>
    </row>
    <row r="4396" spans="1:13" x14ac:dyDescent="0.55000000000000004">
      <c r="A4396">
        <v>4391</v>
      </c>
      <c r="C4396">
        <f t="shared" si="210"/>
        <v>8.6548454540346917E-2</v>
      </c>
      <c r="D4396">
        <f t="shared" si="211"/>
        <v>3.7122936482056925E-4</v>
      </c>
      <c r="E4396" s="2">
        <f t="shared" si="212"/>
        <v>1.2044327614135967E-3</v>
      </c>
      <c r="K4396">
        <v>4391</v>
      </c>
      <c r="L4396" s="2">
        <v>-1.9351734296271E-4</v>
      </c>
      <c r="M4396" s="2">
        <v>0.121253393114181</v>
      </c>
    </row>
    <row r="4397" spans="1:13" x14ac:dyDescent="0.55000000000000004">
      <c r="A4397">
        <v>4392</v>
      </c>
      <c r="C4397">
        <f t="shared" si="210"/>
        <v>-4.8732626025922869E-2</v>
      </c>
      <c r="D4397">
        <f t="shared" si="211"/>
        <v>2.7812132609010499E-4</v>
      </c>
      <c r="E4397" s="2">
        <f t="shared" si="212"/>
        <v>7.4034379721428206E-2</v>
      </c>
      <c r="K4397">
        <v>4392</v>
      </c>
      <c r="L4397" s="2">
        <v>-8.9008091640271806E-6</v>
      </c>
      <c r="M4397" s="2">
        <v>0.223359967995723</v>
      </c>
    </row>
    <row r="4398" spans="1:13" x14ac:dyDescent="0.55000000000000004">
      <c r="A4398">
        <v>4393</v>
      </c>
      <c r="C4398">
        <f t="shared" si="210"/>
        <v>-0.17178284466380644</v>
      </c>
      <c r="D4398">
        <f t="shared" si="211"/>
        <v>1.1521069684273728E-4</v>
      </c>
      <c r="E4398" s="2">
        <f t="shared" si="212"/>
        <v>0.19475230773091168</v>
      </c>
      <c r="K4398">
        <v>4393</v>
      </c>
      <c r="L4398" s="2">
        <v>1.77944987506398E-4</v>
      </c>
      <c r="M4398" s="2">
        <v>0.269524653268091</v>
      </c>
    </row>
    <row r="4399" spans="1:13" x14ac:dyDescent="0.55000000000000004">
      <c r="A4399">
        <v>4394</v>
      </c>
      <c r="C4399">
        <f t="shared" si="210"/>
        <v>-0.25171919018614236</v>
      </c>
      <c r="D4399">
        <f t="shared" si="211"/>
        <v>-7.6615388863351876E-5</v>
      </c>
      <c r="E4399" s="2">
        <f t="shared" si="212"/>
        <v>0.24990441644400949</v>
      </c>
      <c r="K4399">
        <v>4394</v>
      </c>
      <c r="L4399" s="2">
        <v>3.2022335816528602E-4</v>
      </c>
      <c r="M4399" s="2">
        <v>0.24818521711990399</v>
      </c>
    </row>
    <row r="4400" spans="1:13" x14ac:dyDescent="0.55000000000000004">
      <c r="A4400">
        <v>4395</v>
      </c>
      <c r="C4400">
        <f t="shared" si="210"/>
        <v>-0.26847932479155268</v>
      </c>
      <c r="D4400">
        <f t="shared" si="211"/>
        <v>-2.4921262688688166E-4</v>
      </c>
      <c r="E4400" s="2">
        <f t="shared" si="212"/>
        <v>0.18763241840267994</v>
      </c>
      <c r="K4400">
        <v>4395</v>
      </c>
      <c r="L4400" s="2">
        <v>3.8229980225018502E-4</v>
      </c>
      <c r="M4400" s="2">
        <v>0.164686253714727</v>
      </c>
    </row>
    <row r="4401" spans="1:13" x14ac:dyDescent="0.55000000000000004">
      <c r="A4401">
        <v>4396</v>
      </c>
      <c r="C4401">
        <f t="shared" si="210"/>
        <v>-0.21785680797015766</v>
      </c>
      <c r="D4401">
        <f t="shared" si="211"/>
        <v>-3.5926274854991748E-4</v>
      </c>
      <c r="E4401" s="2">
        <f t="shared" si="212"/>
        <v>6.6459501714092012E-2</v>
      </c>
      <c r="K4401">
        <v>4396</v>
      </c>
      <c r="L4401" s="2">
        <v>3.4862688924573103E-4</v>
      </c>
      <c r="M4401" s="2">
        <v>3.9940596427349803E-2</v>
      </c>
    </row>
    <row r="4402" spans="1:13" x14ac:dyDescent="0.55000000000000004">
      <c r="A4402">
        <v>4397</v>
      </c>
      <c r="C4402">
        <f t="shared" si="210"/>
        <v>-0.11255682440541116</v>
      </c>
      <c r="D4402">
        <f t="shared" si="211"/>
        <v>-3.7914549298481552E-4</v>
      </c>
      <c r="E4402" s="2">
        <f t="shared" si="212"/>
        <v>3.1500546816336629E-4</v>
      </c>
      <c r="K4402">
        <v>4397</v>
      </c>
      <c r="L4402" s="2">
        <v>2.2763820910547599E-4</v>
      </c>
      <c r="M4402" s="2">
        <v>-9.4808431008729696E-2</v>
      </c>
    </row>
    <row r="4403" spans="1:13" x14ac:dyDescent="0.55000000000000004">
      <c r="A4403">
        <v>4398</v>
      </c>
      <c r="C4403">
        <f t="shared" si="210"/>
        <v>2.099254957351649E-2</v>
      </c>
      <c r="D4403">
        <f t="shared" si="211"/>
        <v>-3.0387071043511745E-4</v>
      </c>
      <c r="E4403" s="2">
        <f t="shared" si="212"/>
        <v>5.1440348501093205E-2</v>
      </c>
      <c r="K4403">
        <v>4398</v>
      </c>
      <c r="L4403" s="2">
        <v>4.96361273298284E-5</v>
      </c>
      <c r="M4403" s="2">
        <v>-0.205812098749866</v>
      </c>
    </row>
    <row r="4404" spans="1:13" x14ac:dyDescent="0.55000000000000004">
      <c r="A4404">
        <v>4399</v>
      </c>
      <c r="C4404">
        <f t="shared" si="210"/>
        <v>0.14927323609911916</v>
      </c>
      <c r="D4404">
        <f t="shared" si="211"/>
        <v>-1.5233078465215776E-4</v>
      </c>
      <c r="E4404" s="2">
        <f t="shared" si="212"/>
        <v>0.17184514081041252</v>
      </c>
      <c r="K4404">
        <v>4399</v>
      </c>
      <c r="L4404" s="2">
        <v>-1.4079763045575299E-4</v>
      </c>
      <c r="M4404" s="2">
        <v>-0.26526884959353098</v>
      </c>
    </row>
    <row r="4405" spans="1:13" x14ac:dyDescent="0.55000000000000004">
      <c r="A4405">
        <v>4400</v>
      </c>
      <c r="C4405">
        <f t="shared" si="210"/>
        <v>0.24008948679400829</v>
      </c>
      <c r="D4405">
        <f t="shared" si="211"/>
        <v>3.7440957200318256E-5</v>
      </c>
      <c r="E4405" s="2">
        <f t="shared" si="212"/>
        <v>0.24837949283119873</v>
      </c>
      <c r="K4405">
        <v>4400</v>
      </c>
      <c r="L4405" s="2">
        <v>-2.9596774824860501E-4</v>
      </c>
      <c r="M4405" s="2">
        <v>-0.25828737144802399</v>
      </c>
    </row>
    <row r="4406" spans="1:13" x14ac:dyDescent="0.55000000000000004">
      <c r="A4406">
        <v>4401</v>
      </c>
      <c r="C4406">
        <f t="shared" si="210"/>
        <v>0.27064833698849705</v>
      </c>
      <c r="D4406">
        <f t="shared" si="211"/>
        <v>2.1781580798597828E-4</v>
      </c>
      <c r="E4406" s="2">
        <f t="shared" si="212"/>
        <v>0.20909087400316201</v>
      </c>
      <c r="K4406">
        <v>4401</v>
      </c>
      <c r="L4406" s="2">
        <v>-3.7701090744198001E-4</v>
      </c>
      <c r="M4406" s="2">
        <v>-0.18661621882483301</v>
      </c>
    </row>
    <row r="4407" spans="1:13" x14ac:dyDescent="0.55000000000000004">
      <c r="A4407">
        <v>4402</v>
      </c>
      <c r="C4407">
        <f t="shared" si="210"/>
        <v>0.2332801594140822</v>
      </c>
      <c r="D4407">
        <f t="shared" si="211"/>
        <v>3.4352348216288111E-4</v>
      </c>
      <c r="E4407" s="2">
        <f t="shared" si="212"/>
        <v>9.0893829859622646E-2</v>
      </c>
      <c r="K4407">
        <v>4402</v>
      </c>
      <c r="L4407" s="2">
        <v>-3.6362934606063802E-4</v>
      </c>
      <c r="M4407" s="2">
        <v>-6.8205876513989697E-2</v>
      </c>
    </row>
    <row r="4408" spans="1:13" x14ac:dyDescent="0.55000000000000004">
      <c r="A4408">
        <v>4403</v>
      </c>
      <c r="C4408">
        <f t="shared" si="210"/>
        <v>0.13736357898234441</v>
      </c>
      <c r="D4408">
        <f t="shared" si="211"/>
        <v>3.8301400321737991E-4</v>
      </c>
      <c r="E4408" s="2">
        <f t="shared" si="212"/>
        <v>4.9107198177428544E-3</v>
      </c>
      <c r="K4408">
        <v>4403</v>
      </c>
      <c r="L4408" s="2">
        <v>-2.5917455916571702E-4</v>
      </c>
      <c r="M4408" s="2">
        <v>6.7287050688322497E-2</v>
      </c>
    </row>
    <row r="4409" spans="1:13" x14ac:dyDescent="0.55000000000000004">
      <c r="A4409">
        <v>4404</v>
      </c>
      <c r="C4409">
        <f t="shared" si="210"/>
        <v>6.9716356225190436E-3</v>
      </c>
      <c r="D4409">
        <f t="shared" si="211"/>
        <v>3.2637608276039762E-4</v>
      </c>
      <c r="E4409" s="2">
        <f t="shared" si="212"/>
        <v>3.2025208061980052E-2</v>
      </c>
      <c r="K4409">
        <v>4404</v>
      </c>
      <c r="L4409" s="2">
        <v>-8.9807896125502893E-5</v>
      </c>
      <c r="M4409" s="2">
        <v>0.18592751862718601</v>
      </c>
    </row>
    <row r="4410" spans="1:13" x14ac:dyDescent="0.55000000000000004">
      <c r="A4410">
        <v>4405</v>
      </c>
      <c r="C4410">
        <f t="shared" si="210"/>
        <v>-0.12517004132983689</v>
      </c>
      <c r="D4410">
        <f t="shared" si="211"/>
        <v>1.8782464499240474E-4</v>
      </c>
      <c r="E4410" s="2">
        <f t="shared" si="212"/>
        <v>0.14682026617605529</v>
      </c>
      <c r="K4410">
        <v>4405</v>
      </c>
      <c r="L4410" s="2">
        <v>1.02051711627083E-4</v>
      </c>
      <c r="M4410" s="2">
        <v>0.258001286115283</v>
      </c>
    </row>
    <row r="4411" spans="1:13" x14ac:dyDescent="0.55000000000000004">
      <c r="A4411">
        <v>4406</v>
      </c>
      <c r="C4411">
        <f t="shared" si="210"/>
        <v>-0.22589667628353471</v>
      </c>
      <c r="D4411">
        <f t="shared" si="211"/>
        <v>2.1331803607079515E-6</v>
      </c>
      <c r="E4411" s="2">
        <f t="shared" si="212"/>
        <v>0.24142846563378326</v>
      </c>
      <c r="K4411">
        <v>4406</v>
      </c>
      <c r="L4411" s="2">
        <v>2.6835183511980898E-4</v>
      </c>
      <c r="M4411" s="2">
        <v>0.265457030972026</v>
      </c>
    </row>
    <row r="4412" spans="1:13" x14ac:dyDescent="0.55000000000000004">
      <c r="A4412">
        <v>4407</v>
      </c>
      <c r="C4412">
        <f t="shared" si="210"/>
        <v>-0.26992800701404879</v>
      </c>
      <c r="D4412">
        <f t="shared" si="211"/>
        <v>-1.84093667575205E-4</v>
      </c>
      <c r="E4412" s="2">
        <f t="shared" si="212"/>
        <v>0.22691448869759562</v>
      </c>
      <c r="K4412">
        <v>4407</v>
      </c>
      <c r="L4412" s="2">
        <v>3.6744157677285401E-4</v>
      </c>
      <c r="M4412" s="2">
        <v>0.20642741564596001</v>
      </c>
    </row>
    <row r="4413" spans="1:13" x14ac:dyDescent="0.55000000000000004">
      <c r="A4413">
        <v>4408</v>
      </c>
      <c r="C4413">
        <f t="shared" si="210"/>
        <v>-0.24621309761606991</v>
      </c>
      <c r="D4413">
        <f t="shared" si="211"/>
        <v>-3.2411688533915675E-4</v>
      </c>
      <c r="E4413" s="2">
        <f t="shared" si="212"/>
        <v>0.11690235995884475</v>
      </c>
      <c r="K4413">
        <v>4408</v>
      </c>
      <c r="L4413" s="2">
        <v>3.7450329608108097E-4</v>
      </c>
      <c r="M4413" s="2">
        <v>9.5696773488647899E-2</v>
      </c>
    </row>
    <row r="4414" spans="1:13" x14ac:dyDescent="0.55000000000000004">
      <c r="A4414">
        <v>4409</v>
      </c>
      <c r="C4414">
        <f t="shared" si="210"/>
        <v>-0.16070389047677688</v>
      </c>
      <c r="D4414">
        <f t="shared" si="211"/>
        <v>-3.8279359672485478E-4</v>
      </c>
      <c r="E4414" s="2">
        <f t="shared" si="212"/>
        <v>1.4811418481657332E-2</v>
      </c>
      <c r="K4414">
        <v>4409</v>
      </c>
      <c r="L4414" s="2">
        <v>2.87768341636021E-4</v>
      </c>
      <c r="M4414" s="2">
        <v>-3.9001719248580098E-2</v>
      </c>
    </row>
    <row r="4415" spans="1:13" x14ac:dyDescent="0.55000000000000004">
      <c r="A4415">
        <v>4410</v>
      </c>
      <c r="C4415">
        <f t="shared" si="210"/>
        <v>-3.4861394199008848E-2</v>
      </c>
      <c r="D4415">
        <f t="shared" si="211"/>
        <v>-3.4539718398264243E-4</v>
      </c>
      <c r="E4415" s="2">
        <f t="shared" si="212"/>
        <v>1.6659218558677507E-2</v>
      </c>
      <c r="K4415">
        <v>4410</v>
      </c>
      <c r="L4415" s="2">
        <v>1.2896002084303101E-4</v>
      </c>
      <c r="M4415" s="2">
        <v>-0.16393198945090001</v>
      </c>
    </row>
    <row r="4416" spans="1:13" x14ac:dyDescent="0.55000000000000004">
      <c r="A4416">
        <v>4411</v>
      </c>
      <c r="C4416">
        <f t="shared" si="210"/>
        <v>9.9730577204409865E-2</v>
      </c>
      <c r="D4416">
        <f t="shared" si="211"/>
        <v>-2.2131335845592629E-4</v>
      </c>
      <c r="E4416" s="2">
        <f t="shared" si="212"/>
        <v>0.12078061316062011</v>
      </c>
      <c r="K4416">
        <v>4411</v>
      </c>
      <c r="L4416" s="2">
        <v>-6.2147137179983803E-5</v>
      </c>
      <c r="M4416" s="2">
        <v>-0.24780447593501101</v>
      </c>
    </row>
    <row r="4417" spans="1:13" x14ac:dyDescent="0.55000000000000004">
      <c r="A4417">
        <v>4412</v>
      </c>
      <c r="C4417">
        <f t="shared" si="210"/>
        <v>0.20929227588329508</v>
      </c>
      <c r="D4417">
        <f t="shared" si="211"/>
        <v>-4.1684544872233984E-5</v>
      </c>
      <c r="E4417" s="2">
        <f t="shared" si="212"/>
        <v>0.22935006610726846</v>
      </c>
      <c r="K4417">
        <v>4412</v>
      </c>
      <c r="L4417" s="2">
        <v>-2.3768915916342199E-4</v>
      </c>
      <c r="M4417" s="2">
        <v>-0.26961279415383499</v>
      </c>
    </row>
    <row r="4418" spans="1:13" x14ac:dyDescent="0.55000000000000004">
      <c r="A4418">
        <v>4413</v>
      </c>
      <c r="C4418">
        <f t="shared" si="210"/>
        <v>0.26632602484661855</v>
      </c>
      <c r="D4418">
        <f t="shared" si="211"/>
        <v>1.4840621083389834E-4</v>
      </c>
      <c r="E4418" s="2">
        <f t="shared" si="212"/>
        <v>0.24031657037440529</v>
      </c>
      <c r="K4418">
        <v>4413</v>
      </c>
      <c r="L4418" s="2">
        <v>-3.5370045671788799E-4</v>
      </c>
      <c r="M4418" s="2">
        <v>-0.22389491552048299</v>
      </c>
    </row>
    <row r="4419" spans="1:13" x14ac:dyDescent="0.55000000000000004">
      <c r="A4419">
        <v>4414</v>
      </c>
      <c r="C4419">
        <f t="shared" si="210"/>
        <v>0.25651755528125841</v>
      </c>
      <c r="D4419">
        <f t="shared" si="211"/>
        <v>3.0125013577371923E-4</v>
      </c>
      <c r="E4419" s="2">
        <f t="shared" si="212"/>
        <v>0.14335213637105745</v>
      </c>
      <c r="K4419">
        <v>4414</v>
      </c>
      <c r="L4419" s="2">
        <v>-3.8112528068902401E-4</v>
      </c>
      <c r="M4419" s="2">
        <v>-0.122101166351808</v>
      </c>
    </row>
    <row r="4420" spans="1:13" x14ac:dyDescent="0.55000000000000004">
      <c r="A4420">
        <v>4415</v>
      </c>
      <c r="C4420">
        <f t="shared" si="210"/>
        <v>0.18232858630170995</v>
      </c>
      <c r="D4420">
        <f t="shared" si="211"/>
        <v>3.7848662648594605E-4</v>
      </c>
      <c r="E4420" s="2">
        <f t="shared" si="212"/>
        <v>2.9602926091497613E-2</v>
      </c>
      <c r="K4420">
        <v>4415</v>
      </c>
      <c r="L4420" s="2">
        <v>-3.1309491378200198E-4</v>
      </c>
      <c r="M4420" s="2">
        <v>1.0273577390322501E-2</v>
      </c>
    </row>
    <row r="4421" spans="1:13" x14ac:dyDescent="0.55000000000000004">
      <c r="A4421">
        <v>4416</v>
      </c>
      <c r="C4421">
        <f t="shared" si="210"/>
        <v>6.2378985342096592E-2</v>
      </c>
      <c r="D4421">
        <f t="shared" si="211"/>
        <v>3.6073095181528791E-4</v>
      </c>
      <c r="E4421" s="2">
        <f t="shared" si="212"/>
        <v>6.0367079789150138E-3</v>
      </c>
      <c r="K4421">
        <v>4416</v>
      </c>
      <c r="L4421" s="2">
        <v>-1.66647983418443E-4</v>
      </c>
      <c r="M4421" s="2">
        <v>0.14007523994239901</v>
      </c>
    </row>
    <row r="4422" spans="1:13" x14ac:dyDescent="0.55000000000000004">
      <c r="A4422">
        <v>4417</v>
      </c>
      <c r="C4422">
        <f t="shared" ref="C4422:C4485" si="213">$D$1*COS($B$2*(A4422-$L$2)+$B$1)</f>
        <v>-7.3226426091801078E-2</v>
      </c>
      <c r="D4422">
        <f t="shared" ref="D4422:D4485" si="214">$D$2*COS($B$2*(A4422-$L$3)+$B$3)</f>
        <v>2.5243941184625315E-4</v>
      </c>
      <c r="E4422" s="2">
        <f t="shared" ref="E4422:E4485" si="215">(M4422-C4422)^2</f>
        <v>9.4876699744875018E-2</v>
      </c>
      <c r="K4422">
        <v>4417</v>
      </c>
      <c r="L4422" s="2">
        <v>2.1536968201299101E-5</v>
      </c>
      <c r="M4422" s="2">
        <v>0.23479418968720001</v>
      </c>
    </row>
    <row r="4423" spans="1:13" x14ac:dyDescent="0.55000000000000004">
      <c r="A4423">
        <v>4418</v>
      </c>
      <c r="C4423">
        <f t="shared" si="213"/>
        <v>-0.19045354806916825</v>
      </c>
      <c r="D4423">
        <f t="shared" si="214"/>
        <v>8.0790900503473496E-5</v>
      </c>
      <c r="E4423" s="2">
        <f t="shared" si="215"/>
        <v>0.21266949202736488</v>
      </c>
      <c r="K4423">
        <v>4418</v>
      </c>
      <c r="L4423" s="2">
        <v>2.04327852529375E-4</v>
      </c>
      <c r="M4423" s="2">
        <v>0.270707478067435</v>
      </c>
    </row>
    <row r="4424" spans="1:13" x14ac:dyDescent="0.55000000000000004">
      <c r="A4424">
        <v>4419</v>
      </c>
      <c r="C4424">
        <f t="shared" si="213"/>
        <v>-0.25988084392344402</v>
      </c>
      <c r="D4424">
        <f t="shared" si="214"/>
        <v>-1.1113442392861388E-4</v>
      </c>
      <c r="E4424" s="2">
        <f t="shared" si="215"/>
        <v>0.24870292991122764</v>
      </c>
      <c r="K4424">
        <v>4419</v>
      </c>
      <c r="L4424" s="2">
        <v>3.35943558633497E-4</v>
      </c>
      <c r="M4424" s="2">
        <v>0.238820399218407</v>
      </c>
    </row>
    <row r="4425" spans="1:13" x14ac:dyDescent="0.55000000000000004">
      <c r="A4425">
        <v>4420</v>
      </c>
      <c r="C4425">
        <f t="shared" si="213"/>
        <v>-0.2640835258069224</v>
      </c>
      <c r="D4425">
        <f t="shared" si="214"/>
        <v>-2.7516735048046636E-4</v>
      </c>
      <c r="E4425" s="2">
        <f t="shared" si="215"/>
        <v>0.16908773915683434</v>
      </c>
      <c r="K4425">
        <v>4420</v>
      </c>
      <c r="L4425" s="2">
        <v>3.8342011643532301E-4</v>
      </c>
      <c r="M4425" s="2">
        <v>0.14711926985093099</v>
      </c>
    </row>
    <row r="4426" spans="1:13" x14ac:dyDescent="0.55000000000000004">
      <c r="A4426">
        <v>4421</v>
      </c>
      <c r="C4426">
        <f t="shared" si="213"/>
        <v>-0.20200680915247379</v>
      </c>
      <c r="D4426">
        <f t="shared" si="214"/>
        <v>-3.701390721319371E-4</v>
      </c>
      <c r="E4426" s="2">
        <f t="shared" si="215"/>
        <v>4.8654661071943363E-2</v>
      </c>
      <c r="K4426">
        <v>4421</v>
      </c>
      <c r="L4426" s="2">
        <v>3.3486672751020297E-4</v>
      </c>
      <c r="M4426" s="2">
        <v>1.8571206687598901E-2</v>
      </c>
    </row>
    <row r="4427" spans="1:13" x14ac:dyDescent="0.55000000000000004">
      <c r="A4427">
        <v>4422</v>
      </c>
      <c r="C4427">
        <f t="shared" si="213"/>
        <v>-8.9230641366445512E-2</v>
      </c>
      <c r="D4427">
        <f t="shared" si="214"/>
        <v>-3.7221368859089414E-4</v>
      </c>
      <c r="E4427" s="2">
        <f t="shared" si="215"/>
        <v>6.4503244911021606E-4</v>
      </c>
      <c r="K4427">
        <v>4422</v>
      </c>
      <c r="L4427" s="2">
        <v>2.02443889317792E-4</v>
      </c>
      <c r="M4427" s="2">
        <v>-0.11462813039804499</v>
      </c>
    </row>
    <row r="4428" spans="1:13" x14ac:dyDescent="0.55000000000000004">
      <c r="A4428">
        <v>4423</v>
      </c>
      <c r="C4428">
        <f t="shared" si="213"/>
        <v>4.5940536567932788E-2</v>
      </c>
      <c r="D4428">
        <f t="shared" si="214"/>
        <v>-2.8087051485748359E-4</v>
      </c>
      <c r="E4428" s="2">
        <f t="shared" si="215"/>
        <v>7.0256102619903504E-2</v>
      </c>
      <c r="K4428">
        <v>4423</v>
      </c>
      <c r="L4428" s="2">
        <v>1.93177231750259E-5</v>
      </c>
      <c r="M4428" s="2">
        <v>-0.219118141124203</v>
      </c>
    </row>
    <row r="4429" spans="1:13" x14ac:dyDescent="0.55000000000000004">
      <c r="A4429">
        <v>4424</v>
      </c>
      <c r="C4429">
        <f t="shared" si="213"/>
        <v>0.16958160817529752</v>
      </c>
      <c r="D4429">
        <f t="shared" si="214"/>
        <v>-1.1903476217488721E-4</v>
      </c>
      <c r="E4429" s="2">
        <f t="shared" si="215"/>
        <v>0.19211588601193297</v>
      </c>
      <c r="K4429">
        <v>4424</v>
      </c>
      <c r="L4429" s="2">
        <v>-1.6864668657537901E-4</v>
      </c>
      <c r="M4429" s="2">
        <v>-0.26872865409554297</v>
      </c>
    </row>
    <row r="4430" spans="1:13" x14ac:dyDescent="0.55000000000000004">
      <c r="A4430">
        <v>4425</v>
      </c>
      <c r="C4430">
        <f t="shared" si="213"/>
        <v>0.25066127062734667</v>
      </c>
      <c r="D4430">
        <f t="shared" si="214"/>
        <v>7.2676206759898556E-5</v>
      </c>
      <c r="E4430" s="2">
        <f t="shared" si="215"/>
        <v>0.25169855453242412</v>
      </c>
      <c r="K4430">
        <v>4425</v>
      </c>
      <c r="L4430" s="2">
        <v>-3.1437248746489201E-4</v>
      </c>
      <c r="M4430" s="2">
        <v>-0.25103440857711301</v>
      </c>
    </row>
    <row r="4431" spans="1:13" x14ac:dyDescent="0.55000000000000004">
      <c r="A4431">
        <v>4426</v>
      </c>
      <c r="C4431">
        <f t="shared" si="213"/>
        <v>0.26883023767253239</v>
      </c>
      <c r="D4431">
        <f t="shared" si="214"/>
        <v>2.4614697968870222E-4</v>
      </c>
      <c r="E4431" s="2">
        <f t="shared" si="215"/>
        <v>0.19298209652413045</v>
      </c>
      <c r="K4431">
        <v>4426</v>
      </c>
      <c r="L4431" s="2">
        <v>-3.8136174864349597E-4</v>
      </c>
      <c r="M4431" s="2">
        <v>-0.17046703812613501</v>
      </c>
    </row>
    <row r="4432" spans="1:13" x14ac:dyDescent="0.55000000000000004">
      <c r="A4432">
        <v>4427</v>
      </c>
      <c r="C4432">
        <f t="shared" si="213"/>
        <v>0.21952848155446272</v>
      </c>
      <c r="D4432">
        <f t="shared" si="214"/>
        <v>3.5784004908504479E-4</v>
      </c>
      <c r="E4432" s="2">
        <f t="shared" si="215"/>
        <v>7.114682512134865E-2</v>
      </c>
      <c r="K4432">
        <v>4427</v>
      </c>
      <c r="L4432" s="2">
        <v>-3.52836594077805E-4</v>
      </c>
      <c r="M4432" s="2">
        <v>-4.7205140475735499E-2</v>
      </c>
    </row>
    <row r="4433" spans="1:13" x14ac:dyDescent="0.55000000000000004">
      <c r="A4433">
        <v>4428</v>
      </c>
      <c r="C4433">
        <f t="shared" si="213"/>
        <v>0.11512970385946435</v>
      </c>
      <c r="D4433">
        <f t="shared" si="214"/>
        <v>3.7972280883080732E-4</v>
      </c>
      <c r="E4433" s="2">
        <f t="shared" si="215"/>
        <v>7.4256938953652695E-4</v>
      </c>
      <c r="K4433">
        <v>4428</v>
      </c>
      <c r="L4433" s="2">
        <v>-2.3594132568600701E-4</v>
      </c>
      <c r="M4433" s="2">
        <v>8.7879577446243307E-2</v>
      </c>
    </row>
    <row r="4434" spans="1:13" x14ac:dyDescent="0.55000000000000004">
      <c r="A4434">
        <v>4429</v>
      </c>
      <c r="C4434">
        <f t="shared" si="213"/>
        <v>-1.8164202760685144E-2</v>
      </c>
      <c r="D4434">
        <f t="shared" si="214"/>
        <v>3.063031474834591E-4</v>
      </c>
      <c r="E4434" s="2">
        <f t="shared" si="215"/>
        <v>4.801292264825506E-2</v>
      </c>
      <c r="K4434">
        <v>4429</v>
      </c>
      <c r="L4434" s="2">
        <v>-5.9953088602426299E-5</v>
      </c>
      <c r="M4434" s="2">
        <v>0.200954310031491</v>
      </c>
    </row>
    <row r="4435" spans="1:13" x14ac:dyDescent="0.55000000000000004">
      <c r="A4435">
        <v>4430</v>
      </c>
      <c r="C4435">
        <f t="shared" si="213"/>
        <v>-0.1468992773607011</v>
      </c>
      <c r="D4435">
        <f t="shared" si="214"/>
        <v>1.5600785247544923E-4</v>
      </c>
      <c r="E4435" s="2">
        <f t="shared" si="215"/>
        <v>0.16859077213143364</v>
      </c>
      <c r="K4435">
        <v>4430</v>
      </c>
      <c r="L4435" s="2">
        <v>1.3105077144359199E-4</v>
      </c>
      <c r="M4435" s="2">
        <v>0.26369878903931698</v>
      </c>
    </row>
    <row r="4436" spans="1:13" x14ac:dyDescent="0.55000000000000004">
      <c r="A4436">
        <v>4431</v>
      </c>
      <c r="C4436">
        <f t="shared" si="213"/>
        <v>-0.23876572973426657</v>
      </c>
      <c r="D4436">
        <f t="shared" si="214"/>
        <v>-3.3442125119283121E-5</v>
      </c>
      <c r="E4436" s="2">
        <f t="shared" si="215"/>
        <v>0.24916469909365851</v>
      </c>
      <c r="K4436">
        <v>4431</v>
      </c>
      <c r="L4436" s="2">
        <v>2.8923215280159901E-4</v>
      </c>
      <c r="M4436" s="2">
        <v>0.26039827046372299</v>
      </c>
    </row>
    <row r="4437" spans="1:13" x14ac:dyDescent="0.55000000000000004">
      <c r="A4437">
        <v>4432</v>
      </c>
      <c r="C4437">
        <f t="shared" si="213"/>
        <v>-0.27070701672682129</v>
      </c>
      <c r="D4437">
        <f t="shared" si="214"/>
        <v>-2.1449883421083038E-4</v>
      </c>
      <c r="E4437" s="2">
        <f t="shared" si="215"/>
        <v>0.21398618337100256</v>
      </c>
      <c r="K4437">
        <v>4432</v>
      </c>
      <c r="L4437" s="2">
        <v>3.7497354722443202E-4</v>
      </c>
      <c r="M4437" s="2">
        <v>0.19187938965689699</v>
      </c>
    </row>
    <row r="4438" spans="1:13" x14ac:dyDescent="0.55000000000000004">
      <c r="A4438">
        <v>4433</v>
      </c>
      <c r="C4438">
        <f t="shared" si="213"/>
        <v>-0.23470654857304202</v>
      </c>
      <c r="D4438">
        <f t="shared" si="214"/>
        <v>-3.4172085719492556E-4</v>
      </c>
      <c r="E4438" s="2">
        <f t="shared" si="215"/>
        <v>9.6105997942726423E-2</v>
      </c>
      <c r="K4438">
        <v>4433</v>
      </c>
      <c r="L4438" s="2">
        <v>3.668004905779E-4</v>
      </c>
      <c r="M4438" s="2">
        <v>7.5303125377185601E-2</v>
      </c>
    </row>
    <row r="4439" spans="1:13" x14ac:dyDescent="0.55000000000000004">
      <c r="A4439">
        <v>4434</v>
      </c>
      <c r="C4439">
        <f t="shared" si="213"/>
        <v>-0.1397996839489388</v>
      </c>
      <c r="D4439">
        <f t="shared" si="214"/>
        <v>-3.8317814792725402E-4</v>
      </c>
      <c r="E4439" s="2">
        <f t="shared" si="215"/>
        <v>6.346736906032162E-3</v>
      </c>
      <c r="K4439">
        <v>4434</v>
      </c>
      <c r="L4439" s="2">
        <v>2.6675997560108699E-4</v>
      </c>
      <c r="M4439" s="2">
        <v>-6.0133273799917002E-2</v>
      </c>
    </row>
    <row r="4440" spans="1:13" x14ac:dyDescent="0.55000000000000004">
      <c r="A4440">
        <v>4435</v>
      </c>
      <c r="C4440">
        <f t="shared" si="213"/>
        <v>-9.8060453991506234E-3</v>
      </c>
      <c r="D4440">
        <f t="shared" si="214"/>
        <v>-3.2846580028579397E-4</v>
      </c>
      <c r="E4440" s="2">
        <f t="shared" si="215"/>
        <v>2.9139471913909608E-2</v>
      </c>
      <c r="K4440">
        <v>4435</v>
      </c>
      <c r="L4440" s="2">
        <v>9.9907769876235493E-5</v>
      </c>
      <c r="M4440" s="2">
        <v>-0.18050892151408199</v>
      </c>
    </row>
    <row r="4441" spans="1:13" x14ac:dyDescent="0.55000000000000004">
      <c r="A4441">
        <v>4436</v>
      </c>
      <c r="C4441">
        <f t="shared" si="213"/>
        <v>0.12264870385247439</v>
      </c>
      <c r="D4441">
        <f t="shared" si="214"/>
        <v>-1.9131546028222857E-4</v>
      </c>
      <c r="E4441" s="2">
        <f t="shared" si="215"/>
        <v>0.1431288173596855</v>
      </c>
      <c r="K4441">
        <v>4436</v>
      </c>
      <c r="L4441" s="2">
        <v>-9.1966956596927396E-5</v>
      </c>
      <c r="M4441" s="2">
        <v>-0.25567499003899402</v>
      </c>
    </row>
    <row r="4442" spans="1:13" x14ac:dyDescent="0.55000000000000004">
      <c r="A4442">
        <v>4437</v>
      </c>
      <c r="C4442">
        <f t="shared" si="213"/>
        <v>0.22432121366668209</v>
      </c>
      <c r="D4442">
        <f t="shared" si="214"/>
        <v>-6.1489723577615804E-6</v>
      </c>
      <c r="E4442" s="2">
        <f t="shared" si="215"/>
        <v>0.24120561705471558</v>
      </c>
      <c r="K4442">
        <v>4437</v>
      </c>
      <c r="L4442" s="2">
        <v>-2.6080798826880999E-4</v>
      </c>
      <c r="M4442" s="2">
        <v>-0.26680567121615101</v>
      </c>
    </row>
    <row r="4443" spans="1:13" x14ac:dyDescent="0.55000000000000004">
      <c r="A4443">
        <v>4438</v>
      </c>
      <c r="C4443">
        <f t="shared" si="213"/>
        <v>0.26969382716657131</v>
      </c>
      <c r="D4443">
        <f t="shared" si="214"/>
        <v>1.8056077801845011E-4</v>
      </c>
      <c r="E4443" s="2">
        <f t="shared" si="215"/>
        <v>0.23117541361922769</v>
      </c>
      <c r="K4443">
        <v>4438</v>
      </c>
      <c r="L4443" s="2">
        <v>-3.64328041343473E-4</v>
      </c>
      <c r="M4443" s="2">
        <v>-0.21111321689500201</v>
      </c>
    </row>
    <row r="4444" spans="1:13" x14ac:dyDescent="0.55000000000000004">
      <c r="A4444">
        <v>4439</v>
      </c>
      <c r="C4444">
        <f t="shared" si="213"/>
        <v>0.24737897474327961</v>
      </c>
      <c r="D4444">
        <f t="shared" si="214"/>
        <v>3.2195357902973804E-4</v>
      </c>
      <c r="E4444" s="2">
        <f t="shared" si="215"/>
        <v>0.12244759135276397</v>
      </c>
      <c r="K4444">
        <v>4439</v>
      </c>
      <c r="L4444" s="2">
        <v>-3.7659987633657902E-4</v>
      </c>
      <c r="M4444" s="2">
        <v>-0.102546147751182</v>
      </c>
    </row>
    <row r="4445" spans="1:13" x14ac:dyDescent="0.55000000000000004">
      <c r="A4445">
        <v>4440</v>
      </c>
      <c r="C4445">
        <f t="shared" si="213"/>
        <v>0.16297721399465701</v>
      </c>
      <c r="D4445">
        <f t="shared" si="214"/>
        <v>3.8254281795001841E-4</v>
      </c>
      <c r="E4445" s="2">
        <f t="shared" si="215"/>
        <v>1.7232593636543433E-2</v>
      </c>
      <c r="K4445">
        <v>4440</v>
      </c>
      <c r="L4445" s="2">
        <v>-2.9454993604516701E-4</v>
      </c>
      <c r="M4445" s="2">
        <v>3.1704240247036601E-2</v>
      </c>
    </row>
    <row r="4446" spans="1:13" x14ac:dyDescent="0.55000000000000004">
      <c r="A4446">
        <v>4441</v>
      </c>
      <c r="C4446">
        <f t="shared" si="213"/>
        <v>3.7671607820475746E-2</v>
      </c>
      <c r="D4446">
        <f t="shared" si="214"/>
        <v>3.471218729276639E-4</v>
      </c>
      <c r="E4446" s="2">
        <f t="shared" si="215"/>
        <v>1.4482316530301373E-2</v>
      </c>
      <c r="K4446">
        <v>4441</v>
      </c>
      <c r="L4446" s="2">
        <v>-1.3872813701609901E-4</v>
      </c>
      <c r="M4446" s="2">
        <v>0.15801410459655801</v>
      </c>
    </row>
    <row r="4447" spans="1:13" x14ac:dyDescent="0.55000000000000004">
      <c r="A4447">
        <v>4442</v>
      </c>
      <c r="C4447">
        <f t="shared" si="213"/>
        <v>-9.7088777860316972E-2</v>
      </c>
      <c r="D4447">
        <f t="shared" si="214"/>
        <v>2.2458065455126523E-4</v>
      </c>
      <c r="E4447" s="2">
        <f t="shared" si="215"/>
        <v>0.11685262622361854</v>
      </c>
      <c r="K4447">
        <v>4442</v>
      </c>
      <c r="L4447" s="2">
        <v>5.18389845355333E-5</v>
      </c>
      <c r="M4447" s="2">
        <v>0.24474835620153201</v>
      </c>
    </row>
    <row r="4448" spans="1:13" x14ac:dyDescent="0.55000000000000004">
      <c r="A4448">
        <v>4443</v>
      </c>
      <c r="C4448">
        <f t="shared" si="213"/>
        <v>-0.20748192676918231</v>
      </c>
      <c r="D4448">
        <f t="shared" si="214"/>
        <v>4.5674425665912813E-5</v>
      </c>
      <c r="E4448" s="2">
        <f t="shared" si="215"/>
        <v>0.22816460737237784</v>
      </c>
      <c r="K4448">
        <v>4443</v>
      </c>
      <c r="L4448" s="2">
        <v>2.29422710824528E-4</v>
      </c>
      <c r="M4448" s="2">
        <v>0.27018386368726</v>
      </c>
    </row>
    <row r="4449" spans="1:13" x14ac:dyDescent="0.55000000000000004">
      <c r="A4449">
        <v>4444</v>
      </c>
      <c r="C4449">
        <f t="shared" si="213"/>
        <v>-0.26580148543099663</v>
      </c>
      <c r="D4449">
        <f t="shared" si="214"/>
        <v>-1.4469512132107878E-4</v>
      </c>
      <c r="E4449" s="2">
        <f t="shared" si="215"/>
        <v>0.24379067394911028</v>
      </c>
      <c r="K4449">
        <v>4444</v>
      </c>
      <c r="L4449" s="2">
        <v>3.4954609595234899E-4</v>
      </c>
      <c r="M4449" s="2">
        <v>0.227950146413507</v>
      </c>
    </row>
    <row r="4450" spans="1:13" x14ac:dyDescent="0.55000000000000004">
      <c r="A4450">
        <v>4445</v>
      </c>
      <c r="C4450">
        <f t="shared" si="213"/>
        <v>-0.25741047390101524</v>
      </c>
      <c r="D4450">
        <f t="shared" si="214"/>
        <v>-2.9874924278589339E-4</v>
      </c>
      <c r="E4450" s="2">
        <f t="shared" si="215"/>
        <v>0.14902331057494328</v>
      </c>
      <c r="K4450">
        <v>4445</v>
      </c>
      <c r="L4450" s="2">
        <v>3.8212349292235202E-4</v>
      </c>
      <c r="M4450" s="2">
        <v>0.12862490087044701</v>
      </c>
    </row>
    <row r="4451" spans="1:13" x14ac:dyDescent="0.55000000000000004">
      <c r="A4451">
        <v>4446</v>
      </c>
      <c r="C4451">
        <f t="shared" si="213"/>
        <v>-0.18441485920453796</v>
      </c>
      <c r="D4451">
        <f t="shared" si="214"/>
        <v>-3.778236014484279E-4</v>
      </c>
      <c r="E4451" s="2">
        <f t="shared" si="215"/>
        <v>3.2942108494753701E-2</v>
      </c>
      <c r="K4451">
        <v>4446</v>
      </c>
      <c r="L4451" s="2">
        <v>3.1899569056790102E-4</v>
      </c>
      <c r="M4451" s="2">
        <v>-2.91524902657173E-3</v>
      </c>
    </row>
    <row r="4452" spans="1:13" x14ac:dyDescent="0.55000000000000004">
      <c r="A4452">
        <v>4447</v>
      </c>
      <c r="C4452">
        <f t="shared" si="213"/>
        <v>-6.5135002004529569E-2</v>
      </c>
      <c r="D4452">
        <f t="shared" si="214"/>
        <v>-3.6207220003703556E-4</v>
      </c>
      <c r="E4452" s="2">
        <f t="shared" si="215"/>
        <v>4.7046230419322899E-3</v>
      </c>
      <c r="K4452">
        <v>4447</v>
      </c>
      <c r="L4452" s="2">
        <v>1.7597343860512401E-4</v>
      </c>
      <c r="M4452" s="2">
        <v>-0.133725256719994</v>
      </c>
    </row>
    <row r="4453" spans="1:13" x14ac:dyDescent="0.55000000000000004">
      <c r="A4453">
        <v>4448</v>
      </c>
      <c r="C4453">
        <f t="shared" si="213"/>
        <v>7.0492367759806371E-2</v>
      </c>
      <c r="D4453">
        <f t="shared" si="214"/>
        <v>-2.5544830829485793E-4</v>
      </c>
      <c r="E4453" s="2">
        <f t="shared" si="215"/>
        <v>9.0923544416971244E-2</v>
      </c>
      <c r="K4453">
        <v>4448</v>
      </c>
      <c r="L4453" s="2">
        <v>-1.11224527162657E-5</v>
      </c>
      <c r="M4453" s="2">
        <v>-0.231042944296628</v>
      </c>
    </row>
    <row r="4454" spans="1:13" x14ac:dyDescent="0.55000000000000004">
      <c r="A4454">
        <v>4449</v>
      </c>
      <c r="C4454">
        <f t="shared" si="213"/>
        <v>0.18842763907956056</v>
      </c>
      <c r="D4454">
        <f t="shared" si="214"/>
        <v>-8.4712275592868064E-5</v>
      </c>
      <c r="E4454" s="2">
        <f t="shared" si="215"/>
        <v>0.2106095234848217</v>
      </c>
      <c r="K4454">
        <v>4449</v>
      </c>
      <c r="L4454" s="2">
        <v>-1.95432656756179E-4</v>
      </c>
      <c r="M4454" s="2">
        <v>-0.270494493187801</v>
      </c>
    </row>
    <row r="4455" spans="1:13" x14ac:dyDescent="0.55000000000000004">
      <c r="A4455">
        <v>4450</v>
      </c>
      <c r="C4455">
        <f t="shared" si="213"/>
        <v>0.25907154472984156</v>
      </c>
      <c r="D4455">
        <f t="shared" si="214"/>
        <v>1.0728475268983898E-4</v>
      </c>
      <c r="E4455" s="2">
        <f t="shared" si="215"/>
        <v>0.25127217729416484</v>
      </c>
      <c r="K4455">
        <v>4450</v>
      </c>
      <c r="L4455" s="2">
        <v>-3.3079553953532402E-4</v>
      </c>
      <c r="M4455" s="2">
        <v>-0.242199018234078</v>
      </c>
    </row>
    <row r="4456" spans="1:13" x14ac:dyDescent="0.55000000000000004">
      <c r="A4456">
        <v>4451</v>
      </c>
      <c r="C4456">
        <f t="shared" si="213"/>
        <v>0.26469395344822577</v>
      </c>
      <c r="D4456">
        <f t="shared" si="214"/>
        <v>2.7235556942859141E-4</v>
      </c>
      <c r="E4456" s="2">
        <f t="shared" si="215"/>
        <v>0.1746715450363861</v>
      </c>
      <c r="K4456">
        <v>4451</v>
      </c>
      <c r="L4456" s="2">
        <v>-3.8330862733130101E-4</v>
      </c>
      <c r="M4456" s="2">
        <v>-0.153243296670002</v>
      </c>
    </row>
    <row r="4457" spans="1:13" x14ac:dyDescent="0.55000000000000004">
      <c r="A4457">
        <v>4452</v>
      </c>
      <c r="C4457">
        <f t="shared" si="213"/>
        <v>0.20388375915752943</v>
      </c>
      <c r="D4457">
        <f t="shared" si="214"/>
        <v>3.69070879043349E-4</v>
      </c>
      <c r="E4457" s="2">
        <f t="shared" si="215"/>
        <v>5.2803719830003558E-2</v>
      </c>
      <c r="K4457">
        <v>4452</v>
      </c>
      <c r="L4457" s="2">
        <v>-3.39819691538064E-4</v>
      </c>
      <c r="M4457" s="2">
        <v>-2.5906840802528901E-2</v>
      </c>
    </row>
    <row r="4458" spans="1:13" x14ac:dyDescent="0.55000000000000004">
      <c r="A4458">
        <v>4453</v>
      </c>
      <c r="C4458">
        <f t="shared" si="213"/>
        <v>9.1903038846951418E-2</v>
      </c>
      <c r="D4458">
        <f t="shared" si="214"/>
        <v>3.7315717741510468E-4</v>
      </c>
      <c r="E4458" s="2">
        <f t="shared" si="215"/>
        <v>2.5648359493088489E-4</v>
      </c>
      <c r="K4458">
        <v>4453</v>
      </c>
      <c r="L4458" s="2">
        <v>-2.1122080591079901E-4</v>
      </c>
      <c r="M4458" s="2">
        <v>0.10791814405831</v>
      </c>
    </row>
    <row r="4459" spans="1:13" x14ac:dyDescent="0.55000000000000004">
      <c r="A4459">
        <v>4454</v>
      </c>
      <c r="C4459">
        <f t="shared" si="213"/>
        <v>-4.3143407049910751E-2</v>
      </c>
      <c r="D4459">
        <f t="shared" si="214"/>
        <v>2.8358888978676096E-4</v>
      </c>
      <c r="E4459" s="2">
        <f t="shared" si="215"/>
        <v>6.6490628164209836E-2</v>
      </c>
      <c r="K4459">
        <v>4454</v>
      </c>
      <c r="L4459" s="2">
        <v>-2.9720359124423799E-5</v>
      </c>
      <c r="M4459" s="2">
        <v>0.214714360264184</v>
      </c>
    </row>
    <row r="4460" spans="1:13" x14ac:dyDescent="0.55000000000000004">
      <c r="A4460">
        <v>4455</v>
      </c>
      <c r="C4460">
        <f t="shared" si="213"/>
        <v>-0.16736176716996379</v>
      </c>
      <c r="D4460">
        <f t="shared" si="214"/>
        <v>1.2284576840080829E-4</v>
      </c>
      <c r="E4460" s="2">
        <f t="shared" si="215"/>
        <v>0.18930835528264328</v>
      </c>
      <c r="K4460">
        <v>4455</v>
      </c>
      <c r="L4460" s="2">
        <v>1.5922373597638601E-4</v>
      </c>
      <c r="M4460" s="2">
        <v>0.26773403295070303</v>
      </c>
    </row>
    <row r="4461" spans="1:13" x14ac:dyDescent="0.55000000000000004">
      <c r="A4461">
        <v>4456</v>
      </c>
      <c r="C4461">
        <f t="shared" si="213"/>
        <v>-0.24957585143650418</v>
      </c>
      <c r="D4461">
        <f t="shared" si="214"/>
        <v>-6.8729051470402388E-5</v>
      </c>
      <c r="E4461" s="2">
        <f t="shared" si="215"/>
        <v>0.25328462609096764</v>
      </c>
      <c r="K4461">
        <v>4456</v>
      </c>
      <c r="L4461" s="2">
        <v>3.0828925864956298E-4</v>
      </c>
      <c r="M4461" s="2">
        <v>0.25369805618336</v>
      </c>
    </row>
    <row r="4462" spans="1:13" x14ac:dyDescent="0.55000000000000004">
      <c r="A4462">
        <v>4457</v>
      </c>
      <c r="C4462">
        <f t="shared" si="213"/>
        <v>-0.26915165763424087</v>
      </c>
      <c r="D4462">
        <f t="shared" si="214"/>
        <v>-2.430543281138438E-4</v>
      </c>
      <c r="E4462" s="2">
        <f t="shared" si="215"/>
        <v>0.1982684764891558</v>
      </c>
      <c r="K4462">
        <v>4457</v>
      </c>
      <c r="L4462" s="2">
        <v>3.80141824006242E-4</v>
      </c>
      <c r="M4462" s="2">
        <v>0.176121827416414</v>
      </c>
    </row>
    <row r="4463" spans="1:13" x14ac:dyDescent="0.55000000000000004">
      <c r="A4463">
        <v>4458</v>
      </c>
      <c r="C4463">
        <f t="shared" si="213"/>
        <v>-0.22117607103334769</v>
      </c>
      <c r="D4463">
        <f t="shared" si="214"/>
        <v>-3.5637809158219606E-4</v>
      </c>
      <c r="E4463" s="2">
        <f t="shared" si="215"/>
        <v>7.5961349140801424E-2</v>
      </c>
      <c r="K4463">
        <v>4458</v>
      </c>
      <c r="L4463" s="2">
        <v>3.5678551131188902E-4</v>
      </c>
      <c r="M4463" s="2">
        <v>5.4434794392530302E-2</v>
      </c>
    </row>
    <row r="4464" spans="1:13" x14ac:dyDescent="0.55000000000000004">
      <c r="A4464">
        <v>4459</v>
      </c>
      <c r="C4464">
        <f t="shared" si="213"/>
        <v>-0.11768995262475632</v>
      </c>
      <c r="D4464">
        <f t="shared" si="214"/>
        <v>-3.8025846591756415E-4</v>
      </c>
      <c r="E4464" s="2">
        <f t="shared" si="215"/>
        <v>1.3545478162845554E-3</v>
      </c>
      <c r="K4464">
        <v>4459</v>
      </c>
      <c r="L4464" s="2">
        <v>2.4407005397284899E-4</v>
      </c>
      <c r="M4464" s="2">
        <v>-8.0885770575910898E-2</v>
      </c>
    </row>
    <row r="4465" spans="1:13" x14ac:dyDescent="0.55000000000000004">
      <c r="A4465">
        <v>4460</v>
      </c>
      <c r="C4465">
        <f t="shared" si="213"/>
        <v>1.5333863183311066E-2</v>
      </c>
      <c r="D4465">
        <f t="shared" si="214"/>
        <v>-3.0870198052177769E-4</v>
      </c>
      <c r="E4465" s="2">
        <f t="shared" si="215"/>
        <v>4.4640022551430528E-2</v>
      </c>
      <c r="K4465">
        <v>4460</v>
      </c>
      <c r="L4465" s="2">
        <v>7.02257375156176E-5</v>
      </c>
      <c r="M4465" s="2">
        <v>-0.195947992524723</v>
      </c>
    </row>
    <row r="4466" spans="1:13" x14ac:dyDescent="0.55000000000000004">
      <c r="A4466">
        <v>4461</v>
      </c>
      <c r="C4466">
        <f t="shared" si="213"/>
        <v>0.14450920254633223</v>
      </c>
      <c r="D4466">
        <f t="shared" si="214"/>
        <v>-1.5966780493612906E-4</v>
      </c>
      <c r="E4466" s="2">
        <f t="shared" si="215"/>
        <v>0.16519593396846619</v>
      </c>
      <c r="K4466">
        <v>4461</v>
      </c>
      <c r="L4466" s="2">
        <v>-1.21207050551248E-4</v>
      </c>
      <c r="M4466" s="2">
        <v>-0.26193382417262401</v>
      </c>
    </row>
    <row r="4467" spans="1:13" x14ac:dyDescent="0.55000000000000004">
      <c r="A4467">
        <v>4462</v>
      </c>
      <c r="C4467">
        <f t="shared" si="213"/>
        <v>0.23741577808252967</v>
      </c>
      <c r="D4467">
        <f t="shared" si="214"/>
        <v>2.9439624158195875E-5</v>
      </c>
      <c r="E4467" s="2">
        <f t="shared" si="215"/>
        <v>0.24973255428503902</v>
      </c>
      <c r="K4467">
        <v>4462</v>
      </c>
      <c r="L4467" s="2">
        <v>-2.8228278089360099E-4</v>
      </c>
      <c r="M4467" s="2">
        <v>-0.26231670463701401</v>
      </c>
    </row>
    <row r="4468" spans="1:13" x14ac:dyDescent="0.55000000000000004">
      <c r="A4468">
        <v>4463</v>
      </c>
      <c r="C4468">
        <f t="shared" si="213"/>
        <v>0.2707359976475488</v>
      </c>
      <c r="D4468">
        <f t="shared" si="214"/>
        <v>2.1115832812685468E-4</v>
      </c>
      <c r="E4468" s="2">
        <f t="shared" si="215"/>
        <v>0.21877765493165613</v>
      </c>
      <c r="K4468">
        <v>4463</v>
      </c>
      <c r="L4468" s="2">
        <v>-3.7265903760591199E-4</v>
      </c>
      <c r="M4468" s="2">
        <v>-0.19700073913037</v>
      </c>
    </row>
    <row r="4469" spans="1:13" x14ac:dyDescent="0.55000000000000004">
      <c r="A4469">
        <v>4464</v>
      </c>
      <c r="C4469">
        <f t="shared" si="213"/>
        <v>0.23610718846603598</v>
      </c>
      <c r="D4469">
        <f t="shared" si="214"/>
        <v>3.3988074259878751E-4</v>
      </c>
      <c r="E4469" s="2">
        <f t="shared" si="215"/>
        <v>0.10141161571577763</v>
      </c>
      <c r="K4469">
        <v>4464</v>
      </c>
      <c r="L4469" s="2">
        <v>-3.6970052654099E-4</v>
      </c>
      <c r="M4469" s="2">
        <v>-8.2344716404664398E-2</v>
      </c>
    </row>
    <row r="4470" spans="1:13" x14ac:dyDescent="0.55000000000000004">
      <c r="A4470">
        <v>4465</v>
      </c>
      <c r="C4470">
        <f t="shared" si="213"/>
        <v>0.14222045172419437</v>
      </c>
      <c r="D4470">
        <f t="shared" si="214"/>
        <v>3.8330025479837472E-4</v>
      </c>
      <c r="E4470" s="2">
        <f t="shared" si="215"/>
        <v>7.9718827156722381E-3</v>
      </c>
      <c r="K4470">
        <v>4465</v>
      </c>
      <c r="L4470" s="2">
        <v>-2.7414822514831502E-4</v>
      </c>
      <c r="M4470" s="2">
        <v>5.2935051374124603E-2</v>
      </c>
    </row>
    <row r="4471" spans="1:13" x14ac:dyDescent="0.55000000000000004">
      <c r="A4471">
        <v>4466</v>
      </c>
      <c r="C4471">
        <f t="shared" si="213"/>
        <v>1.2639379368846125E-2</v>
      </c>
      <c r="D4471">
        <f t="shared" si="214"/>
        <v>3.305194823718916E-4</v>
      </c>
      <c r="E4471" s="2">
        <f t="shared" si="215"/>
        <v>2.6346979825325228E-2</v>
      </c>
      <c r="K4471">
        <v>4466</v>
      </c>
      <c r="L4471" s="2">
        <v>-1.09933800075126E-4</v>
      </c>
      <c r="M4471" s="2">
        <v>0.174956907151046</v>
      </c>
    </row>
    <row r="4472" spans="1:13" x14ac:dyDescent="0.55000000000000004">
      <c r="A4472">
        <v>4467</v>
      </c>
      <c r="C4472">
        <f t="shared" si="213"/>
        <v>-0.12011391078933868</v>
      </c>
      <c r="D4472">
        <f t="shared" si="214"/>
        <v>1.9478528667037865E-4</v>
      </c>
      <c r="E4472" s="2">
        <f t="shared" si="215"/>
        <v>0.1393332035756395</v>
      </c>
      <c r="K4472">
        <v>4467</v>
      </c>
      <c r="L4472" s="2">
        <v>8.1814227206662704E-5</v>
      </c>
      <c r="M4472" s="2">
        <v>0.25315972017813199</v>
      </c>
    </row>
    <row r="4473" spans="1:13" x14ac:dyDescent="0.55000000000000004">
      <c r="A4473">
        <v>4468</v>
      </c>
      <c r="C4473">
        <f t="shared" si="213"/>
        <v>-0.22272114114172248</v>
      </c>
      <c r="D4473">
        <f t="shared" si="214"/>
        <v>1.0164089761261601E-5</v>
      </c>
      <c r="E4473" s="2">
        <f t="shared" si="215"/>
        <v>0.24076514692634601</v>
      </c>
      <c r="K4473">
        <v>4468</v>
      </c>
      <c r="L4473" s="2">
        <v>2.5307137374592402E-4</v>
      </c>
      <c r="M4473" s="2">
        <v>0.267957110797719</v>
      </c>
    </row>
    <row r="4474" spans="1:13" x14ac:dyDescent="0.55000000000000004">
      <c r="A4474">
        <v>4469</v>
      </c>
      <c r="C4474">
        <f t="shared" si="213"/>
        <v>-0.26943005965669986</v>
      </c>
      <c r="D4474">
        <f t="shared" si="214"/>
        <v>-1.7700807943591887E-4</v>
      </c>
      <c r="E4474" s="2">
        <f t="shared" si="215"/>
        <v>0.23529585451269686</v>
      </c>
      <c r="K4474">
        <v>4469</v>
      </c>
      <c r="L4474" s="2">
        <v>3.6094522478969401E-4</v>
      </c>
      <c r="M4474" s="2">
        <v>0.21564298073278301</v>
      </c>
    </row>
    <row r="4475" spans="1:13" x14ac:dyDescent="0.55000000000000004">
      <c r="A4475">
        <v>4470</v>
      </c>
      <c r="C4475">
        <f t="shared" si="213"/>
        <v>-0.24851771233367725</v>
      </c>
      <c r="D4475">
        <f t="shared" si="214"/>
        <v>-3.1975495172742208E-4</v>
      </c>
      <c r="E4475" s="2">
        <f t="shared" si="215"/>
        <v>0.12804763398466529</v>
      </c>
      <c r="K4475">
        <v>4470</v>
      </c>
      <c r="L4475" s="2">
        <v>3.7841810514327098E-4</v>
      </c>
      <c r="M4475" s="2">
        <v>0.109319728391389</v>
      </c>
    </row>
    <row r="4476" spans="1:13" x14ac:dyDescent="0.55000000000000004">
      <c r="A4476">
        <v>4471</v>
      </c>
      <c r="C4476">
        <f t="shared" si="213"/>
        <v>-0.16523265755283836</v>
      </c>
      <c r="D4476">
        <f t="shared" si="214"/>
        <v>-3.8225007103742615E-4</v>
      </c>
      <c r="E4476" s="2">
        <f t="shared" si="215"/>
        <v>1.9838533608444602E-2</v>
      </c>
      <c r="K4476">
        <v>4471</v>
      </c>
      <c r="L4476" s="2">
        <v>3.0111382352822298E-4</v>
      </c>
      <c r="M4476" s="2">
        <v>-2.43833280959872E-2</v>
      </c>
    </row>
    <row r="4477" spans="1:13" x14ac:dyDescent="0.55000000000000004">
      <c r="A4477">
        <v>4472</v>
      </c>
      <c r="C4477">
        <f t="shared" si="213"/>
        <v>-4.047768855431539E-2</v>
      </c>
      <c r="D4477">
        <f t="shared" si="214"/>
        <v>-3.4880847970924074E-4</v>
      </c>
      <c r="E4477" s="2">
        <f t="shared" si="215"/>
        <v>1.2432638077490097E-2</v>
      </c>
      <c r="K4477">
        <v>4472</v>
      </c>
      <c r="L4477" s="2">
        <v>1.4839371683598399E-4</v>
      </c>
      <c r="M4477" s="2">
        <v>-0.15197942879853801</v>
      </c>
    </row>
    <row r="4478" spans="1:13" x14ac:dyDescent="0.55000000000000004">
      <c r="A4478">
        <v>4473</v>
      </c>
      <c r="C4478">
        <f t="shared" si="213"/>
        <v>9.4436327067516646E-2</v>
      </c>
      <c r="D4478">
        <f t="shared" si="214"/>
        <v>-2.2782331227566837E-4</v>
      </c>
      <c r="E4478" s="2">
        <f t="shared" si="215"/>
        <v>0.11286083416593122</v>
      </c>
      <c r="K4478">
        <v>4473</v>
      </c>
      <c r="L4478" s="2">
        <v>-4.1492516805611999E-5</v>
      </c>
      <c r="M4478" s="2">
        <v>-0.24151133874656699</v>
      </c>
    </row>
    <row r="4479" spans="1:13" x14ac:dyDescent="0.55000000000000004">
      <c r="A4479">
        <v>4474</v>
      </c>
      <c r="C4479">
        <f t="shared" si="213"/>
        <v>0.20564881515718458</v>
      </c>
      <c r="D4479">
        <f t="shared" si="214"/>
        <v>-4.9659295594145163E-5</v>
      </c>
      <c r="E4479" s="2">
        <f t="shared" si="215"/>
        <v>0.22677029803178475</v>
      </c>
      <c r="K4479">
        <v>4474</v>
      </c>
      <c r="L4479" s="2">
        <v>-2.2098669221235601E-4</v>
      </c>
      <c r="M4479" s="2">
        <v>-0.27055523567794298</v>
      </c>
    </row>
    <row r="4480" spans="1:13" x14ac:dyDescent="0.55000000000000004">
      <c r="A4480">
        <v>4475</v>
      </c>
      <c r="C4480">
        <f t="shared" si="213"/>
        <v>0.26524778537548588</v>
      </c>
      <c r="D4480">
        <f t="shared" si="214"/>
        <v>1.409681575466099E-4</v>
      </c>
      <c r="E4480" s="2">
        <f t="shared" si="215"/>
        <v>0.24709317989243523</v>
      </c>
      <c r="K4480">
        <v>4475</v>
      </c>
      <c r="L4480" s="2">
        <v>-3.45133379652605E-4</v>
      </c>
      <c r="M4480" s="2">
        <v>-0.23183689543094901</v>
      </c>
    </row>
    <row r="4481" spans="1:13" x14ac:dyDescent="0.55000000000000004">
      <c r="A4481">
        <v>4476</v>
      </c>
      <c r="C4481">
        <f t="shared" si="213"/>
        <v>0.25827515244483396</v>
      </c>
      <c r="D4481">
        <f t="shared" si="214"/>
        <v>2.9621557451439375E-4</v>
      </c>
      <c r="E4481" s="2">
        <f t="shared" si="215"/>
        <v>0.15470748115589919</v>
      </c>
      <c r="K4481">
        <v>4476</v>
      </c>
      <c r="L4481" s="2">
        <v>-3.8283927110681099E-4</v>
      </c>
      <c r="M4481" s="2">
        <v>-0.13505356651158701</v>
      </c>
    </row>
    <row r="4482" spans="1:13" x14ac:dyDescent="0.55000000000000004">
      <c r="A4482">
        <v>4477</v>
      </c>
      <c r="C4482">
        <f t="shared" si="213"/>
        <v>0.1864809002591854</v>
      </c>
      <c r="D4482">
        <f t="shared" si="214"/>
        <v>3.7711912601056508E-4</v>
      </c>
      <c r="E4482" s="2">
        <f t="shared" si="215"/>
        <v>3.645278876144635E-2</v>
      </c>
      <c r="K4482">
        <v>4477</v>
      </c>
      <c r="L4482" s="2">
        <v>-3.246606921499E-4</v>
      </c>
      <c r="M4482" s="2">
        <v>-4.4452340478977398E-3</v>
      </c>
    </row>
    <row r="4483" spans="1:13" x14ac:dyDescent="0.55000000000000004">
      <c r="A4483">
        <v>4478</v>
      </c>
      <c r="C4483">
        <f t="shared" si="213"/>
        <v>6.788387281397934E-2</v>
      </c>
      <c r="D4483">
        <f t="shared" si="214"/>
        <v>3.6337372591854913E-4</v>
      </c>
      <c r="E4483" s="2">
        <f t="shared" si="215"/>
        <v>3.5274764263094022E-3</v>
      </c>
      <c r="K4483">
        <v>4478</v>
      </c>
      <c r="L4483" s="2">
        <v>-1.8516882879533199E-4</v>
      </c>
      <c r="M4483" s="2">
        <v>0.127276434859318</v>
      </c>
    </row>
    <row r="4484" spans="1:13" x14ac:dyDescent="0.55000000000000004">
      <c r="A4484">
        <v>4479</v>
      </c>
      <c r="C4484">
        <f t="shared" si="213"/>
        <v>-6.7750575827121587E-2</v>
      </c>
      <c r="D4484">
        <f t="shared" si="214"/>
        <v>2.5842917993345715E-4</v>
      </c>
      <c r="E4484" s="2">
        <f t="shared" si="215"/>
        <v>8.6949205591773437E-2</v>
      </c>
      <c r="K4484">
        <v>4479</v>
      </c>
      <c r="L4484" s="2">
        <v>6.9971643504427002E-7</v>
      </c>
      <c r="M4484" s="2">
        <v>0.22712093109033801</v>
      </c>
    </row>
    <row r="4485" spans="1:13" x14ac:dyDescent="0.55000000000000004">
      <c r="A4485">
        <v>4480</v>
      </c>
      <c r="C4485">
        <f t="shared" si="213"/>
        <v>-0.18638105800635113</v>
      </c>
      <c r="D4485">
        <f t="shared" si="214"/>
        <v>8.862435703908105E-5</v>
      </c>
      <c r="E4485" s="2">
        <f t="shared" si="215"/>
        <v>0.20835814096732433</v>
      </c>
      <c r="K4485">
        <v>4480</v>
      </c>
      <c r="L4485" s="2">
        <v>1.86393013343539E-4</v>
      </c>
      <c r="M4485" s="2">
        <v>0.27008158117381698</v>
      </c>
    </row>
    <row r="4486" spans="1:13" x14ac:dyDescent="0.55000000000000004">
      <c r="A4486">
        <v>4481</v>
      </c>
      <c r="C4486">
        <f t="shared" ref="C4486:C4549" si="216">$D$1*COS($B$2*(A4486-$L$2)+$B$1)</f>
        <v>-0.25823382322697686</v>
      </c>
      <c r="D4486">
        <f t="shared" ref="D4486:D4549" si="217">$D$2*COS($B$2*(A4486-$L$3)+$B$3)</f>
        <v>-1.0342331141887756E-4</v>
      </c>
      <c r="E4486" s="2">
        <f t="shared" ref="E4486:E4549" si="218">(M4486-C4486)^2</f>
        <v>0.25364564168611325</v>
      </c>
      <c r="K4486">
        <v>4481</v>
      </c>
      <c r="L4486" s="2">
        <v>3.2540302376183602E-4</v>
      </c>
      <c r="M4486" s="2">
        <v>0.24539862378782101</v>
      </c>
    </row>
    <row r="4487" spans="1:13" x14ac:dyDescent="0.55000000000000004">
      <c r="A4487">
        <v>4482</v>
      </c>
      <c r="C4487">
        <f t="shared" si="216"/>
        <v>-0.26527534195513636</v>
      </c>
      <c r="D4487">
        <f t="shared" si="217"/>
        <v>-2.6951390869914835E-4</v>
      </c>
      <c r="E4487" s="2">
        <f t="shared" si="218"/>
        <v>0.18022521204746164</v>
      </c>
      <c r="K4487">
        <v>4482</v>
      </c>
      <c r="L4487" s="2">
        <v>3.8291382822517602E-4</v>
      </c>
      <c r="M4487" s="2">
        <v>0.15925405873162601</v>
      </c>
    </row>
    <row r="4488" spans="1:13" x14ac:dyDescent="0.55000000000000004">
      <c r="A4488">
        <v>4483</v>
      </c>
      <c r="C4488">
        <f t="shared" si="216"/>
        <v>-0.20573834141369787</v>
      </c>
      <c r="D4488">
        <f t="shared" si="217"/>
        <v>-3.6796219580106682E-4</v>
      </c>
      <c r="E4488" s="2">
        <f t="shared" si="218"/>
        <v>5.7102678839934654E-2</v>
      </c>
      <c r="K4488">
        <v>4483</v>
      </c>
      <c r="L4488" s="2">
        <v>3.4452148898458598E-4</v>
      </c>
      <c r="M4488" s="2">
        <v>3.3223326725639199E-2</v>
      </c>
    </row>
    <row r="4489" spans="1:13" x14ac:dyDescent="0.55000000000000004">
      <c r="A4489">
        <v>4484</v>
      </c>
      <c r="C4489">
        <f t="shared" si="216"/>
        <v>-9.4565353797571708E-2</v>
      </c>
      <c r="D4489">
        <f t="shared" si="217"/>
        <v>-3.7405972778460774E-4</v>
      </c>
      <c r="E4489" s="2">
        <f t="shared" si="218"/>
        <v>4.3073490940803749E-5</v>
      </c>
      <c r="K4489">
        <v>4484</v>
      </c>
      <c r="L4489" s="2">
        <v>2.1984160557165299E-4</v>
      </c>
      <c r="M4489" s="2">
        <v>-0.10112839356134</v>
      </c>
    </row>
    <row r="4490" spans="1:13" x14ac:dyDescent="0.55000000000000004">
      <c r="A4490">
        <v>4485</v>
      </c>
      <c r="C4490">
        <f t="shared" si="216"/>
        <v>4.0341544340294556E-2</v>
      </c>
      <c r="D4490">
        <f t="shared" si="217"/>
        <v>-2.8627615264953453E-4</v>
      </c>
      <c r="E4490" s="2">
        <f t="shared" si="218"/>
        <v>6.2746955800985479E-2</v>
      </c>
      <c r="K4490">
        <v>4485</v>
      </c>
      <c r="L4490" s="2">
        <v>4.0101028244990298E-5</v>
      </c>
      <c r="M4490" s="2">
        <v>-0.21015188032587401</v>
      </c>
    </row>
    <row r="4491" spans="1:13" x14ac:dyDescent="0.55000000000000004">
      <c r="A4491">
        <v>4486</v>
      </c>
      <c r="C4491">
        <f t="shared" si="216"/>
        <v>0.1651235651828783</v>
      </c>
      <c r="D4491">
        <f t="shared" si="217"/>
        <v>-1.2664329742133158E-4</v>
      </c>
      <c r="E4491" s="2">
        <f t="shared" si="218"/>
        <v>0.18633475006116029</v>
      </c>
      <c r="K4491">
        <v>4486</v>
      </c>
      <c r="L4491" s="2">
        <v>-1.4968310037434901E-4</v>
      </c>
      <c r="M4491" s="2">
        <v>-0.26654152497517503</v>
      </c>
    </row>
    <row r="4492" spans="1:13" x14ac:dyDescent="0.55000000000000004">
      <c r="A4492">
        <v>4487</v>
      </c>
      <c r="C4492">
        <f t="shared" si="216"/>
        <v>0.24846305169315319</v>
      </c>
      <c r="D4492">
        <f t="shared" si="217"/>
        <v>6.4774356030720178E-5</v>
      </c>
      <c r="E4492" s="2">
        <f t="shared" si="218"/>
        <v>0.25465874690558449</v>
      </c>
      <c r="K4492">
        <v>4487</v>
      </c>
      <c r="L4492" s="2">
        <v>-3.0197816793839198E-4</v>
      </c>
      <c r="M4492" s="2">
        <v>-0.25617419119086599</v>
      </c>
    </row>
    <row r="4493" spans="1:13" x14ac:dyDescent="0.55000000000000004">
      <c r="A4493">
        <v>4488</v>
      </c>
      <c r="C4493">
        <f t="shared" si="216"/>
        <v>0.26944354941403509</v>
      </c>
      <c r="D4493">
        <f t="shared" si="217"/>
        <v>2.3993501145415461E-4</v>
      </c>
      <c r="E4493" s="2">
        <f t="shared" si="218"/>
        <v>0.20348218038413549</v>
      </c>
      <c r="K4493">
        <v>4488</v>
      </c>
      <c r="L4493" s="2">
        <v>-3.7864093000571401E-4</v>
      </c>
      <c r="M4493" s="2">
        <v>-0.181646442033498</v>
      </c>
    </row>
    <row r="4494" spans="1:13" x14ac:dyDescent="0.55000000000000004">
      <c r="A4494">
        <v>4489</v>
      </c>
      <c r="C4494">
        <f t="shared" si="216"/>
        <v>0.22279939565250484</v>
      </c>
      <c r="D4494">
        <f t="shared" si="217"/>
        <v>3.5487703643030281E-4</v>
      </c>
      <c r="E4494" s="2">
        <f t="shared" si="218"/>
        <v>8.0896790078240299E-2</v>
      </c>
      <c r="K4494">
        <v>4489</v>
      </c>
      <c r="L4494" s="2">
        <v>-3.6047072223530698E-4</v>
      </c>
      <c r="M4494" s="2">
        <v>-6.1624214616123003E-2</v>
      </c>
    </row>
    <row r="4495" spans="1:13" x14ac:dyDescent="0.55000000000000004">
      <c r="A4495">
        <v>4490</v>
      </c>
      <c r="C4495">
        <f t="shared" si="216"/>
        <v>0.12023728982064356</v>
      </c>
      <c r="D4495">
        <f t="shared" si="217"/>
        <v>3.8075240547903592E-4</v>
      </c>
      <c r="E4495" s="2">
        <f t="shared" si="218"/>
        <v>2.1534342508095924E-3</v>
      </c>
      <c r="K4495">
        <v>4490</v>
      </c>
      <c r="L4495" s="2">
        <v>-2.5201838588305398E-4</v>
      </c>
      <c r="M4495" s="2">
        <v>7.3832179640733506E-2</v>
      </c>
    </row>
    <row r="4496" spans="1:13" x14ac:dyDescent="0.55000000000000004">
      <c r="A4496">
        <v>4491</v>
      </c>
      <c r="C4496">
        <f t="shared" si="216"/>
        <v>-1.2501841355220342E-2</v>
      </c>
      <c r="D4496">
        <f t="shared" si="217"/>
        <v>3.1106694637645028E-4</v>
      </c>
      <c r="E4496" s="2">
        <f t="shared" si="218"/>
        <v>4.1330356477546404E-2</v>
      </c>
      <c r="K4496">
        <v>4491</v>
      </c>
      <c r="L4496" s="2">
        <v>-8.0446481377827297E-5</v>
      </c>
      <c r="M4496" s="2">
        <v>0.19079684648497799</v>
      </c>
    </row>
    <row r="4497" spans="1:13" x14ac:dyDescent="0.55000000000000004">
      <c r="A4497">
        <v>4492</v>
      </c>
      <c r="C4497">
        <f t="shared" si="216"/>
        <v>-0.14210327386715429</v>
      </c>
      <c r="D4497">
        <f t="shared" si="217"/>
        <v>1.6331024050688622E-4</v>
      </c>
      <c r="E4497" s="2">
        <f t="shared" si="218"/>
        <v>0.16166714700220394</v>
      </c>
      <c r="K4497">
        <v>4492</v>
      </c>
      <c r="L4497" s="2">
        <v>1.1127374344221501E-4</v>
      </c>
      <c r="M4497" s="2">
        <v>0.25997525950935402</v>
      </c>
    </row>
    <row r="4498" spans="1:13" x14ac:dyDescent="0.55000000000000004">
      <c r="A4498">
        <v>4493</v>
      </c>
      <c r="C4498">
        <f t="shared" si="216"/>
        <v>-0.23603977993975322</v>
      </c>
      <c r="D4498">
        <f t="shared" si="217"/>
        <v>-2.5433893424795102E-5</v>
      </c>
      <c r="E4498" s="2">
        <f t="shared" si="218"/>
        <v>0.25008104252677005</v>
      </c>
      <c r="K4498">
        <v>4493</v>
      </c>
      <c r="L4498" s="2">
        <v>2.7512476892496598E-4</v>
      </c>
      <c r="M4498" s="2">
        <v>0.26404125602019002</v>
      </c>
    </row>
    <row r="4499" spans="1:13" x14ac:dyDescent="0.55000000000000004">
      <c r="A4499">
        <v>4494</v>
      </c>
      <c r="C4499">
        <f t="shared" si="216"/>
        <v>-0.27073527657127117</v>
      </c>
      <c r="D4499">
        <f t="shared" si="217"/>
        <v>-2.077946562107894E-4</v>
      </c>
      <c r="E4499" s="2">
        <f t="shared" si="218"/>
        <v>0.22345640666103966</v>
      </c>
      <c r="K4499">
        <v>4494</v>
      </c>
      <c r="L4499" s="2">
        <v>3.7006908928030298E-4</v>
      </c>
      <c r="M4499" s="2">
        <v>0.20197648196773499</v>
      </c>
    </row>
    <row r="4500" spans="1:13" x14ac:dyDescent="0.55000000000000004">
      <c r="A4500">
        <v>4495</v>
      </c>
      <c r="C4500">
        <f t="shared" si="216"/>
        <v>-0.23748192543118568</v>
      </c>
      <c r="D4500">
        <f t="shared" si="217"/>
        <v>-3.3800334025038594E-4</v>
      </c>
      <c r="E4500" s="2">
        <f t="shared" si="218"/>
        <v>0.10680305739123953</v>
      </c>
      <c r="K4500">
        <v>4495</v>
      </c>
      <c r="L4500" s="2">
        <v>3.7232731048342802E-4</v>
      </c>
      <c r="M4500" s="2">
        <v>8.9325445035331699E-2</v>
      </c>
    </row>
    <row r="4501" spans="1:13" x14ac:dyDescent="0.55000000000000004">
      <c r="A4501">
        <v>4496</v>
      </c>
      <c r="C4501">
        <f t="shared" si="216"/>
        <v>-0.14462561672969557</v>
      </c>
      <c r="D4501">
        <f t="shared" si="217"/>
        <v>-3.8338031043459985E-4</v>
      </c>
      <c r="E4501" s="2">
        <f t="shared" si="218"/>
        <v>9.7867319682986842E-3</v>
      </c>
      <c r="K4501">
        <v>4496</v>
      </c>
      <c r="L4501" s="2">
        <v>2.8133384702503099E-4</v>
      </c>
      <c r="M4501" s="2">
        <v>-4.5697703741001197E-2</v>
      </c>
    </row>
    <row r="4502" spans="1:13" x14ac:dyDescent="0.55000000000000004">
      <c r="A4502">
        <v>4497</v>
      </c>
      <c r="C4502">
        <f t="shared" si="216"/>
        <v>-1.547132669517378E-2</v>
      </c>
      <c r="D4502">
        <f t="shared" si="217"/>
        <v>-3.325369037154899E-4</v>
      </c>
      <c r="E4502" s="2">
        <f t="shared" si="218"/>
        <v>2.3655748066244268E-2</v>
      </c>
      <c r="K4502">
        <v>4497</v>
      </c>
      <c r="L4502" s="2">
        <v>1.1987857631073499E-4</v>
      </c>
      <c r="M4502" s="2">
        <v>-0.16927557912742699</v>
      </c>
    </row>
    <row r="4503" spans="1:13" x14ac:dyDescent="0.55000000000000004">
      <c r="A4503">
        <v>4498</v>
      </c>
      <c r="C4503">
        <f t="shared" si="216"/>
        <v>0.11756594022837037</v>
      </c>
      <c r="D4503">
        <f t="shared" si="217"/>
        <v>-1.9823374348795989E-4</v>
      </c>
      <c r="E4503" s="2">
        <f t="shared" si="218"/>
        <v>0.13544113156022874</v>
      </c>
      <c r="K4503">
        <v>4498</v>
      </c>
      <c r="L4503" s="2">
        <v>-7.1601027513280995E-5</v>
      </c>
      <c r="M4503" s="2">
        <v>-0.25045733561193401</v>
      </c>
    </row>
    <row r="4504" spans="1:13" x14ac:dyDescent="0.55000000000000004">
      <c r="A4504">
        <v>4499</v>
      </c>
      <c r="C4504">
        <f t="shared" si="216"/>
        <v>0.22109663424995743</v>
      </c>
      <c r="D4504">
        <f t="shared" si="217"/>
        <v>-1.4178092079340469E-5</v>
      </c>
      <c r="E4504" s="2">
        <f t="shared" si="218"/>
        <v>0.24010699031040039</v>
      </c>
      <c r="K4504">
        <v>4499</v>
      </c>
      <c r="L4504" s="2">
        <v>-2.4514770981606902E-4</v>
      </c>
      <c r="M4504" s="2">
        <v>-0.26891049866792199</v>
      </c>
    </row>
    <row r="4505" spans="1:13" x14ac:dyDescent="0.55000000000000004">
      <c r="A4505">
        <v>4500</v>
      </c>
      <c r="C4505">
        <f t="shared" si="216"/>
        <v>0.26913673342208272</v>
      </c>
      <c r="D4505">
        <f t="shared" si="217"/>
        <v>1.734359615907245E-4</v>
      </c>
      <c r="E4505" s="2">
        <f t="shared" si="218"/>
        <v>0.23926781304655406</v>
      </c>
      <c r="K4505">
        <v>4500</v>
      </c>
      <c r="L4505" s="2">
        <v>-3.5729562740943998E-4</v>
      </c>
      <c r="M4505" s="2">
        <v>-0.22001335913290601</v>
      </c>
    </row>
    <row r="4506" spans="1:13" x14ac:dyDescent="0.55000000000000004">
      <c r="A4506">
        <v>4501</v>
      </c>
      <c r="C4506">
        <f t="shared" si="216"/>
        <v>0.24962918545825147</v>
      </c>
      <c r="D4506">
        <f t="shared" si="217"/>
        <v>3.1752124463996169E-4</v>
      </c>
      <c r="E4506" s="2">
        <f t="shared" si="218"/>
        <v>0.13369384868188539</v>
      </c>
      <c r="K4506">
        <v>4501</v>
      </c>
      <c r="L4506" s="2">
        <v>-3.79956638616961E-4</v>
      </c>
      <c r="M4506" s="2">
        <v>-0.116012508939263</v>
      </c>
    </row>
    <row r="4507" spans="1:13" x14ac:dyDescent="0.55000000000000004">
      <c r="A4507">
        <v>4502</v>
      </c>
      <c r="C4507">
        <f t="shared" si="216"/>
        <v>0.16746997371035094</v>
      </c>
      <c r="D4507">
        <f t="shared" si="217"/>
        <v>3.8191538810385605E-4</v>
      </c>
      <c r="E4507" s="2">
        <f t="shared" si="218"/>
        <v>2.2627855089086487E-2</v>
      </c>
      <c r="K4507">
        <v>4502</v>
      </c>
      <c r="L4507" s="2">
        <v>-3.0745515260300298E-4</v>
      </c>
      <c r="M4507" s="2">
        <v>1.70443938075748E-2</v>
      </c>
    </row>
    <row r="4508" spans="1:13" x14ac:dyDescent="0.55000000000000004">
      <c r="A4508">
        <v>4503</v>
      </c>
      <c r="C4508">
        <f t="shared" si="216"/>
        <v>4.3279328548113456E-2</v>
      </c>
      <c r="D4508">
        <f t="shared" si="217"/>
        <v>3.5045681929133049E-4</v>
      </c>
      <c r="E4508" s="2">
        <f t="shared" si="218"/>
        <v>1.0517137056453159E-2</v>
      </c>
      <c r="K4508">
        <v>4503</v>
      </c>
      <c r="L4508" s="2">
        <v>-1.5794961630632599E-4</v>
      </c>
      <c r="M4508" s="2">
        <v>0.14583242238956301</v>
      </c>
    </row>
    <row r="4509" spans="1:13" x14ac:dyDescent="0.55000000000000004">
      <c r="A4509">
        <v>4504</v>
      </c>
      <c r="C4509">
        <f t="shared" si="216"/>
        <v>-9.1773515821983814E-2</v>
      </c>
      <c r="D4509">
        <f t="shared" si="217"/>
        <v>2.3104097588253755E-4</v>
      </c>
      <c r="E4509" s="2">
        <f t="shared" si="218"/>
        <v>0.10881377614622907</v>
      </c>
      <c r="K4509">
        <v>4504</v>
      </c>
      <c r="L4509" s="2">
        <v>3.1115381242552897E-5</v>
      </c>
      <c r="M4509" s="2">
        <v>0.238095816105416</v>
      </c>
    </row>
    <row r="4510" spans="1:13" x14ac:dyDescent="0.55000000000000004">
      <c r="A4510">
        <v>4505</v>
      </c>
      <c r="C4510">
        <f t="shared" si="216"/>
        <v>-0.20379314215493488</v>
      </c>
      <c r="D4510">
        <f t="shared" si="217"/>
        <v>5.3638717483463792E-5</v>
      </c>
      <c r="E4510" s="2">
        <f t="shared" si="218"/>
        <v>0.22516901951709001</v>
      </c>
      <c r="K4510">
        <v>4505</v>
      </c>
      <c r="L4510" s="2">
        <v>2.12387338533423E-4</v>
      </c>
      <c r="M4510" s="2">
        <v>0.270726635638457</v>
      </c>
    </row>
    <row r="4511" spans="1:13" x14ac:dyDescent="0.55000000000000004">
      <c r="A4511">
        <v>4506</v>
      </c>
      <c r="C4511">
        <f t="shared" si="216"/>
        <v>-0.26466498542560069</v>
      </c>
      <c r="D4511">
        <f t="shared" si="217"/>
        <v>-1.3722572838950275E-4</v>
      </c>
      <c r="E4511" s="2">
        <f t="shared" si="218"/>
        <v>0.25021732244385653</v>
      </c>
      <c r="K4511">
        <v>4506</v>
      </c>
      <c r="L4511" s="2">
        <v>3.4046556933320301E-4</v>
      </c>
      <c r="M4511" s="2">
        <v>0.235552289809728</v>
      </c>
    </row>
    <row r="4512" spans="1:13" x14ac:dyDescent="0.55000000000000004">
      <c r="A4512">
        <v>4507</v>
      </c>
      <c r="C4512">
        <f t="shared" si="216"/>
        <v>-0.2591114960502664</v>
      </c>
      <c r="D4512">
        <f t="shared" si="217"/>
        <v>-2.9364940892376198E-4</v>
      </c>
      <c r="E4512" s="2">
        <f t="shared" si="218"/>
        <v>0.16039537017538347</v>
      </c>
      <c r="K4512">
        <v>4507</v>
      </c>
      <c r="L4512" s="2">
        <v>3.8327208619842799E-4</v>
      </c>
      <c r="M4512" s="2">
        <v>0.141382411737834</v>
      </c>
    </row>
    <row r="4513" spans="1:13" x14ac:dyDescent="0.55000000000000004">
      <c r="A4513">
        <v>4508</v>
      </c>
      <c r="C4513">
        <f t="shared" si="216"/>
        <v>-0.18852648280371664</v>
      </c>
      <c r="D4513">
        <f t="shared" si="217"/>
        <v>-3.7637327745918892E-4</v>
      </c>
      <c r="E4513" s="2">
        <f t="shared" si="218"/>
        <v>4.0131673935511085E-2</v>
      </c>
      <c r="K4513">
        <v>4508</v>
      </c>
      <c r="L4513" s="2">
        <v>3.3008573142785099E-4</v>
      </c>
      <c r="M4513" s="2">
        <v>1.18024315733924E-2</v>
      </c>
    </row>
    <row r="4514" spans="1:13" x14ac:dyDescent="0.55000000000000004">
      <c r="A4514">
        <v>4509</v>
      </c>
      <c r="C4514">
        <f t="shared" si="216"/>
        <v>-7.0625296196390935E-2</v>
      </c>
      <c r="D4514">
        <f t="shared" si="217"/>
        <v>-3.6463538667158389E-4</v>
      </c>
      <c r="E4514" s="2">
        <f t="shared" si="218"/>
        <v>2.5108361768116584E-3</v>
      </c>
      <c r="K4514">
        <v>4509</v>
      </c>
      <c r="L4514" s="2">
        <v>1.9422735751795401E-4</v>
      </c>
      <c r="M4514" s="2">
        <v>-0.120733540795575</v>
      </c>
    </row>
    <row r="4515" spans="1:13" x14ac:dyDescent="0.55000000000000004">
      <c r="A4515">
        <v>4510</v>
      </c>
      <c r="C4515">
        <f t="shared" si="216"/>
        <v>6.500135109118986E-2</v>
      </c>
      <c r="D4515">
        <f t="shared" si="217"/>
        <v>-2.6138169973556998E-4</v>
      </c>
      <c r="E4515" s="2">
        <f t="shared" si="218"/>
        <v>8.2962663442253781E-2</v>
      </c>
      <c r="K4515">
        <v>4510</v>
      </c>
      <c r="L4515" s="2">
        <v>9.7235370186344408E-6</v>
      </c>
      <c r="M4515" s="2">
        <v>-0.22303104889577999</v>
      </c>
    </row>
    <row r="4516" spans="1:13" x14ac:dyDescent="0.55000000000000004">
      <c r="A4516">
        <v>4511</v>
      </c>
      <c r="C4516">
        <f t="shared" si="216"/>
        <v>0.18431402937655339</v>
      </c>
      <c r="D4516">
        <f t="shared" si="217"/>
        <v>-9.2526715654148845E-5</v>
      </c>
      <c r="E4516" s="2">
        <f t="shared" si="218"/>
        <v>0.20591908060167341</v>
      </c>
      <c r="K4516">
        <v>4511</v>
      </c>
      <c r="L4516" s="2">
        <v>-1.7721560364744601E-4</v>
      </c>
      <c r="M4516" s="2">
        <v>-0.26946904721585702</v>
      </c>
    </row>
    <row r="4517" spans="1:13" x14ac:dyDescent="0.55000000000000004">
      <c r="A4517">
        <v>4512</v>
      </c>
      <c r="C4517">
        <f t="shared" si="216"/>
        <v>0.25736777131988575</v>
      </c>
      <c r="D4517">
        <f t="shared" si="217"/>
        <v>9.9550523748043708E-5</v>
      </c>
      <c r="E4517" s="2">
        <f t="shared" si="218"/>
        <v>0.25581808417134055</v>
      </c>
      <c r="K4517">
        <v>4512</v>
      </c>
      <c r="L4517" s="2">
        <v>-3.1976999701423302E-4</v>
      </c>
      <c r="M4517" s="2">
        <v>-0.24841685099611599</v>
      </c>
    </row>
    <row r="4518" spans="1:13" x14ac:dyDescent="0.55000000000000004">
      <c r="A4518">
        <v>4513</v>
      </c>
      <c r="C4518">
        <f t="shared" si="216"/>
        <v>0.26582762754411232</v>
      </c>
      <c r="D4518">
        <f t="shared" si="217"/>
        <v>2.6664268004802493E-4</v>
      </c>
      <c r="E4518" s="2">
        <f t="shared" si="218"/>
        <v>0.18573922731299905</v>
      </c>
      <c r="K4518">
        <v>4513</v>
      </c>
      <c r="L4518" s="2">
        <v>-3.8223601091975999E-4</v>
      </c>
      <c r="M4518" s="2">
        <v>-0.16514711337813601</v>
      </c>
    </row>
    <row r="4519" spans="1:13" x14ac:dyDescent="0.55000000000000004">
      <c r="A4519">
        <v>4514</v>
      </c>
      <c r="C4519">
        <f t="shared" si="216"/>
        <v>0.20757035245783734</v>
      </c>
      <c r="D4519">
        <f t="shared" si="217"/>
        <v>3.6681314403688931E-4</v>
      </c>
      <c r="E4519" s="2">
        <f t="shared" si="218"/>
        <v>6.154646947929715E-2</v>
      </c>
      <c r="K4519">
        <v>4514</v>
      </c>
      <c r="L4519" s="2">
        <v>-3.48968644670372E-4</v>
      </c>
      <c r="M4519" s="2">
        <v>-4.0515256716288597E-2</v>
      </c>
    </row>
    <row r="4520" spans="1:13" x14ac:dyDescent="0.55000000000000004">
      <c r="A4520">
        <v>4515</v>
      </c>
      <c r="C4520">
        <f t="shared" si="216"/>
        <v>9.7217294140151053E-2</v>
      </c>
      <c r="D4520">
        <f t="shared" si="217"/>
        <v>3.7492124068209991E-4</v>
      </c>
      <c r="E4520" s="2">
        <f t="shared" si="218"/>
        <v>8.7225527267215399E-6</v>
      </c>
      <c r="K4520">
        <v>4515</v>
      </c>
      <c r="L4520" s="2">
        <v>-2.28299916518985E-4</v>
      </c>
      <c r="M4520" s="2">
        <v>9.4263897328559096E-2</v>
      </c>
    </row>
    <row r="4521" spans="1:13" x14ac:dyDescent="0.55000000000000004">
      <c r="A4521">
        <v>4516</v>
      </c>
      <c r="C4521">
        <f t="shared" si="216"/>
        <v>-3.7535255828743445E-2</v>
      </c>
      <c r="D4521">
        <f t="shared" si="217"/>
        <v>2.8893200862882106E-4</v>
      </c>
      <c r="E4521" s="2">
        <f t="shared" si="218"/>
        <v>5.9034095002576517E-2</v>
      </c>
      <c r="K4521">
        <v>4516</v>
      </c>
      <c r="L4521" s="2">
        <v>-5.0452058005557501E-5</v>
      </c>
      <c r="M4521" s="2">
        <v>0.20543407351670401</v>
      </c>
    </row>
    <row r="4522" spans="1:13" x14ac:dyDescent="0.55000000000000004">
      <c r="A4522">
        <v>4517</v>
      </c>
      <c r="C4522">
        <f t="shared" si="216"/>
        <v>-0.16286724776346689</v>
      </c>
      <c r="D4522">
        <f t="shared" si="217"/>
        <v>1.3042693261584995E-4</v>
      </c>
      <c r="E4522" s="2">
        <f t="shared" si="218"/>
        <v>0.18320048636218522</v>
      </c>
      <c r="K4522">
        <v>4517</v>
      </c>
      <c r="L4522" s="2">
        <v>1.4003183141720799E-4</v>
      </c>
      <c r="M4522" s="2">
        <v>0.26515201157212098</v>
      </c>
    </row>
    <row r="4523" spans="1:13" x14ac:dyDescent="0.55000000000000004">
      <c r="A4523">
        <v>4518</v>
      </c>
      <c r="C4523">
        <f t="shared" si="216"/>
        <v>-0.24732299348070702</v>
      </c>
      <c r="D4523">
        <f t="shared" si="217"/>
        <v>-6.0812554303926062E-5</v>
      </c>
      <c r="E4523" s="2">
        <f t="shared" si="218"/>
        <v>0.25581743131543055</v>
      </c>
      <c r="K4523">
        <v>4518</v>
      </c>
      <c r="L4523" s="2">
        <v>2.95443879967118E-4</v>
      </c>
      <c r="M4523" s="2">
        <v>0.258460983445639</v>
      </c>
    </row>
    <row r="4524" spans="1:13" x14ac:dyDescent="0.55000000000000004">
      <c r="A4524">
        <v>4519</v>
      </c>
      <c r="C4524">
        <f t="shared" si="216"/>
        <v>-0.2697058809893576</v>
      </c>
      <c r="D4524">
        <f t="shared" si="217"/>
        <v>-2.367893719203556E-4</v>
      </c>
      <c r="E4524" s="2">
        <f t="shared" si="218"/>
        <v>0.20861387539469542</v>
      </c>
      <c r="K4524">
        <v>4519</v>
      </c>
      <c r="L4524" s="2">
        <v>3.76860175978494E-4</v>
      </c>
      <c r="M4524" s="2">
        <v>0.18703679863966</v>
      </c>
    </row>
    <row r="4525" spans="1:13" x14ac:dyDescent="0.55000000000000004">
      <c r="A4525">
        <v>4520</v>
      </c>
      <c r="C4525">
        <f t="shared" si="216"/>
        <v>-0.22439827731968404</v>
      </c>
      <c r="D4525">
        <f t="shared" si="217"/>
        <v>-3.5333704830763497E-4</v>
      </c>
      <c r="E4525" s="2">
        <f t="shared" si="218"/>
        <v>8.5946517357406604E-2</v>
      </c>
      <c r="K4525">
        <v>4520</v>
      </c>
      <c r="L4525" s="2">
        <v>3.6388950304525302E-4</v>
      </c>
      <c r="M4525" s="2">
        <v>6.8768087322316804E-2</v>
      </c>
    </row>
    <row r="4526" spans="1:13" x14ac:dyDescent="0.55000000000000004">
      <c r="A4526">
        <v>4521</v>
      </c>
      <c r="C4526">
        <f t="shared" si="216"/>
        <v>-0.12277143598298945</v>
      </c>
      <c r="D4526">
        <f t="shared" si="217"/>
        <v>-3.8120457332593296E-4</v>
      </c>
      <c r="E4526" s="2">
        <f t="shared" si="218"/>
        <v>3.1413130545851209E-3</v>
      </c>
      <c r="K4526">
        <v>4521</v>
      </c>
      <c r="L4526" s="2">
        <v>2.5978044666773799E-4</v>
      </c>
      <c r="M4526" s="2">
        <v>-6.6724018071143407E-2</v>
      </c>
    </row>
    <row r="4527" spans="1:13" x14ac:dyDescent="0.55000000000000004">
      <c r="A4527">
        <v>4522</v>
      </c>
      <c r="C4527">
        <f t="shared" si="216"/>
        <v>9.6684479688936911E-3</v>
      </c>
      <c r="D4527">
        <f t="shared" si="217"/>
        <v>-3.1339778559428302E-4</v>
      </c>
      <c r="E4527" s="2">
        <f t="shared" si="218"/>
        <v>3.8092549573931538E-2</v>
      </c>
      <c r="K4527">
        <v>4522</v>
      </c>
      <c r="L4527" s="2">
        <v>9.0607765861397394E-5</v>
      </c>
      <c r="M4527" s="2">
        <v>-0.18550467921292799</v>
      </c>
    </row>
    <row r="4528" spans="1:13" x14ac:dyDescent="0.55000000000000004">
      <c r="A4528">
        <v>4523</v>
      </c>
      <c r="C4528">
        <f t="shared" si="216"/>
        <v>0.13968175527361026</v>
      </c>
      <c r="D4528">
        <f t="shared" si="217"/>
        <v>-1.6693475958215863E-4</v>
      </c>
      <c r="E4528" s="2">
        <f t="shared" si="218"/>
        <v>0.15801125689557471</v>
      </c>
      <c r="K4528">
        <v>4523</v>
      </c>
      <c r="L4528" s="2">
        <v>-1.01258191994703E-4</v>
      </c>
      <c r="M4528" s="2">
        <v>-0.25782454265835297</v>
      </c>
    </row>
    <row r="4529" spans="1:13" x14ac:dyDescent="0.55000000000000004">
      <c r="A4529">
        <v>4524</v>
      </c>
      <c r="C4529">
        <f t="shared" si="216"/>
        <v>0.23463788626441012</v>
      </c>
      <c r="D4529">
        <f t="shared" si="217"/>
        <v>2.1425372381152358E-5</v>
      </c>
      <c r="E4529" s="2">
        <f t="shared" si="218"/>
        <v>0.25020857971941818</v>
      </c>
      <c r="K4529">
        <v>4524</v>
      </c>
      <c r="L4529" s="2">
        <v>-2.6776340750551102E-4</v>
      </c>
      <c r="M4529" s="2">
        <v>-0.26557064996764801</v>
      </c>
    </row>
    <row r="4530" spans="1:13" x14ac:dyDescent="0.55000000000000004">
      <c r="A4530">
        <v>4525</v>
      </c>
      <c r="C4530">
        <f t="shared" si="216"/>
        <v>0.27070485357706603</v>
      </c>
      <c r="D4530">
        <f t="shared" si="217"/>
        <v>2.0440818748781108E-4</v>
      </c>
      <c r="E4530" s="2">
        <f t="shared" si="218"/>
        <v>0.22801369341565308</v>
      </c>
      <c r="K4530">
        <v>4525</v>
      </c>
      <c r="L4530" s="2">
        <v>-3.6720561652297802E-4</v>
      </c>
      <c r="M4530" s="2">
        <v>-0.20680294051184001</v>
      </c>
    </row>
    <row r="4531" spans="1:13" x14ac:dyDescent="0.55000000000000004">
      <c r="A4531">
        <v>4526</v>
      </c>
      <c r="C4531">
        <f t="shared" si="216"/>
        <v>0.23883060864838002</v>
      </c>
      <c r="D4531">
        <f t="shared" si="217"/>
        <v>3.3608885611641692E-4</v>
      </c>
      <c r="E4531" s="2">
        <f t="shared" si="218"/>
        <v>0.11227241443544138</v>
      </c>
      <c r="K4531">
        <v>4526</v>
      </c>
      <c r="L4531" s="2">
        <v>-3.7467890090400101E-4</v>
      </c>
      <c r="M4531" s="2">
        <v>-9.6240151692538703E-2</v>
      </c>
    </row>
    <row r="4532" spans="1:13" x14ac:dyDescent="0.55000000000000004">
      <c r="A4532">
        <v>4527</v>
      </c>
      <c r="C4532">
        <f t="shared" si="216"/>
        <v>0.14701491509878081</v>
      </c>
      <c r="D4532">
        <f t="shared" si="217"/>
        <v>3.8341830605315836E-4</v>
      </c>
      <c r="E4532" s="2">
        <f t="shared" si="218"/>
        <v>1.1791426487227426E-2</v>
      </c>
      <c r="K4532">
        <v>4527</v>
      </c>
      <c r="L4532" s="2">
        <v>-2.8831153021446302E-4</v>
      </c>
      <c r="M4532" s="2">
        <v>3.8426580148716201E-2</v>
      </c>
    </row>
    <row r="4533" spans="1:13" x14ac:dyDescent="0.55000000000000004">
      <c r="A4533">
        <v>4528</v>
      </c>
      <c r="C4533">
        <f t="shared" si="216"/>
        <v>1.8301576687923225E-2</v>
      </c>
      <c r="D4533">
        <f t="shared" si="217"/>
        <v>3.345178429872019E-4</v>
      </c>
      <c r="E4533" s="2">
        <f t="shared" si="218"/>
        <v>2.1073620453883047E-2</v>
      </c>
      <c r="K4533">
        <v>4528</v>
      </c>
      <c r="L4533" s="2">
        <v>-1.29734748227827E-4</v>
      </c>
      <c r="M4533" s="2">
        <v>0.163469136610528</v>
      </c>
    </row>
    <row r="4534" spans="1:13" x14ac:dyDescent="0.55000000000000004">
      <c r="A4534">
        <v>4529</v>
      </c>
      <c r="C4534">
        <f t="shared" si="216"/>
        <v>-0.11500507170319157</v>
      </c>
      <c r="D4534">
        <f t="shared" si="217"/>
        <v>2.0166045241049724E-4</v>
      </c>
      <c r="E4534" s="2">
        <f t="shared" si="218"/>
        <v>0.13146056204215192</v>
      </c>
      <c r="K4534">
        <v>4529</v>
      </c>
      <c r="L4534" s="2">
        <v>6.1334906268415896E-5</v>
      </c>
      <c r="M4534" s="2">
        <v>0.247569833719332</v>
      </c>
    </row>
    <row r="4535" spans="1:13" x14ac:dyDescent="0.55000000000000004">
      <c r="A4535">
        <v>4530</v>
      </c>
      <c r="C4535">
        <f t="shared" si="216"/>
        <v>-0.2194478712133423</v>
      </c>
      <c r="D4535">
        <f t="shared" si="217"/>
        <v>1.8190538942464801E-5</v>
      </c>
      <c r="E4535" s="2">
        <f t="shared" si="218"/>
        <v>0.23923152811379106</v>
      </c>
      <c r="K4535">
        <v>4530</v>
      </c>
      <c r="L4535" s="2">
        <v>2.3704285299559901E-4</v>
      </c>
      <c r="M4535" s="2">
        <v>0.26966513016138199</v>
      </c>
    </row>
    <row r="4536" spans="1:13" x14ac:dyDescent="0.55000000000000004">
      <c r="A4536">
        <v>4531</v>
      </c>
      <c r="C4536">
        <f t="shared" si="216"/>
        <v>-0.26881388064305428</v>
      </c>
      <c r="D4536">
        <f t="shared" si="217"/>
        <v>-1.698448163739881E-4</v>
      </c>
      <c r="E4536" s="2">
        <f t="shared" si="218"/>
        <v>0.24308351370649475</v>
      </c>
      <c r="K4536">
        <v>4531</v>
      </c>
      <c r="L4536" s="2">
        <v>3.5338194668293403E-4</v>
      </c>
      <c r="M4536" s="2">
        <v>0.22422112187349599</v>
      </c>
    </row>
    <row r="4537" spans="1:13" x14ac:dyDescent="0.55000000000000004">
      <c r="A4537">
        <v>4532</v>
      </c>
      <c r="C4537">
        <f t="shared" si="216"/>
        <v>-0.25071327217913014</v>
      </c>
      <c r="D4537">
        <f t="shared" si="217"/>
        <v>-3.1525270282365482E-4</v>
      </c>
      <c r="E4537" s="2">
        <f t="shared" si="218"/>
        <v>0.13937739062490845</v>
      </c>
      <c r="K4537">
        <v>4532</v>
      </c>
      <c r="L4537" s="2">
        <v>3.8121433960108499E-4</v>
      </c>
      <c r="M4537" s="2">
        <v>0.122619542645536</v>
      </c>
    </row>
    <row r="4538" spans="1:13" x14ac:dyDescent="0.55000000000000004">
      <c r="A4538">
        <v>4533</v>
      </c>
      <c r="C4538">
        <f t="shared" si="216"/>
        <v>-0.16968891701495173</v>
      </c>
      <c r="D4538">
        <f t="shared" si="217"/>
        <v>-3.8153880586681729E-4</v>
      </c>
      <c r="E4538" s="2">
        <f t="shared" si="218"/>
        <v>2.5598737711732621E-2</v>
      </c>
      <c r="K4538">
        <v>4533</v>
      </c>
      <c r="L4538" s="2">
        <v>3.1356923628407199E-4</v>
      </c>
      <c r="M4538" s="2">
        <v>-9.6928617144143407E-3</v>
      </c>
    </row>
    <row r="4539" spans="1:13" x14ac:dyDescent="0.55000000000000004">
      <c r="A4539">
        <v>4534</v>
      </c>
      <c r="C4539">
        <f t="shared" si="216"/>
        <v>-4.6076220438595349E-2</v>
      </c>
      <c r="D4539">
        <f t="shared" si="217"/>
        <v>-3.520667108373329E-4</v>
      </c>
      <c r="E4539" s="2">
        <f t="shared" si="218"/>
        <v>8.7425133520723994E-3</v>
      </c>
      <c r="K4539">
        <v>4534</v>
      </c>
      <c r="L4539" s="2">
        <v>1.6738877249739499E-4</v>
      </c>
      <c r="M4539" s="2">
        <v>-0.13957762872784199</v>
      </c>
    </row>
    <row r="4540" spans="1:13" x14ac:dyDescent="0.55000000000000004">
      <c r="A4540">
        <v>4535</v>
      </c>
      <c r="C4540">
        <f t="shared" si="216"/>
        <v>8.9100636256321517E-2</v>
      </c>
      <c r="D4540">
        <f t="shared" si="217"/>
        <v>-2.3423329236733805E-4</v>
      </c>
      <c r="E4540" s="2">
        <f t="shared" si="218"/>
        <v>0.10472016302114774</v>
      </c>
      <c r="K4540">
        <v>4535</v>
      </c>
      <c r="L4540" s="2">
        <v>-2.0715247765810399E-5</v>
      </c>
      <c r="M4540" s="2">
        <v>-0.23450431274963501</v>
      </c>
    </row>
    <row r="4541" spans="1:13" x14ac:dyDescent="0.55000000000000004">
      <c r="A4541">
        <v>4536</v>
      </c>
      <c r="C4541">
        <f t="shared" si="216"/>
        <v>0.20191511134523901</v>
      </c>
      <c r="D4541">
        <f t="shared" si="217"/>
        <v>-5.761225475809679E-5</v>
      </c>
      <c r="E4541" s="2">
        <f t="shared" si="218"/>
        <v>0.22336309335666626</v>
      </c>
      <c r="K4541">
        <v>4536</v>
      </c>
      <c r="L4541" s="2">
        <v>-2.0363100571800199E-4</v>
      </c>
      <c r="M4541" s="2">
        <v>-0.27069793688414101</v>
      </c>
    </row>
    <row r="4542" spans="1:13" x14ac:dyDescent="0.55000000000000004">
      <c r="A4542">
        <v>4537</v>
      </c>
      <c r="C4542">
        <f t="shared" si="216"/>
        <v>0.26405314951935632</v>
      </c>
      <c r="D4542">
        <f t="shared" si="217"/>
        <v>1.3346824442544994E-4</v>
      </c>
      <c r="E4542" s="2">
        <f t="shared" si="218"/>
        <v>0.25315663488559076</v>
      </c>
      <c r="K4542">
        <v>4537</v>
      </c>
      <c r="L4542" s="2">
        <v>-3.3554611505307101E-4</v>
      </c>
      <c r="M4542" s="2">
        <v>-0.23909358343793</v>
      </c>
    </row>
    <row r="4543" spans="1:13" x14ac:dyDescent="0.55000000000000004">
      <c r="A4543">
        <v>4538</v>
      </c>
      <c r="C4543">
        <f t="shared" si="216"/>
        <v>0.25991941296289217</v>
      </c>
      <c r="D4543">
        <f t="shared" si="217"/>
        <v>2.9105102754558264E-4</v>
      </c>
      <c r="E4543" s="2">
        <f t="shared" si="218"/>
        <v>0.1660775806642027</v>
      </c>
      <c r="K4543">
        <v>4538</v>
      </c>
      <c r="L4543" s="2">
        <v>-3.8342161829612198E-4</v>
      </c>
      <c r="M4543" s="2">
        <v>-0.147606758790779</v>
      </c>
    </row>
    <row r="4544" spans="1:13" x14ac:dyDescent="0.55000000000000004">
      <c r="A4544">
        <v>4539</v>
      </c>
      <c r="C4544">
        <f t="shared" si="216"/>
        <v>0.19055138242066519</v>
      </c>
      <c r="D4544">
        <f t="shared" si="217"/>
        <v>3.7558613762010619E-4</v>
      </c>
      <c r="E4544" s="2">
        <f t="shared" si="218"/>
        <v>4.3975049650854088E-2</v>
      </c>
      <c r="K4544">
        <v>4539</v>
      </c>
      <c r="L4544" s="2">
        <v>-3.3526679866187402E-4</v>
      </c>
      <c r="M4544" s="2">
        <v>-1.9150905718625499E-2</v>
      </c>
    </row>
    <row r="4545" spans="1:13" x14ac:dyDescent="0.55000000000000004">
      <c r="A4545">
        <v>4540</v>
      </c>
      <c r="C4545">
        <f t="shared" si="216"/>
        <v>7.3358971394754266E-2</v>
      </c>
      <c r="D4545">
        <f t="shared" si="217"/>
        <v>3.6585704388143226E-4</v>
      </c>
      <c r="E4545" s="2">
        <f t="shared" si="218"/>
        <v>1.6599463437844306E-3</v>
      </c>
      <c r="K4545">
        <v>4540</v>
      </c>
      <c r="L4545" s="2">
        <v>-2.0314232945853699E-4</v>
      </c>
      <c r="M4545" s="2">
        <v>0.114101410494352</v>
      </c>
    </row>
    <row r="4546" spans="1:13" x14ac:dyDescent="0.55000000000000004">
      <c r="A4546">
        <v>4541</v>
      </c>
      <c r="C4546">
        <f t="shared" si="216"/>
        <v>-6.2244995166811964E-2</v>
      </c>
      <c r="D4546">
        <f t="shared" si="217"/>
        <v>2.643055437831273E-4</v>
      </c>
      <c r="E4546" s="2">
        <f t="shared" si="218"/>
        <v>7.8972979923885314E-2</v>
      </c>
      <c r="K4546">
        <v>4541</v>
      </c>
      <c r="L4546" s="2">
        <v>-2.0139603638788499E-5</v>
      </c>
      <c r="M4546" s="2">
        <v>0.21877632061525701</v>
      </c>
    </row>
    <row r="4547" spans="1:13" x14ac:dyDescent="0.55000000000000004">
      <c r="A4547">
        <v>4542</v>
      </c>
      <c r="C4547">
        <f t="shared" si="216"/>
        <v>-0.18222677996044817</v>
      </c>
      <c r="D4547">
        <f t="shared" si="217"/>
        <v>9.6418923316783433E-5</v>
      </c>
      <c r="E4547" s="2">
        <f t="shared" si="218"/>
        <v>0.2032964932831452</v>
      </c>
      <c r="K4547">
        <v>4542</v>
      </c>
      <c r="L4547" s="2">
        <v>1.67907210849325E-4</v>
      </c>
      <c r="M4547" s="2">
        <v>0.26865734404830999</v>
      </c>
    </row>
    <row r="4548" spans="1:13" x14ac:dyDescent="0.55000000000000004">
      <c r="A4548">
        <v>4543</v>
      </c>
      <c r="C4548">
        <f t="shared" si="216"/>
        <v>-0.2564734840216859</v>
      </c>
      <c r="D4548">
        <f t="shared" si="217"/>
        <v>-9.5666814554446153E-5</v>
      </c>
      <c r="E4548" s="2">
        <f t="shared" si="218"/>
        <v>0.25778462795671647</v>
      </c>
      <c r="K4548">
        <v>4543</v>
      </c>
      <c r="L4548" s="2">
        <v>3.1390062275951099E-4</v>
      </c>
      <c r="M4548" s="2">
        <v>0.25125146903529799</v>
      </c>
    </row>
    <row r="4549" spans="1:13" x14ac:dyDescent="0.55000000000000004">
      <c r="A4549">
        <v>4544</v>
      </c>
      <c r="C4549">
        <f t="shared" si="216"/>
        <v>-0.26635074962558536</v>
      </c>
      <c r="D4549">
        <f t="shared" si="217"/>
        <v>-2.6374219846896286E-4</v>
      </c>
      <c r="E4549" s="2">
        <f t="shared" si="218"/>
        <v>0.19120405118310288</v>
      </c>
      <c r="K4549">
        <v>4544</v>
      </c>
      <c r="L4549" s="2">
        <v>3.81275676401487E-4</v>
      </c>
      <c r="M4549" s="2">
        <v>0.170918104951439</v>
      </c>
    </row>
    <row r="4550" spans="1:13" x14ac:dyDescent="0.55000000000000004">
      <c r="A4550">
        <v>4545</v>
      </c>
      <c r="C4550">
        <f t="shared" ref="C4550:C4613" si="219">$D$1*COS($B$2*(A4550-$L$2)+$B$1)</f>
        <v>-0.20937959130305625</v>
      </c>
      <c r="D4550">
        <f t="shared" ref="D4550:D4613" si="220">$D$2*COS($B$2*(A4550-$L$3)+$B$3)</f>
        <v>-3.6562384981137869E-4</v>
      </c>
      <c r="E4550" s="2">
        <f t="shared" ref="E4550:E4613" si="221">(M4550-C4550)^2</f>
        <v>6.6129636494543037E-2</v>
      </c>
      <c r="K4550">
        <v>4545</v>
      </c>
      <c r="L4550" s="2">
        <v>3.53157871626132E-4</v>
      </c>
      <c r="M4550" s="2">
        <v>4.7777241183547203E-2</v>
      </c>
    </row>
    <row r="4551" spans="1:13" x14ac:dyDescent="0.55000000000000004">
      <c r="A4551">
        <v>4546</v>
      </c>
      <c r="C4551">
        <f t="shared" si="219"/>
        <v>-9.9858568934715175E-2</v>
      </c>
      <c r="D4551">
        <f t="shared" si="220"/>
        <v>-3.7574162159243081E-4</v>
      </c>
      <c r="E4551" s="2">
        <f t="shared" si="221"/>
        <v>1.5697182942686931E-4</v>
      </c>
      <c r="K4551">
        <v>4546</v>
      </c>
      <c r="L4551" s="2">
        <v>2.3658948706963099E-4</v>
      </c>
      <c r="M4551" s="2">
        <v>-8.7329729027250905E-2</v>
      </c>
    </row>
    <row r="4552" spans="1:13" x14ac:dyDescent="0.55000000000000004">
      <c r="A4552">
        <v>4547</v>
      </c>
      <c r="C4552">
        <f t="shared" si="219"/>
        <v>3.4724849384614447E-2</v>
      </c>
      <c r="D4552">
        <f t="shared" si="220"/>
        <v>-2.9155616635875798E-4</v>
      </c>
      <c r="E4552" s="2">
        <f t="shared" si="221"/>
        <v>5.5361043510475071E-2</v>
      </c>
      <c r="K4552">
        <v>4547</v>
      </c>
      <c r="L4552" s="2">
        <v>6.0765797781917098E-5</v>
      </c>
      <c r="M4552" s="2">
        <v>-0.200564426848866</v>
      </c>
    </row>
    <row r="4553" spans="1:13" x14ac:dyDescent="0.55000000000000004">
      <c r="A4553">
        <v>4548</v>
      </c>
      <c r="C4553">
        <f t="shared" si="219"/>
        <v>0.1605930624485695</v>
      </c>
      <c r="D4553">
        <f t="shared" si="220"/>
        <v>-1.3419625888802482E-4</v>
      </c>
      <c r="E4553" s="2">
        <f t="shared" si="221"/>
        <v>0.17991135117494456</v>
      </c>
      <c r="K4553">
        <v>4548</v>
      </c>
      <c r="L4553" s="2">
        <v>-1.3027706252392E-4</v>
      </c>
      <c r="M4553" s="2">
        <v>-0.26356651975480899</v>
      </c>
    </row>
    <row r="4554" spans="1:13" x14ac:dyDescent="0.55000000000000004">
      <c r="A4554">
        <v>4549</v>
      </c>
      <c r="C4554">
        <f t="shared" si="219"/>
        <v>0.24615580187306019</v>
      </c>
      <c r="D4554">
        <f t="shared" si="220"/>
        <v>5.6844080932713181E-5</v>
      </c>
      <c r="E4554" s="2">
        <f t="shared" si="221"/>
        <v>0.25675760286841992</v>
      </c>
      <c r="K4554">
        <v>4549</v>
      </c>
      <c r="L4554" s="2">
        <v>-2.8869122434041901E-4</v>
      </c>
      <c r="M4554" s="2">
        <v>-0.26055674274017498</v>
      </c>
    </row>
    <row r="4555" spans="1:13" x14ac:dyDescent="0.55000000000000004">
      <c r="A4555">
        <v>4550</v>
      </c>
      <c r="C4555">
        <f t="shared" si="219"/>
        <v>0.26993862358003373</v>
      </c>
      <c r="D4555">
        <f t="shared" si="220"/>
        <v>2.3361775461749754E-4</v>
      </c>
      <c r="E4555" s="2">
        <f t="shared" si="221"/>
        <v>0.21365429569263819</v>
      </c>
      <c r="K4555">
        <v>4550</v>
      </c>
      <c r="L4555" s="2">
        <v>-3.7480087811052402E-4</v>
      </c>
      <c r="M4555" s="2">
        <v>-0.19228891312958099</v>
      </c>
    </row>
    <row r="4556" spans="1:13" x14ac:dyDescent="0.55000000000000004">
      <c r="A4556">
        <v>4551</v>
      </c>
      <c r="C4556">
        <f t="shared" si="219"/>
        <v>0.22597254062423078</v>
      </c>
      <c r="D4556">
        <f t="shared" si="220"/>
        <v>3.5175829616373387E-4</v>
      </c>
      <c r="E4556" s="2">
        <f t="shared" si="221"/>
        <v>9.1103566142243103E-2</v>
      </c>
      <c r="K4556">
        <v>4551</v>
      </c>
      <c r="L4556" s="2">
        <v>-3.6703932686200301E-4</v>
      </c>
      <c r="M4556" s="2">
        <v>-7.5861132351868907E-2</v>
      </c>
    </row>
    <row r="4557" spans="1:13" x14ac:dyDescent="0.55000000000000004">
      <c r="A4557">
        <v>4552</v>
      </c>
      <c r="C4557">
        <f t="shared" si="219"/>
        <v>0.12529211309482374</v>
      </c>
      <c r="D4557">
        <f t="shared" si="220"/>
        <v>3.8161491985167113E-4</v>
      </c>
      <c r="E4557" s="2">
        <f t="shared" si="221"/>
        <v>4.3198510070607083E-3</v>
      </c>
      <c r="K4557">
        <v>4552</v>
      </c>
      <c r="L4557" s="2">
        <v>-2.67350499254214E-4</v>
      </c>
      <c r="M4557" s="2">
        <v>5.9566539631667803E-2</v>
      </c>
    </row>
    <row r="4558" spans="1:13" x14ac:dyDescent="0.55000000000000004">
      <c r="A4558">
        <v>4553</v>
      </c>
      <c r="C4558">
        <f t="shared" si="219"/>
        <v>-6.8339938731844432E-3</v>
      </c>
      <c r="D4558">
        <f t="shared" si="220"/>
        <v>3.1569424246111866E-4</v>
      </c>
      <c r="E4558" s="2">
        <f t="shared" si="221"/>
        <v>3.4935122355570614E-2</v>
      </c>
      <c r="K4558">
        <v>4553</v>
      </c>
      <c r="L4558" s="2">
        <v>-1.0070208058611899E-4</v>
      </c>
      <c r="M4558" s="2">
        <v>0.180075402240469</v>
      </c>
    </row>
    <row r="4559" spans="1:13" x14ac:dyDescent="0.55000000000000004">
      <c r="A4559">
        <v>4554</v>
      </c>
      <c r="C4559">
        <f t="shared" si="219"/>
        <v>-0.13724491242648668</v>
      </c>
      <c r="D4559">
        <f t="shared" si="220"/>
        <v>1.7054096452197314E-4</v>
      </c>
      <c r="E4559" s="2">
        <f t="shared" si="221"/>
        <v>0.15423541997132029</v>
      </c>
      <c r="K4559">
        <v>4554</v>
      </c>
      <c r="L4559" s="2">
        <v>9.1167798875123798E-5</v>
      </c>
      <c r="M4559" s="2">
        <v>0.25548326325144999</v>
      </c>
    </row>
    <row r="4560" spans="1:13" x14ac:dyDescent="0.55000000000000004">
      <c r="A4560">
        <v>4555</v>
      </c>
      <c r="C4560">
        <f t="shared" si="219"/>
        <v>-0.23321025085592909</v>
      </c>
      <c r="D4560">
        <f t="shared" si="220"/>
        <v>-1.741450079545949E-5</v>
      </c>
      <c r="E4560" s="2">
        <f t="shared" si="221"/>
        <v>0.25011401993151505</v>
      </c>
      <c r="K4560">
        <v>4555</v>
      </c>
      <c r="L4560" s="2">
        <v>2.6020413754412701E-4</v>
      </c>
      <c r="M4560" s="2">
        <v>0.26690375607800498</v>
      </c>
    </row>
    <row r="4561" spans="1:13" x14ac:dyDescent="0.55000000000000004">
      <c r="A4561">
        <v>4556</v>
      </c>
      <c r="C4561">
        <f t="shared" si="219"/>
        <v>-0.27064473200258954</v>
      </c>
      <c r="D4561">
        <f t="shared" si="220"/>
        <v>-2.0099929348178371E-4</v>
      </c>
      <c r="E4561" s="2">
        <f t="shared" si="221"/>
        <v>0.23244092809533992</v>
      </c>
      <c r="K4561">
        <v>4556</v>
      </c>
      <c r="L4561" s="2">
        <v>3.6407073577592503E-4</v>
      </c>
      <c r="M4561" s="2">
        <v>0.211476547444128</v>
      </c>
    </row>
    <row r="4562" spans="1:13" x14ac:dyDescent="0.55000000000000004">
      <c r="A4562">
        <v>4557</v>
      </c>
      <c r="C4562">
        <f t="shared" si="219"/>
        <v>-0.24015309015582118</v>
      </c>
      <c r="D4562">
        <f t="shared" si="220"/>
        <v>-3.3413750023175785E-4</v>
      </c>
      <c r="E4562" s="2">
        <f t="shared" si="221"/>
        <v>0.11781151168855623</v>
      </c>
      <c r="K4562">
        <v>4557</v>
      </c>
      <c r="L4562" s="2">
        <v>3.7675355970176602E-4</v>
      </c>
      <c r="M4562" s="2">
        <v>0.103083725597612</v>
      </c>
    </row>
    <row r="4563" spans="1:13" x14ac:dyDescent="0.55000000000000004">
      <c r="A4563">
        <v>4558</v>
      </c>
      <c r="C4563">
        <f t="shared" si="219"/>
        <v>-0.14938808470549089</v>
      </c>
      <c r="D4563">
        <f t="shared" si="220"/>
        <v>-3.8341423748561407E-4</v>
      </c>
      <c r="E4563" s="2">
        <f t="shared" si="221"/>
        <v>1.3985671191981878E-2</v>
      </c>
      <c r="K4563">
        <v>4558</v>
      </c>
      <c r="L4563" s="2">
        <v>2.9507611739089699E-4</v>
      </c>
      <c r="M4563" s="2">
        <v>-3.1127054809832199E-2</v>
      </c>
    </row>
    <row r="4564" spans="1:13" x14ac:dyDescent="0.55000000000000004">
      <c r="A4564">
        <v>4559</v>
      </c>
      <c r="C4564">
        <f t="shared" si="219"/>
        <v>-2.1129818845064346E-2</v>
      </c>
      <c r="D4564">
        <f t="shared" si="220"/>
        <v>-3.364620828614673E-4</v>
      </c>
      <c r="E4564" s="2">
        <f t="shared" si="221"/>
        <v>1.8608248039123858E-2</v>
      </c>
      <c r="K4564">
        <v>4559</v>
      </c>
      <c r="L4564" s="2">
        <v>1.3949503096014E-4</v>
      </c>
      <c r="M4564" s="2">
        <v>-0.15754187124192501</v>
      </c>
    </row>
    <row r="4565" spans="1:13" x14ac:dyDescent="0.55000000000000004">
      <c r="A4565">
        <v>4560</v>
      </c>
      <c r="C4565">
        <f t="shared" si="219"/>
        <v>0.11243158616243862</v>
      </c>
      <c r="D4565">
        <f t="shared" si="220"/>
        <v>-2.050650374994412E-4</v>
      </c>
      <c r="E4565" s="2">
        <f t="shared" si="221"/>
        <v>0.1273996922636747</v>
      </c>
      <c r="K4565">
        <v>4560</v>
      </c>
      <c r="L4565" s="2">
        <v>-5.1023451338929903E-5</v>
      </c>
      <c r="M4565" s="2">
        <v>-0.24449934870266199</v>
      </c>
    </row>
    <row r="4566" spans="1:13" x14ac:dyDescent="0.55000000000000004">
      <c r="A4566">
        <v>4561</v>
      </c>
      <c r="C4566">
        <f t="shared" si="219"/>
        <v>0.2177750329149338</v>
      </c>
      <c r="D4566">
        <f t="shared" si="220"/>
        <v>-2.2200990151747612E-5</v>
      </c>
      <c r="E4566" s="2">
        <f t="shared" si="221"/>
        <v>0.23813958892196849</v>
      </c>
      <c r="K4566">
        <v>4561</v>
      </c>
      <c r="L4566" s="2">
        <v>-2.28762793723653E-4</v>
      </c>
      <c r="M4566" s="2">
        <v>-0.27022044751697399</v>
      </c>
    </row>
    <row r="4567" spans="1:13" x14ac:dyDescent="0.55000000000000004">
      <c r="A4567">
        <v>4562</v>
      </c>
      <c r="C4567">
        <f t="shared" si="219"/>
        <v>0.26846153673925721</v>
      </c>
      <c r="D4567">
        <f t="shared" si="220"/>
        <v>1.6623503776429222E-4</v>
      </c>
      <c r="E4567" s="2">
        <f t="shared" si="221"/>
        <v>0.24673542328245587</v>
      </c>
      <c r="K4567">
        <v>4562</v>
      </c>
      <c r="L4567" s="2">
        <v>-3.4920707527894397E-4</v>
      </c>
      <c r="M4567" s="2">
        <v>-0.228263158924705</v>
      </c>
    </row>
    <row r="4568" spans="1:13" x14ac:dyDescent="0.55000000000000004">
      <c r="A4568">
        <v>4563</v>
      </c>
      <c r="C4568">
        <f t="shared" si="219"/>
        <v>0.2517698535622338</v>
      </c>
      <c r="D4568">
        <f t="shared" si="220"/>
        <v>3.1294957515807143E-4</v>
      </c>
      <c r="E4568" s="2">
        <f t="shared" si="221"/>
        <v>0.14508922824520609</v>
      </c>
      <c r="K4568">
        <v>4563</v>
      </c>
      <c r="L4568" s="2">
        <v>-3.8219027850720398E-4</v>
      </c>
      <c r="M4568" s="2">
        <v>-0.12913594613790999</v>
      </c>
    </row>
    <row r="4569" spans="1:13" x14ac:dyDescent="0.55000000000000004">
      <c r="A4569">
        <v>4564</v>
      </c>
      <c r="C4569">
        <f t="shared" si="219"/>
        <v>0.17188924403005301</v>
      </c>
      <c r="D4569">
        <f t="shared" si="220"/>
        <v>3.8112036564052229E-4</v>
      </c>
      <c r="E4569" s="2">
        <f t="shared" si="221"/>
        <v>2.8748924668769875E-2</v>
      </c>
      <c r="K4569">
        <v>4564</v>
      </c>
      <c r="L4569" s="2">
        <v>-3.1945155554697599E-4</v>
      </c>
      <c r="M4569" s="2">
        <v>2.33416546037442E-3</v>
      </c>
    </row>
    <row r="4570" spans="1:13" x14ac:dyDescent="0.55000000000000004">
      <c r="A4570">
        <v>4565</v>
      </c>
      <c r="C4570">
        <f t="shared" si="219"/>
        <v>4.886805738339299E-2</v>
      </c>
      <c r="D4570">
        <f t="shared" si="220"/>
        <v>3.5363797772871788E-4</v>
      </c>
      <c r="E4570" s="2">
        <f t="shared" si="221"/>
        <v>7.1151946925636349E-3</v>
      </c>
      <c r="K4570">
        <v>4565</v>
      </c>
      <c r="L4570" s="2">
        <v>-1.7670420876643E-4</v>
      </c>
      <c r="M4570" s="2">
        <v>0.133219670838997</v>
      </c>
    </row>
    <row r="4571" spans="1:13" x14ac:dyDescent="0.55000000000000004">
      <c r="A4571">
        <v>4566</v>
      </c>
      <c r="C4571">
        <f t="shared" si="219"/>
        <v>-8.6417981609578254E-2</v>
      </c>
      <c r="D4571">
        <f t="shared" si="220"/>
        <v>2.3739991150413504E-4</v>
      </c>
      <c r="E4571" s="2">
        <f t="shared" si="221"/>
        <v>0.10058885749785718</v>
      </c>
      <c r="K4571">
        <v>4566</v>
      </c>
      <c r="L4571" s="2">
        <v>1.0299803292994599E-5</v>
      </c>
      <c r="M4571" s="2">
        <v>0.23073948322115401</v>
      </c>
    </row>
    <row r="4572" spans="1:13" x14ac:dyDescent="0.55000000000000004">
      <c r="A4572">
        <v>4567</v>
      </c>
      <c r="C4572">
        <f t="shared" si="219"/>
        <v>-0.20001492876374058</v>
      </c>
      <c r="D4572">
        <f t="shared" si="220"/>
        <v>6.1579471487863523E-5</v>
      </c>
      <c r="E4572" s="2">
        <f t="shared" si="221"/>
        <v>0.22135527836958879</v>
      </c>
      <c r="K4572">
        <v>4567</v>
      </c>
      <c r="L4572" s="2">
        <v>1.94724165722348E-4</v>
      </c>
      <c r="M4572" s="2">
        <v>0.27046916062673898</v>
      </c>
    </row>
    <row r="4573" spans="1:13" x14ac:dyDescent="0.55000000000000004">
      <c r="A4573">
        <v>4568</v>
      </c>
      <c r="C4573">
        <f t="shared" si="219"/>
        <v>-0.26341234478025483</v>
      </c>
      <c r="D4573">
        <f t="shared" si="220"/>
        <v>-1.2969611788178186E-4</v>
      </c>
      <c r="E4573" s="2">
        <f t="shared" si="221"/>
        <v>0.25590496647802968</v>
      </c>
      <c r="K4573">
        <v>4568</v>
      </c>
      <c r="L4573" s="2">
        <v>3.3037865286551598E-4</v>
      </c>
      <c r="M4573" s="2">
        <v>0.24245815888449701</v>
      </c>
    </row>
    <row r="4574" spans="1:13" x14ac:dyDescent="0.55000000000000004">
      <c r="A4574">
        <v>4569</v>
      </c>
      <c r="C4574">
        <f t="shared" si="219"/>
        <v>-0.26069881454860983</v>
      </c>
      <c r="D4574">
        <f t="shared" si="220"/>
        <v>-2.8842071544035508E-4</v>
      </c>
      <c r="E4574" s="2">
        <f t="shared" si="221"/>
        <v>0.17174461745603559</v>
      </c>
      <c r="K4574">
        <v>4569</v>
      </c>
      <c r="L4574" s="2">
        <v>3.8328775687814599E-4</v>
      </c>
      <c r="M4574" s="2">
        <v>0.153722007148413</v>
      </c>
    </row>
    <row r="4575" spans="1:13" x14ac:dyDescent="0.55000000000000004">
      <c r="A4575">
        <v>4570</v>
      </c>
      <c r="C4575">
        <f t="shared" si="219"/>
        <v>-0.19255537696165428</v>
      </c>
      <c r="D4575">
        <f t="shared" si="220"/>
        <v>-3.7475779284912254E-4</v>
      </c>
      <c r="E4575" s="2">
        <f t="shared" si="221"/>
        <v>4.7978785351492428E-2</v>
      </c>
      <c r="K4575">
        <v>4570</v>
      </c>
      <c r="L4575" s="2">
        <v>3.4020006443602599E-4</v>
      </c>
      <c r="M4575" s="2">
        <v>2.64852250999097E-2</v>
      </c>
    </row>
    <row r="4576" spans="1:13" x14ac:dyDescent="0.55000000000000004">
      <c r="A4576">
        <v>4571</v>
      </c>
      <c r="C4576">
        <f t="shared" si="219"/>
        <v>-7.6084598502099657E-2</v>
      </c>
      <c r="D4576">
        <f t="shared" si="220"/>
        <v>-3.6703856352210911E-4</v>
      </c>
      <c r="E4576" s="2">
        <f t="shared" si="221"/>
        <v>9.7971174580658324E-4</v>
      </c>
      <c r="K4576">
        <v>4571</v>
      </c>
      <c r="L4576" s="2">
        <v>2.1190715540792099E-4</v>
      </c>
      <c r="M4576" s="2">
        <v>-0.107384945877274</v>
      </c>
    </row>
    <row r="4577" spans="1:13" x14ac:dyDescent="0.55000000000000004">
      <c r="A4577">
        <v>4572</v>
      </c>
      <c r="C4577">
        <f t="shared" si="219"/>
        <v>5.9481810445393003E-2</v>
      </c>
      <c r="D4577">
        <f t="shared" si="220"/>
        <v>-2.6720039131011272E-4</v>
      </c>
      <c r="E4577" s="2">
        <f t="shared" si="221"/>
        <v>7.4989277445937336E-2</v>
      </c>
      <c r="K4577">
        <v>4572</v>
      </c>
      <c r="L4577" s="2">
        <v>3.0540784731348203E-5</v>
      </c>
      <c r="M4577" s="2">
        <v>-0.21435989099165501</v>
      </c>
    </row>
    <row r="4578" spans="1:13" x14ac:dyDescent="0.55000000000000004">
      <c r="A4578">
        <v>4573</v>
      </c>
      <c r="C4578">
        <f t="shared" si="219"/>
        <v>0.18011953874670536</v>
      </c>
      <c r="D4578">
        <f t="shared" si="220"/>
        <v>-1.00300553019341E-4</v>
      </c>
      <c r="E4578" s="2">
        <f t="shared" si="221"/>
        <v>0.20049493735477003</v>
      </c>
      <c r="K4578">
        <v>4573</v>
      </c>
      <c r="L4578" s="2">
        <v>-1.5847471494246401E-4</v>
      </c>
      <c r="M4578" s="2">
        <v>-0.26764707161495399</v>
      </c>
    </row>
    <row r="4579" spans="1:13" x14ac:dyDescent="0.55000000000000004">
      <c r="A4579">
        <v>4574</v>
      </c>
      <c r="C4579">
        <f t="shared" si="219"/>
        <v>0.25555105944315276</v>
      </c>
      <c r="D4579">
        <f t="shared" si="220"/>
        <v>9.1772609913375814E-5</v>
      </c>
      <c r="E4579" s="2">
        <f t="shared" si="221"/>
        <v>0.2595407719938449</v>
      </c>
      <c r="K4579">
        <v>4574</v>
      </c>
      <c r="L4579" s="2">
        <v>-3.0779923915317902E-4</v>
      </c>
      <c r="M4579" s="2">
        <v>-0.253900382790398</v>
      </c>
    </row>
    <row r="4580" spans="1:13" x14ac:dyDescent="0.55000000000000004">
      <c r="A4580">
        <v>4575</v>
      </c>
      <c r="C4580">
        <f t="shared" si="219"/>
        <v>0.26684465080830627</v>
      </c>
      <c r="D4580">
        <f t="shared" si="220"/>
        <v>2.6081278217096745E-4</v>
      </c>
      <c r="E4580" s="2">
        <f t="shared" si="221"/>
        <v>0.1966101390652075</v>
      </c>
      <c r="K4580">
        <v>4575</v>
      </c>
      <c r="L4580" s="2">
        <v>-3.80033534470125E-4</v>
      </c>
      <c r="M4580" s="2">
        <v>-0.17656276801236201</v>
      </c>
    </row>
    <row r="4581" spans="1:13" x14ac:dyDescent="0.55000000000000004">
      <c r="A4581">
        <v>4576</v>
      </c>
      <c r="C4581">
        <f t="shared" si="219"/>
        <v>0.21116585946076322</v>
      </c>
      <c r="D4581">
        <f t="shared" si="220"/>
        <v>3.6439444360003088E-4</v>
      </c>
      <c r="E4581" s="2">
        <f t="shared" si="221"/>
        <v>7.0846347596002904E-2</v>
      </c>
      <c r="K4581">
        <v>4576</v>
      </c>
      <c r="L4581" s="2">
        <v>-3.5708607352213901E-4</v>
      </c>
      <c r="M4581" s="2">
        <v>-5.5003912669737899E-2</v>
      </c>
    </row>
    <row r="4582" spans="1:13" x14ac:dyDescent="0.55000000000000004">
      <c r="A4582">
        <v>4577</v>
      </c>
      <c r="C4582">
        <f t="shared" si="219"/>
        <v>0.10248888841138935</v>
      </c>
      <c r="D4582">
        <f t="shared" si="220"/>
        <v>3.7652078051297221E-4</v>
      </c>
      <c r="E4582" s="2">
        <f t="shared" si="221"/>
        <v>4.909714063845034E-4</v>
      </c>
      <c r="K4582">
        <v>4577</v>
      </c>
      <c r="L4582" s="2">
        <v>-2.4470419025935601E-4</v>
      </c>
      <c r="M4582" s="2">
        <v>8.0331013820524294E-2</v>
      </c>
    </row>
    <row r="4583" spans="1:13" x14ac:dyDescent="0.55000000000000004">
      <c r="A4583">
        <v>4578</v>
      </c>
      <c r="C4583">
        <f t="shared" si="219"/>
        <v>-3.1910633334882768E-2</v>
      </c>
      <c r="D4583">
        <f t="shared" si="220"/>
        <v>2.9414833794549954E-4</v>
      </c>
      <c r="E4583" s="2">
        <f t="shared" si="221"/>
        <v>5.1736765502244694E-2</v>
      </c>
      <c r="K4583">
        <v>4578</v>
      </c>
      <c r="L4583" s="2">
        <v>-7.1034624511531096E-5</v>
      </c>
      <c r="M4583" s="2">
        <v>0.19554653956200499</v>
      </c>
    </row>
    <row r="4584" spans="1:13" x14ac:dyDescent="0.55000000000000004">
      <c r="A4584">
        <v>4579</v>
      </c>
      <c r="C4584">
        <f t="shared" si="219"/>
        <v>-0.15830125873528311</v>
      </c>
      <c r="D4584">
        <f t="shared" si="220"/>
        <v>1.3795086271132585E-4</v>
      </c>
      <c r="E4584" s="2">
        <f t="shared" si="221"/>
        <v>0.17647349095592735</v>
      </c>
      <c r="K4584">
        <v>4579</v>
      </c>
      <c r="L4584" s="2">
        <v>1.20426003612025E-4</v>
      </c>
      <c r="M4584" s="2">
        <v>0.261786221387521</v>
      </c>
    </row>
    <row r="4585" spans="1:13" x14ac:dyDescent="0.55000000000000004">
      <c r="A4585">
        <v>4580</v>
      </c>
      <c r="C4585">
        <f t="shared" si="219"/>
        <v>-0.24496160492086719</v>
      </c>
      <c r="D4585">
        <f t="shared" si="220"/>
        <v>-5.2869371291709724E-5</v>
      </c>
      <c r="E4585" s="2">
        <f t="shared" si="221"/>
        <v>0.25747660401666511</v>
      </c>
      <c r="K4585">
        <v>4580</v>
      </c>
      <c r="L4585" s="2">
        <v>2.8172519206226098E-4</v>
      </c>
      <c r="M4585" s="2">
        <v>0.26245992006271601</v>
      </c>
    </row>
    <row r="4586" spans="1:13" x14ac:dyDescent="0.55000000000000004">
      <c r="A4586">
        <v>4581</v>
      </c>
      <c r="C4586">
        <f t="shared" si="219"/>
        <v>-0.27014175165226001</v>
      </c>
      <c r="D4586">
        <f t="shared" si="220"/>
        <v>-2.3042050749845172E-4</v>
      </c>
      <c r="E4586" s="2">
        <f t="shared" si="221"/>
        <v>0.21859426429039733</v>
      </c>
      <c r="K4586">
        <v>4581</v>
      </c>
      <c r="L4586" s="2">
        <v>3.7246455846429399E-4</v>
      </c>
      <c r="M4586" s="2">
        <v>0.19739890357506601</v>
      </c>
    </row>
    <row r="4587" spans="1:13" x14ac:dyDescent="0.55000000000000004">
      <c r="A4587">
        <v>4582</v>
      </c>
      <c r="C4587">
        <f t="shared" si="219"/>
        <v>-0.22752201285633031</v>
      </c>
      <c r="D4587">
        <f t="shared" si="220"/>
        <v>-3.5014095320087747E-4</v>
      </c>
      <c r="E4587" s="2">
        <f t="shared" si="221"/>
        <v>9.6360650881864726E-2</v>
      </c>
      <c r="K4587">
        <v>4582</v>
      </c>
      <c r="L4587" s="2">
        <v>3.6991786559657401E-4</v>
      </c>
      <c r="M4587" s="2">
        <v>8.2898107113147101E-2</v>
      </c>
    </row>
    <row r="4588" spans="1:13" x14ac:dyDescent="0.55000000000000004">
      <c r="A4588">
        <v>4583</v>
      </c>
      <c r="C4588">
        <f t="shared" si="219"/>
        <v>-0.12779904461684338</v>
      </c>
      <c r="D4588">
        <f t="shared" si="220"/>
        <v>-3.8198340003781404E-4</v>
      </c>
      <c r="E4588" s="2">
        <f t="shared" si="221"/>
        <v>5.6902898766080694E-3</v>
      </c>
      <c r="K4588">
        <v>4583</v>
      </c>
      <c r="L4588" s="2">
        <v>2.7472294848635503E-4</v>
      </c>
      <c r="M4588" s="2">
        <v>-5.2365034537781102E-2</v>
      </c>
    </row>
    <row r="4589" spans="1:13" x14ac:dyDescent="0.55000000000000004">
      <c r="A4589">
        <v>4584</v>
      </c>
      <c r="C4589">
        <f t="shared" si="219"/>
        <v>3.998790031347876E-3</v>
      </c>
      <c r="D4589">
        <f t="shared" si="220"/>
        <v>-3.1795606503648498E-4</v>
      </c>
      <c r="E4589" s="2">
        <f t="shared" si="221"/>
        <v>3.186646933381572E-2</v>
      </c>
      <c r="K4589">
        <v>4584</v>
      </c>
      <c r="L4589" s="2">
        <v>1.10721964670285E-4</v>
      </c>
      <c r="M4589" s="2">
        <v>-0.17451302843963101</v>
      </c>
    </row>
    <row r="4590" spans="1:13" x14ac:dyDescent="0.55000000000000004">
      <c r="A4590">
        <v>4585</v>
      </c>
      <c r="C4590">
        <f t="shared" si="219"/>
        <v>0.1347930126677685</v>
      </c>
      <c r="D4590">
        <f t="shared" si="220"/>
        <v>-1.7412845969557E-4</v>
      </c>
      <c r="E4590" s="2">
        <f t="shared" si="221"/>
        <v>0.15034708803507188</v>
      </c>
      <c r="K4590">
        <v>4585</v>
      </c>
      <c r="L4590" s="2">
        <v>-8.1010022066659506E-5</v>
      </c>
      <c r="M4590" s="2">
        <v>-0.25295315176854399</v>
      </c>
    </row>
    <row r="4591" spans="1:13" x14ac:dyDescent="0.55000000000000004">
      <c r="A4591">
        <v>4586</v>
      </c>
      <c r="C4591">
        <f t="shared" si="219"/>
        <v>0.2317570303378218</v>
      </c>
      <c r="D4591">
        <f t="shared" si="220"/>
        <v>1.3401718693782425E-5</v>
      </c>
      <c r="E4591" s="2">
        <f t="shared" si="221"/>
        <v>0.24979666073109952</v>
      </c>
      <c r="K4591">
        <v>4586</v>
      </c>
      <c r="L4591" s="2">
        <v>-2.52452546227318E-4</v>
      </c>
      <c r="M4591" s="2">
        <v>-0.26803958902959601</v>
      </c>
    </row>
    <row r="4592" spans="1:13" x14ac:dyDescent="0.55000000000000004">
      <c r="A4592">
        <v>4587</v>
      </c>
      <c r="C4592">
        <f t="shared" si="219"/>
        <v>0.2705549184436799</v>
      </c>
      <c r="D4592">
        <f t="shared" si="220"/>
        <v>1.9756834817681183E-4</v>
      </c>
      <c r="E4592" s="2">
        <f t="shared" si="221"/>
        <v>0.23672970253782671</v>
      </c>
      <c r="K4592">
        <v>4587</v>
      </c>
      <c r="L4592" s="2">
        <v>-3.6066676408344597E-4</v>
      </c>
      <c r="M4592" s="2">
        <v>-0.21599384842129399</v>
      </c>
    </row>
    <row r="4593" spans="1:13" x14ac:dyDescent="0.55000000000000004">
      <c r="A4593">
        <v>4588</v>
      </c>
      <c r="C4593">
        <f t="shared" si="219"/>
        <v>0.24144922486536644</v>
      </c>
      <c r="D4593">
        <f t="shared" si="220"/>
        <v>3.3214948667781844E-4</v>
      </c>
      <c r="E4593" s="2">
        <f t="shared" si="221"/>
        <v>0.12341192425586534</v>
      </c>
      <c r="K4593">
        <v>4588</v>
      </c>
      <c r="L4593" s="2">
        <v>-3.7854975346070702E-4</v>
      </c>
      <c r="M4593" s="2">
        <v>-0.109851108547321</v>
      </c>
    </row>
    <row r="4594" spans="1:13" x14ac:dyDescent="0.55000000000000004">
      <c r="A4594">
        <v>4589</v>
      </c>
      <c r="C4594">
        <f t="shared" si="219"/>
        <v>0.15174486519332642</v>
      </c>
      <c r="D4594">
        <f t="shared" si="220"/>
        <v>3.8336810517832268E-4</v>
      </c>
      <c r="E4594" s="2">
        <f t="shared" si="221"/>
        <v>1.6368731178679569E-2</v>
      </c>
      <c r="K4594">
        <v>4589</v>
      </c>
      <c r="L4594" s="2">
        <v>-3.0162260873155299E-4</v>
      </c>
      <c r="M4594" s="2">
        <v>2.38045229291306E-2</v>
      </c>
    </row>
    <row r="4595" spans="1:13" x14ac:dyDescent="0.55000000000000004">
      <c r="A4595">
        <v>4590</v>
      </c>
      <c r="C4595">
        <f t="shared" si="219"/>
        <v>2.3955742884843347E-2</v>
      </c>
      <c r="D4595">
        <f t="shared" si="220"/>
        <v>3.383694100389559E-4</v>
      </c>
      <c r="E4595" s="2">
        <f t="shared" si="221"/>
        <v>1.6267069175100738E-2</v>
      </c>
      <c r="K4595">
        <v>4590</v>
      </c>
      <c r="L4595" s="2">
        <v>-1.49152210514761E-4</v>
      </c>
      <c r="M4595" s="2">
        <v>0.151498163965442</v>
      </c>
    </row>
    <row r="4596" spans="1:13" x14ac:dyDescent="0.55000000000000004">
      <c r="A4596">
        <v>4591</v>
      </c>
      <c r="C4596">
        <f t="shared" si="219"/>
        <v>-0.10984576594074012</v>
      </c>
      <c r="D4596">
        <f t="shared" si="220"/>
        <v>2.0844712524106983E-4</v>
      </c>
      <c r="E4596" s="2">
        <f t="shared" si="221"/>
        <v>0.12326693781778827</v>
      </c>
      <c r="K4596">
        <v>4591</v>
      </c>
      <c r="L4596" s="2">
        <v>4.0674284098591702E-5</v>
      </c>
      <c r="M4596" s="2">
        <v>0.241248150010232</v>
      </c>
    </row>
    <row r="4597" spans="1:13" x14ac:dyDescent="0.55000000000000004">
      <c r="A4597">
        <v>4592</v>
      </c>
      <c r="C4597">
        <f t="shared" si="219"/>
        <v>-0.21607830287904572</v>
      </c>
      <c r="D4597">
        <f t="shared" si="220"/>
        <v>2.6209005727241763E-5</v>
      </c>
      <c r="E4597" s="2">
        <f t="shared" si="221"/>
        <v>0.23683244972538101</v>
      </c>
      <c r="K4597">
        <v>4592</v>
      </c>
      <c r="L4597" s="2">
        <v>2.20313651934513E-4</v>
      </c>
      <c r="M4597" s="2">
        <v>0.27057604029008803</v>
      </c>
    </row>
    <row r="4598" spans="1:13" x14ac:dyDescent="0.55000000000000004">
      <c r="A4598">
        <v>4593</v>
      </c>
      <c r="C4598">
        <f t="shared" si="219"/>
        <v>-0.26807974036575644</v>
      </c>
      <c r="D4598">
        <f t="shared" si="220"/>
        <v>-1.6260702178445791E-4</v>
      </c>
      <c r="E4598" s="2">
        <f t="shared" si="221"/>
        <v>0.25021626986559015</v>
      </c>
      <c r="K4598">
        <v>4593</v>
      </c>
      <c r="L4598" s="2">
        <v>3.4477409891676302E-4</v>
      </c>
      <c r="M4598" s="2">
        <v>0.23213648274739901</v>
      </c>
    </row>
    <row r="4599" spans="1:13" x14ac:dyDescent="0.55000000000000004">
      <c r="A4599">
        <v>4594</v>
      </c>
      <c r="C4599">
        <f t="shared" si="219"/>
        <v>-0.25279881369324009</v>
      </c>
      <c r="D4599">
        <f t="shared" si="220"/>
        <v>-3.1061211431232619E-4</v>
      </c>
      <c r="E4599" s="2">
        <f t="shared" si="221"/>
        <v>0.15082016271195858</v>
      </c>
      <c r="K4599">
        <v>4594</v>
      </c>
      <c r="L4599" s="2">
        <v>3.8288373400207802E-4</v>
      </c>
      <c r="M4599" s="2">
        <v>0.135556903030434</v>
      </c>
    </row>
    <row r="4600" spans="1:13" x14ac:dyDescent="0.55000000000000004">
      <c r="A4600">
        <v>4595</v>
      </c>
      <c r="C4600">
        <f t="shared" si="219"/>
        <v>-0.17407071336142918</v>
      </c>
      <c r="D4600">
        <f t="shared" si="220"/>
        <v>-3.806601133313538E-4</v>
      </c>
      <c r="E4600" s="2">
        <f t="shared" si="221"/>
        <v>3.2075724440008481E-2</v>
      </c>
      <c r="K4600">
        <v>4595</v>
      </c>
      <c r="L4600" s="2">
        <v>3.2509776266832898E-4</v>
      </c>
      <c r="M4600" s="2">
        <v>5.0262560155216896E-3</v>
      </c>
    </row>
    <row r="4601" spans="1:13" x14ac:dyDescent="0.55000000000000004">
      <c r="A4601">
        <v>4596</v>
      </c>
      <c r="C4601">
        <f t="shared" si="219"/>
        <v>-5.1654533094708015E-2</v>
      </c>
      <c r="D4601">
        <f t="shared" si="220"/>
        <v>-3.551704475844023E-4</v>
      </c>
      <c r="E4601" s="2">
        <f t="shared" si="221"/>
        <v>5.6413190545901333E-3</v>
      </c>
      <c r="K4601">
        <v>4596</v>
      </c>
      <c r="L4601" s="2">
        <v>1.85889039914194E-4</v>
      </c>
      <c r="M4601" s="2">
        <v>-0.12676324799910599</v>
      </c>
    </row>
    <row r="4602" spans="1:13" x14ac:dyDescent="0.55000000000000004">
      <c r="A4602">
        <v>4597</v>
      </c>
      <c r="C4602">
        <f t="shared" si="219"/>
        <v>8.3725846187616706E-2</v>
      </c>
      <c r="D4602">
        <f t="shared" si="220"/>
        <v>-2.4054048589279708E-4</v>
      </c>
      <c r="E4602" s="2">
        <f t="shared" si="221"/>
        <v>9.64288537956242E-2</v>
      </c>
      <c r="K4602">
        <v>4597</v>
      </c>
      <c r="L4602" s="2">
        <v>1.23253941665325E-7</v>
      </c>
      <c r="M4602" s="2">
        <v>-0.226804110170259</v>
      </c>
    </row>
    <row r="4603" spans="1:13" x14ac:dyDescent="0.55000000000000004">
      <c r="A4603">
        <v>4598</v>
      </c>
      <c r="C4603">
        <f t="shared" si="219"/>
        <v>0.19809280287631742</v>
      </c>
      <c r="D4603">
        <f t="shared" si="220"/>
        <v>-6.553993243599991E-5</v>
      </c>
      <c r="E4603" s="2">
        <f t="shared" si="221"/>
        <v>0.21914876675284101</v>
      </c>
      <c r="K4603">
        <v>4598</v>
      </c>
      <c r="L4603" s="2">
        <v>-1.8567340174516499E-4</v>
      </c>
      <c r="M4603" s="2">
        <v>-0.270040475958718</v>
      </c>
    </row>
    <row r="4604" spans="1:13" x14ac:dyDescent="0.55000000000000004">
      <c r="A4604">
        <v>4599</v>
      </c>
      <c r="C4604">
        <f t="shared" si="219"/>
        <v>0.26274264150992072</v>
      </c>
      <c r="D4604">
        <f t="shared" si="220"/>
        <v>1.2590976259224204E-4</v>
      </c>
      <c r="E4604" s="2">
        <f t="shared" si="221"/>
        <v>0.25845649870516418</v>
      </c>
      <c r="K4604">
        <v>4599</v>
      </c>
      <c r="L4604" s="2">
        <v>-3.2496700213075798E-4</v>
      </c>
      <c r="M4604" s="2">
        <v>-0.245643529333823</v>
      </c>
    </row>
    <row r="4605" spans="1:13" x14ac:dyDescent="0.55000000000000004">
      <c r="A4605">
        <v>4600</v>
      </c>
      <c r="C4605">
        <f t="shared" si="219"/>
        <v>0.26144961529999372</v>
      </c>
      <c r="D4605">
        <f t="shared" si="220"/>
        <v>2.8575876117704929E-4</v>
      </c>
      <c r="E4605" s="2">
        <f t="shared" si="221"/>
        <v>0.17738690839015556</v>
      </c>
      <c r="K4605">
        <v>4600</v>
      </c>
      <c r="L4605" s="2">
        <v>-3.8287060088377801E-4</v>
      </c>
      <c r="M4605" s="2">
        <v>-0.159723636925448</v>
      </c>
    </row>
    <row r="4606" spans="1:13" x14ac:dyDescent="0.55000000000000004">
      <c r="A4606">
        <v>4601</v>
      </c>
      <c r="C4606">
        <f t="shared" si="219"/>
        <v>0.19453824657176824</v>
      </c>
      <c r="D4606">
        <f t="shared" si="220"/>
        <v>3.7388833402256813E-4</v>
      </c>
      <c r="E4606" s="2">
        <f t="shared" si="221"/>
        <v>5.2138340597148933E-2</v>
      </c>
      <c r="K4606">
        <v>4601</v>
      </c>
      <c r="L4606" s="2">
        <v>-3.44881882488685E-4</v>
      </c>
      <c r="M4606" s="2">
        <v>-3.3799968795587498E-2</v>
      </c>
    </row>
    <row r="4607" spans="1:13" x14ac:dyDescent="0.55000000000000004">
      <c r="A4607">
        <v>4602</v>
      </c>
      <c r="C4607">
        <f t="shared" si="219"/>
        <v>7.8801878494400138E-2</v>
      </c>
      <c r="D4607">
        <f t="shared" si="220"/>
        <v>3.6817981597105515E-4</v>
      </c>
      <c r="E4607" s="2">
        <f t="shared" si="221"/>
        <v>4.7468350892055158E-4</v>
      </c>
      <c r="K4607">
        <v>4602</v>
      </c>
      <c r="L4607" s="2">
        <v>-2.20515357132428E-4</v>
      </c>
      <c r="M4607" s="2">
        <v>0.10058911119891201</v>
      </c>
    </row>
    <row r="4608" spans="1:13" x14ac:dyDescent="0.55000000000000004">
      <c r="A4608">
        <v>4603</v>
      </c>
      <c r="C4608">
        <f t="shared" si="219"/>
        <v>-5.6712100073255729E-2</v>
      </c>
      <c r="D4608">
        <f t="shared" si="220"/>
        <v>2.7006592472556673E-4</v>
      </c>
      <c r="E4608" s="2">
        <f t="shared" si="221"/>
        <v>7.1020717290740457E-2</v>
      </c>
      <c r="K4608">
        <v>4603</v>
      </c>
      <c r="L4608" s="2">
        <v>-4.09193926043939E-5</v>
      </c>
      <c r="M4608" s="2">
        <v>0.20978502428410101</v>
      </c>
    </row>
    <row r="4609" spans="1:13" x14ac:dyDescent="0.55000000000000004">
      <c r="A4609">
        <v>4604</v>
      </c>
      <c r="C4609">
        <f t="shared" si="219"/>
        <v>-0.17799253691726161</v>
      </c>
      <c r="D4609">
        <f t="shared" si="220"/>
        <v>1.0417117891466813E-4</v>
      </c>
      <c r="E4609" s="2">
        <f t="shared" si="221"/>
        <v>0.19751937022993571</v>
      </c>
      <c r="K4609">
        <v>4604</v>
      </c>
      <c r="L4609" s="2">
        <v>1.48925087646893E-4</v>
      </c>
      <c r="M4609" s="2">
        <v>0.26643897662552901</v>
      </c>
    </row>
    <row r="4610" spans="1:13" x14ac:dyDescent="0.55000000000000004">
      <c r="A4610">
        <v>4605</v>
      </c>
      <c r="C4610">
        <f t="shared" si="219"/>
        <v>-0.25460059878195612</v>
      </c>
      <c r="D4610">
        <f t="shared" si="220"/>
        <v>-8.7868337051561743E-5</v>
      </c>
      <c r="E4610" s="2">
        <f t="shared" si="221"/>
        <v>0.26108240374205233</v>
      </c>
      <c r="K4610">
        <v>4605</v>
      </c>
      <c r="L4610" s="2">
        <v>3.0147035583284499E-4</v>
      </c>
      <c r="M4610" s="2">
        <v>0.25636163440367998</v>
      </c>
    </row>
    <row r="4611" spans="1:13" x14ac:dyDescent="0.55000000000000004">
      <c r="A4611">
        <v>4606</v>
      </c>
      <c r="C4611">
        <f t="shared" si="219"/>
        <v>-0.26730927690719597</v>
      </c>
      <c r="D4611">
        <f t="shared" si="220"/>
        <v>-2.5785475253543947E-4</v>
      </c>
      <c r="E4611" s="2">
        <f t="shared" si="221"/>
        <v>0.20194796340180873</v>
      </c>
      <c r="K4611">
        <v>4606</v>
      </c>
      <c r="L4611" s="2">
        <v>3.7851050321414801E-4</v>
      </c>
      <c r="M4611" s="2">
        <v>0.182076930493308</v>
      </c>
    </row>
    <row r="4612" spans="1:13" x14ac:dyDescent="0.55000000000000004">
      <c r="A4612">
        <v>4607</v>
      </c>
      <c r="C4612">
        <f t="shared" si="219"/>
        <v>-0.21292896096244279</v>
      </c>
      <c r="D4612">
        <f t="shared" si="220"/>
        <v>-3.631250602789613E-4</v>
      </c>
      <c r="E4612" s="2">
        <f t="shared" si="221"/>
        <v>7.5690404064049158E-2</v>
      </c>
      <c r="K4612">
        <v>4607</v>
      </c>
      <c r="L4612" s="2">
        <v>3.6075034695677799E-4</v>
      </c>
      <c r="M4612" s="2">
        <v>6.2189929817614599E-2</v>
      </c>
    </row>
    <row r="4613" spans="1:13" x14ac:dyDescent="0.55000000000000004">
      <c r="A4613">
        <v>4608</v>
      </c>
      <c r="C4613">
        <f t="shared" si="219"/>
        <v>-0.10510796400218862</v>
      </c>
      <c r="D4613">
        <f t="shared" si="220"/>
        <v>-3.7725863196349179E-4</v>
      </c>
      <c r="E4613" s="2">
        <f t="shared" si="221"/>
        <v>1.0134697350621762E-3</v>
      </c>
      <c r="K4613">
        <v>4608</v>
      </c>
      <c r="L4613" s="2">
        <v>2.5263802837140398E-4</v>
      </c>
      <c r="M4613" s="2">
        <v>-7.3272924579216706E-2</v>
      </c>
    </row>
    <row r="4614" spans="1:13" x14ac:dyDescent="0.55000000000000004">
      <c r="A4614">
        <v>4609</v>
      </c>
      <c r="C4614">
        <f t="shared" ref="C4614:C4677" si="222">$D$1*COS($B$2*(A4614-$L$2)+$B$1)</f>
        <v>2.9092916422521254E-2</v>
      </c>
      <c r="D4614">
        <f t="shared" ref="D4614:D4677" si="223">$D$2*COS($B$2*(A4614-$L$3)+$B$3)</f>
        <v>-2.9670823900620244E-4</v>
      </c>
      <c r="E4614" s="2">
        <f t="shared" ref="E4614:E4677" si="224">(M4614-C4614)^2</f>
        <v>4.8170169720030465E-2</v>
      </c>
      <c r="K4614">
        <v>4609</v>
      </c>
      <c r="L4614" s="2">
        <v>8.1250948327866196E-5</v>
      </c>
      <c r="M4614" s="2">
        <v>-0.19038412046295899</v>
      </c>
    </row>
    <row r="4615" spans="1:13" x14ac:dyDescent="0.55000000000000004">
      <c r="A4615">
        <v>4610</v>
      </c>
      <c r="C4615">
        <f t="shared" si="222"/>
        <v>0.15599208805359008</v>
      </c>
      <c r="D4615">
        <f t="shared" si="223"/>
        <v>-1.4169033217439802E-4</v>
      </c>
      <c r="E4615" s="2">
        <f t="shared" si="224"/>
        <v>0.17289339916262481</v>
      </c>
      <c r="K4615">
        <v>4610</v>
      </c>
      <c r="L4615" s="2">
        <v>-1.10485935768675E-4</v>
      </c>
      <c r="M4615" s="2">
        <v>-0.25981243231941498</v>
      </c>
    </row>
    <row r="4616" spans="1:13" x14ac:dyDescent="0.55000000000000004">
      <c r="A4616">
        <v>4611</v>
      </c>
      <c r="C4616">
        <f t="shared" si="222"/>
        <v>0.2437405336374939</v>
      </c>
      <c r="D4616">
        <f t="shared" si="223"/>
        <v>4.8888861439714636E-5</v>
      </c>
      <c r="E4616" s="2">
        <f t="shared" si="224"/>
        <v>0.25797220482222383</v>
      </c>
      <c r="K4616">
        <v>4611</v>
      </c>
      <c r="L4616" s="2">
        <v>-2.7455093184696703E-4</v>
      </c>
      <c r="M4616" s="2">
        <v>-0.26416910874215599</v>
      </c>
    </row>
    <row r="4617" spans="1:13" x14ac:dyDescent="0.55000000000000004">
      <c r="A4617">
        <v>4612</v>
      </c>
      <c r="C4617">
        <f t="shared" si="222"/>
        <v>0.27031524292119274</v>
      </c>
      <c r="D4617">
        <f t="shared" si="223"/>
        <v>2.2719798132789403E-4</v>
      </c>
      <c r="E4617" s="2">
        <f t="shared" si="224"/>
        <v>0.22342471480267059</v>
      </c>
      <c r="K4617">
        <v>4612</v>
      </c>
      <c r="L4617" s="2">
        <v>-3.6985294385385602E-4</v>
      </c>
      <c r="M4617" s="2">
        <v>-0.20236299309424999</v>
      </c>
    </row>
    <row r="4618" spans="1:13" x14ac:dyDescent="0.55000000000000004">
      <c r="A4618">
        <v>4613</v>
      </c>
      <c r="C4618">
        <f t="shared" si="222"/>
        <v>0.22904652402490497</v>
      </c>
      <c r="D4618">
        <f t="shared" si="223"/>
        <v>3.4848519685624181E-4</v>
      </c>
      <c r="E4618" s="2">
        <f t="shared" si="224"/>
        <v>0.10171017974606238</v>
      </c>
      <c r="K4618">
        <v>4613</v>
      </c>
      <c r="L4618" s="2">
        <v>-3.7252299167145602E-4</v>
      </c>
      <c r="M4618" s="2">
        <v>-8.9873810457019199E-2</v>
      </c>
    </row>
    <row r="4619" spans="1:13" x14ac:dyDescent="0.55000000000000004">
      <c r="A4619">
        <v>4614</v>
      </c>
      <c r="C4619">
        <f t="shared" si="222"/>
        <v>0.13029195551775111</v>
      </c>
      <c r="D4619">
        <f t="shared" si="223"/>
        <v>3.8230997345901186E-4</v>
      </c>
      <c r="E4619" s="2">
        <f t="shared" si="224"/>
        <v>7.2534400276565731E-3</v>
      </c>
      <c r="K4619">
        <v>4614</v>
      </c>
      <c r="L4619" s="2">
        <v>-2.8189234526007498E-4</v>
      </c>
      <c r="M4619" s="2">
        <v>4.5124825545815497E-2</v>
      </c>
    </row>
    <row r="4620" spans="1:13" x14ac:dyDescent="0.55000000000000004">
      <c r="A4620">
        <v>4615</v>
      </c>
      <c r="C4620">
        <f t="shared" si="222"/>
        <v>-1.1631474888926638E-3</v>
      </c>
      <c r="D4620">
        <f t="shared" si="223"/>
        <v>3.201830051795807E-4</v>
      </c>
      <c r="E4620" s="2">
        <f t="shared" si="224"/>
        <v>2.8894837856006834E-2</v>
      </c>
      <c r="K4620">
        <v>4615</v>
      </c>
      <c r="L4620" s="2">
        <v>-1.2066001224515599E-4</v>
      </c>
      <c r="M4620" s="2">
        <v>0.16882166905660601</v>
      </c>
    </row>
    <row r="4621" spans="1:13" x14ac:dyDescent="0.55000000000000004">
      <c r="A4621">
        <v>4616</v>
      </c>
      <c r="C4621">
        <f t="shared" si="222"/>
        <v>-0.13232632499302815</v>
      </c>
      <c r="D4621">
        <f t="shared" si="223"/>
        <v>1.7769685152233485E-4</v>
      </c>
      <c r="E4621" s="2">
        <f t="shared" si="224"/>
        <v>0.14635399238163685</v>
      </c>
      <c r="K4621">
        <v>4616</v>
      </c>
      <c r="L4621" s="2">
        <v>7.0792369356935305E-5</v>
      </c>
      <c r="M4621" s="2">
        <v>0.25023607825856797</v>
      </c>
    </row>
    <row r="4622" spans="1:13" x14ac:dyDescent="0.55000000000000004">
      <c r="A4622">
        <v>4617</v>
      </c>
      <c r="C4622">
        <f t="shared" si="222"/>
        <v>-0.2302783841404997</v>
      </c>
      <c r="D4622">
        <f t="shared" si="223"/>
        <v>-9.3874663117866257E-6</v>
      </c>
      <c r="E4622" s="2">
        <f t="shared" si="224"/>
        <v>0.2492562474414842</v>
      </c>
      <c r="K4622">
        <v>4617</v>
      </c>
      <c r="L4622" s="2">
        <v>2.4451436288960599E-4</v>
      </c>
      <c r="M4622" s="2">
        <v>0.26897730930874297</v>
      </c>
    </row>
    <row r="4623" spans="1:13" x14ac:dyDescent="0.55000000000000004">
      <c r="A4623">
        <v>4618</v>
      </c>
      <c r="C4623">
        <f t="shared" si="222"/>
        <v>-0.27043542275363364</v>
      </c>
      <c r="D4623">
        <f t="shared" si="223"/>
        <v>-1.9411572797621153E-4</v>
      </c>
      <c r="E4623" s="2">
        <f t="shared" si="224"/>
        <v>0.24087180808915348</v>
      </c>
      <c r="K4623">
        <v>4618</v>
      </c>
      <c r="L4623" s="2">
        <v>3.5699621737959202E-4</v>
      </c>
      <c r="M4623" s="2">
        <v>0.22035150462845701</v>
      </c>
    </row>
    <row r="4624" spans="1:13" x14ac:dyDescent="0.55000000000000004">
      <c r="A4624">
        <v>4619</v>
      </c>
      <c r="C4624">
        <f t="shared" si="222"/>
        <v>-0.24271887058202829</v>
      </c>
      <c r="D4624">
        <f t="shared" si="223"/>
        <v>-3.3012503355350477E-4</v>
      </c>
      <c r="E4624" s="2">
        <f t="shared" si="224"/>
        <v>0.12906499513305367</v>
      </c>
      <c r="K4624">
        <v>4619</v>
      </c>
      <c r="L4624" s="2">
        <v>3.8006615458310898E-4</v>
      </c>
      <c r="M4624" s="2">
        <v>0.11653729865248</v>
      </c>
    </row>
    <row r="4625" spans="1:13" x14ac:dyDescent="0.55000000000000004">
      <c r="A4625">
        <v>4620</v>
      </c>
      <c r="C4625">
        <f t="shared" si="222"/>
        <v>-0.15408499800381095</v>
      </c>
      <c r="D4625">
        <f t="shared" si="223"/>
        <v>-3.8327991419238313E-4</v>
      </c>
      <c r="E4625" s="2">
        <f t="shared" si="224"/>
        <v>1.8939429898839413E-2</v>
      </c>
      <c r="K4625">
        <v>4620</v>
      </c>
      <c r="L4625" s="2">
        <v>3.0794616561203599E-4</v>
      </c>
      <c r="M4625" s="2">
        <v>-1.6464396715924499E-2</v>
      </c>
    </row>
    <row r="4626" spans="1:13" x14ac:dyDescent="0.55000000000000004">
      <c r="A4626">
        <v>4621</v>
      </c>
      <c r="C4626">
        <f t="shared" si="222"/>
        <v>-2.6779038779823228E-2</v>
      </c>
      <c r="D4626">
        <f t="shared" si="223"/>
        <v>-3.4023961526996805E-4</v>
      </c>
      <c r="E4626" s="2">
        <f t="shared" si="224"/>
        <v>1.4057290018219716E-2</v>
      </c>
      <c r="K4626">
        <v>4621</v>
      </c>
      <c r="L4626" s="2">
        <v>1.5869914910410899E-4</v>
      </c>
      <c r="M4626" s="2">
        <v>-0.14534248178912401</v>
      </c>
    </row>
    <row r="4627" spans="1:13" x14ac:dyDescent="0.55000000000000004">
      <c r="A4627">
        <v>4622</v>
      </c>
      <c r="C4627">
        <f t="shared" si="222"/>
        <v>0.10724789472054916</v>
      </c>
      <c r="D4627">
        <f t="shared" si="223"/>
        <v>-2.1180634459684806E-4</v>
      </c>
      <c r="E4627" s="2">
        <f t="shared" si="224"/>
        <v>0.11907091383880425</v>
      </c>
      <c r="K4627">
        <v>4622</v>
      </c>
      <c r="L4627" s="2">
        <v>-3.0295053794988599E-5</v>
      </c>
      <c r="M4627" s="2">
        <v>-0.23781864065894001</v>
      </c>
    </row>
    <row r="4628" spans="1:13" x14ac:dyDescent="0.55000000000000004">
      <c r="A4628">
        <v>4623</v>
      </c>
      <c r="C4628">
        <f t="shared" si="222"/>
        <v>0.21435786725111472</v>
      </c>
      <c r="D4628">
        <f t="shared" si="223"/>
        <v>-3.0214145956209486E-5</v>
      </c>
      <c r="E4628" s="2">
        <f t="shared" si="224"/>
        <v>0.23531183553244728</v>
      </c>
      <c r="K4628">
        <v>4623</v>
      </c>
      <c r="L4628" s="2">
        <v>-2.1170167253426199E-4</v>
      </c>
      <c r="M4628" s="2">
        <v>-0.27073164565598501</v>
      </c>
    </row>
    <row r="4629" spans="1:13" x14ac:dyDescent="0.55000000000000004">
      <c r="A4629">
        <v>4624</v>
      </c>
      <c r="C4629">
        <f t="shared" si="222"/>
        <v>0.26766853340879865</v>
      </c>
      <c r="D4629">
        <f t="shared" si="223"/>
        <v>1.5896116645809793E-4</v>
      </c>
      <c r="E4629" s="2">
        <f t="shared" si="224"/>
        <v>0.25351906130320973</v>
      </c>
      <c r="K4629">
        <v>4624</v>
      </c>
      <c r="L4629" s="2">
        <v>-3.40086294085498E-4</v>
      </c>
      <c r="M4629" s="2">
        <v>-0.23583823050128999</v>
      </c>
    </row>
    <row r="4630" spans="1:13" x14ac:dyDescent="0.55000000000000004">
      <c r="A4630">
        <v>4625</v>
      </c>
      <c r="C4630">
        <f t="shared" si="222"/>
        <v>0.25380003968589693</v>
      </c>
      <c r="D4630">
        <f t="shared" si="223"/>
        <v>3.0824057672695758E-4</v>
      </c>
      <c r="E4630" s="2">
        <f t="shared" si="224"/>
        <v>0.15656084795073763</v>
      </c>
      <c r="K4630">
        <v>4625</v>
      </c>
      <c r="L4630" s="2">
        <v>-3.8329419354081999E-4</v>
      </c>
      <c r="M4630" s="2">
        <v>-0.14187766748338199</v>
      </c>
    </row>
    <row r="4631" spans="1:13" x14ac:dyDescent="0.55000000000000004">
      <c r="A4631">
        <v>4626</v>
      </c>
      <c r="C4631">
        <f t="shared" si="222"/>
        <v>0.17623308568369991</v>
      </c>
      <c r="D4631">
        <f t="shared" si="223"/>
        <v>3.8015809943282896E-4</v>
      </c>
      <c r="E4631" s="2">
        <f t="shared" si="224"/>
        <v>3.5576013632099841E-2</v>
      </c>
      <c r="K4631">
        <v>4626</v>
      </c>
      <c r="L4631" s="2">
        <v>-3.3050368443929301E-4</v>
      </c>
      <c r="M4631" s="2">
        <v>-1.23829624991094E-2</v>
      </c>
    </row>
    <row r="4632" spans="1:13" x14ac:dyDescent="0.55000000000000004">
      <c r="A4632">
        <v>4627</v>
      </c>
      <c r="C4632">
        <f t="shared" si="222"/>
        <v>5.4435341872914093E-2</v>
      </c>
      <c r="D4632">
        <f t="shared" si="223"/>
        <v>3.5666395227966117E-4</v>
      </c>
      <c r="E4632" s="2">
        <f t="shared" si="224"/>
        <v>4.326717708389877E-3</v>
      </c>
      <c r="K4632">
        <v>4627</v>
      </c>
      <c r="L4632" s="2">
        <v>-1.94936477273939E-4</v>
      </c>
      <c r="M4632" s="2">
        <v>0.120213132261387</v>
      </c>
    </row>
    <row r="4633" spans="1:13" x14ac:dyDescent="0.55000000000000004">
      <c r="A4633">
        <v>4628</v>
      </c>
      <c r="C4633">
        <f t="shared" si="222"/>
        <v>-8.1024525342006715E-2</v>
      </c>
      <c r="D4633">
        <f t="shared" si="223"/>
        <v>2.4365467098391095E-4</v>
      </c>
      <c r="E4633" s="2">
        <f t="shared" si="224"/>
        <v>9.2249256885855432E-2</v>
      </c>
      <c r="K4633">
        <v>4628</v>
      </c>
      <c r="L4633" s="2">
        <v>-1.0546220077216E-5</v>
      </c>
      <c r="M4633" s="2">
        <v>0.22270110229888801</v>
      </c>
    </row>
    <row r="4634" spans="1:13" x14ac:dyDescent="0.55000000000000004">
      <c r="A4634">
        <v>4629</v>
      </c>
      <c r="C4634">
        <f t="shared" si="222"/>
        <v>-0.19614894455621101</v>
      </c>
      <c r="D4634">
        <f t="shared" si="223"/>
        <v>6.9493203106907385E-5</v>
      </c>
      <c r="E4634" s="2">
        <f t="shared" si="224"/>
        <v>0.21674717906749677</v>
      </c>
      <c r="K4634">
        <v>4629</v>
      </c>
      <c r="L4634" s="2">
        <v>1.76485403361845E-4</v>
      </c>
      <c r="M4634" s="2">
        <v>0.269412199728293</v>
      </c>
    </row>
    <row r="4635" spans="1:13" x14ac:dyDescent="0.55000000000000004">
      <c r="A4635">
        <v>4630</v>
      </c>
      <c r="C4635">
        <f t="shared" si="222"/>
        <v>-0.26204411318038845</v>
      </c>
      <c r="D4635">
        <f t="shared" si="223"/>
        <v>-1.2210959395158618E-4</v>
      </c>
      <c r="E4635" s="2">
        <f t="shared" si="224"/>
        <v>0.26080576078435591</v>
      </c>
      <c r="K4635">
        <v>4630</v>
      </c>
      <c r="L4635" s="2">
        <v>3.1931516269297501E-4</v>
      </c>
      <c r="M4635" s="2">
        <v>0.24864734042379699</v>
      </c>
    </row>
    <row r="4636" spans="1:13" x14ac:dyDescent="0.55000000000000004">
      <c r="A4636">
        <v>4631</v>
      </c>
      <c r="C4636">
        <f t="shared" si="222"/>
        <v>-0.26217173284793932</v>
      </c>
      <c r="D4636">
        <f t="shared" si="223"/>
        <v>-2.8306545679425025E-4</v>
      </c>
      <c r="E4636" s="2">
        <f t="shared" si="224"/>
        <v>0.18299482583834506</v>
      </c>
      <c r="K4636">
        <v>4631</v>
      </c>
      <c r="L4636" s="2">
        <v>3.8217045864019102E-4</v>
      </c>
      <c r="M4636" s="2">
        <v>0.16560721221404601</v>
      </c>
    </row>
    <row r="4637" spans="1:13" x14ac:dyDescent="0.55000000000000004">
      <c r="A4637">
        <v>4632</v>
      </c>
      <c r="C4637">
        <f t="shared" si="222"/>
        <v>-0.19649977371367261</v>
      </c>
      <c r="D4637">
        <f t="shared" si="223"/>
        <v>-3.7297785652732804E-4</v>
      </c>
      <c r="E4637" s="2">
        <f t="shared" si="224"/>
        <v>5.6448772442518287E-2</v>
      </c>
      <c r="K4637">
        <v>4632</v>
      </c>
      <c r="L4637" s="2">
        <v>3.4930879240756702E-4</v>
      </c>
      <c r="M4637" s="2">
        <v>4.1089730352728199E-2</v>
      </c>
    </row>
    <row r="4638" spans="1:13" x14ac:dyDescent="0.55000000000000004">
      <c r="A4638">
        <v>4633</v>
      </c>
      <c r="C4638">
        <f t="shared" si="222"/>
        <v>-8.1510513263376855E-2</v>
      </c>
      <c r="D4638">
        <f t="shared" si="223"/>
        <v>-3.692806760233581E-4</v>
      </c>
      <c r="E4638" s="2">
        <f t="shared" si="224"/>
        <v>1.4904542401831408E-4</v>
      </c>
      <c r="K4638">
        <v>4633</v>
      </c>
      <c r="L4638" s="2">
        <v>2.2896057216204E-4</v>
      </c>
      <c r="M4638" s="2">
        <v>-9.3718929377611906E-2</v>
      </c>
    </row>
    <row r="4639" spans="1:13" x14ac:dyDescent="0.55000000000000004">
      <c r="A4639">
        <v>4634</v>
      </c>
      <c r="C4639">
        <f t="shared" si="222"/>
        <v>5.3936167910728937E-2</v>
      </c>
      <c r="D4639">
        <f t="shared" si="223"/>
        <v>-2.7290182965657346E-4</v>
      </c>
      <c r="E4639" s="2">
        <f t="shared" si="224"/>
        <v>6.7076477815019978E-2</v>
      </c>
      <c r="K4639">
        <v>4634</v>
      </c>
      <c r="L4639" s="2">
        <v>5.1267756250259899E-5</v>
      </c>
      <c r="M4639" s="2">
        <v>-0.20505510185529999</v>
      </c>
    </row>
    <row r="4640" spans="1:13" x14ac:dyDescent="0.55000000000000004">
      <c r="A4640">
        <v>4635</v>
      </c>
      <c r="C4640">
        <f t="shared" si="222"/>
        <v>0.17584600782195808</v>
      </c>
      <c r="D4640">
        <f t="shared" si="223"/>
        <v>-1.0803037636282088E-4</v>
      </c>
      <c r="E4640" s="2">
        <f t="shared" si="224"/>
        <v>0.19437513897598677</v>
      </c>
      <c r="K4640">
        <v>4635</v>
      </c>
      <c r="L4640" s="2">
        <v>-1.3926538725646801E-4</v>
      </c>
      <c r="M4640" s="2">
        <v>-0.26503395200382801</v>
      </c>
    </row>
    <row r="4641" spans="1:13" x14ac:dyDescent="0.55000000000000004">
      <c r="A4641">
        <v>4636</v>
      </c>
      <c r="C4641">
        <f t="shared" si="222"/>
        <v>0.25362220631155796</v>
      </c>
      <c r="D4641">
        <f t="shared" si="223"/>
        <v>8.3954424300300694E-5</v>
      </c>
      <c r="E4641" s="2">
        <f t="shared" si="224"/>
        <v>0.26240581103508109</v>
      </c>
      <c r="K4641">
        <v>4636</v>
      </c>
      <c r="L4641" s="2">
        <v>-2.9491865058507401E-4</v>
      </c>
      <c r="M4641" s="2">
        <v>-0.25863340472172403</v>
      </c>
    </row>
    <row r="4642" spans="1:13" x14ac:dyDescent="0.55000000000000004">
      <c r="A4642">
        <v>4637</v>
      </c>
      <c r="C4642">
        <f t="shared" si="222"/>
        <v>0.26774457694889608</v>
      </c>
      <c r="D4642">
        <f t="shared" si="223"/>
        <v>2.5486843408290173E-4</v>
      </c>
      <c r="E4642" s="2">
        <f t="shared" si="224"/>
        <v>0.20720803573371666</v>
      </c>
      <c r="K4642">
        <v>4637</v>
      </c>
      <c r="L4642" s="2">
        <v>-3.7670770833216402E-4</v>
      </c>
      <c r="M4642" s="2">
        <v>-0.187456516781904</v>
      </c>
    </row>
    <row r="4643" spans="1:13" x14ac:dyDescent="0.55000000000000004">
      <c r="A4643">
        <v>4638</v>
      </c>
      <c r="C4643">
        <f t="shared" si="222"/>
        <v>0.21466870237995467</v>
      </c>
      <c r="D4643">
        <f t="shared" si="223"/>
        <v>3.6181583911103091E-4</v>
      </c>
      <c r="E4643" s="2">
        <f t="shared" si="224"/>
        <v>8.0655252342314368E-2</v>
      </c>
      <c r="K4643">
        <v>4638</v>
      </c>
      <c r="L4643" s="2">
        <v>-3.6414798360250098E-4</v>
      </c>
      <c r="M4643" s="2">
        <v>-6.9329981318252604E-2</v>
      </c>
    </row>
    <row r="4644" spans="1:13" x14ac:dyDescent="0.55000000000000004">
      <c r="A4644">
        <v>4639</v>
      </c>
      <c r="C4644">
        <f t="shared" si="222"/>
        <v>0.1077155083726761</v>
      </c>
      <c r="D4644">
        <f t="shared" si="223"/>
        <v>3.7795509499553132E-4</v>
      </c>
      <c r="E4644" s="2">
        <f t="shared" si="224"/>
        <v>1.726803922437043E-3</v>
      </c>
      <c r="K4644">
        <v>4639</v>
      </c>
      <c r="L4644" s="2">
        <v>-2.6038513736950501E-4</v>
      </c>
      <c r="M4644" s="2">
        <v>6.6160678058535205E-2</v>
      </c>
    </row>
    <row r="4645" spans="1:13" x14ac:dyDescent="0.55000000000000004">
      <c r="A4645">
        <v>4640</v>
      </c>
      <c r="C4645">
        <f t="shared" si="222"/>
        <v>-2.6272007774576559E-2</v>
      </c>
      <c r="D4645">
        <f t="shared" si="223"/>
        <v>2.9923558869836931E-4</v>
      </c>
      <c r="E4645" s="2">
        <f t="shared" si="224"/>
        <v>4.4670087632764956E-2</v>
      </c>
      <c r="K4645">
        <v>4640</v>
      </c>
      <c r="L4645" s="2">
        <v>-9.1407218170196306E-5</v>
      </c>
      <c r="M4645" s="2">
        <v>0.18508098518451299</v>
      </c>
    </row>
    <row r="4646" spans="1:13" x14ac:dyDescent="0.55000000000000004">
      <c r="A4646">
        <v>4641</v>
      </c>
      <c r="C4646">
        <f t="shared" si="222"/>
        <v>-0.15366580374039585</v>
      </c>
      <c r="D4646">
        <f t="shared" si="223"/>
        <v>1.4541425702367059E-4</v>
      </c>
      <c r="E4646" s="2">
        <f t="shared" si="224"/>
        <v>0.16917790285845899</v>
      </c>
      <c r="K4646">
        <v>4641</v>
      </c>
      <c r="L4646" s="2">
        <v>1.00464205869052E-4</v>
      </c>
      <c r="M4646" s="2">
        <v>0.257646611411954</v>
      </c>
    </row>
    <row r="4647" spans="1:13" x14ac:dyDescent="0.55000000000000004">
      <c r="A4647">
        <v>4642</v>
      </c>
      <c r="C4647">
        <f t="shared" si="222"/>
        <v>-0.24249272198464461</v>
      </c>
      <c r="D4647">
        <f t="shared" si="223"/>
        <v>-4.4902988071858454E-5</v>
      </c>
      <c r="E4647" s="2">
        <f t="shared" si="224"/>
        <v>0.25824261064613896</v>
      </c>
      <c r="K4647">
        <v>4642</v>
      </c>
      <c r="L4647" s="2">
        <v>2.6717374631370999E-4</v>
      </c>
      <c r="M4647" s="2">
        <v>0.26568304548773197</v>
      </c>
    </row>
    <row r="4648" spans="1:13" x14ac:dyDescent="0.55000000000000004">
      <c r="A4648">
        <v>4643</v>
      </c>
      <c r="C4648">
        <f t="shared" si="222"/>
        <v>-0.27045907835339261</v>
      </c>
      <c r="D4648">
        <f t="shared" si="223"/>
        <v>-2.2395052964382302E-4</v>
      </c>
      <c r="E4648" s="2">
        <f t="shared" si="224"/>
        <v>0.22813671305879951</v>
      </c>
      <c r="K4648">
        <v>4643</v>
      </c>
      <c r="L4648" s="2">
        <v>3.6696796456850601E-4</v>
      </c>
      <c r="M4648" s="2">
        <v>0.20717751264315101</v>
      </c>
    </row>
    <row r="4649" spans="1:13" x14ac:dyDescent="0.55000000000000004">
      <c r="A4649">
        <v>4644</v>
      </c>
      <c r="C4649">
        <f t="shared" si="222"/>
        <v>-0.23054590688048229</v>
      </c>
      <c r="D4649">
        <f t="shared" si="223"/>
        <v>-3.4679120877780754E-4</v>
      </c>
      <c r="E4649" s="2">
        <f t="shared" si="224"/>
        <v>0.10714426992130069</v>
      </c>
      <c r="K4649">
        <v>4644</v>
      </c>
      <c r="L4649" s="2">
        <v>3.74852779593142E-4</v>
      </c>
      <c r="M4649" s="2">
        <v>9.6783086521111603E-2</v>
      </c>
    </row>
    <row r="4650" spans="1:13" x14ac:dyDescent="0.55000000000000004">
      <c r="A4650">
        <v>4645</v>
      </c>
      <c r="C4650">
        <f t="shared" si="222"/>
        <v>-0.13277057230442885</v>
      </c>
      <c r="D4650">
        <f t="shared" si="223"/>
        <v>-3.8259460428743659E-4</v>
      </c>
      <c r="E4650" s="2">
        <f t="shared" si="224"/>
        <v>9.00967508541849E-3</v>
      </c>
      <c r="K4650">
        <v>4645</v>
      </c>
      <c r="L4650" s="2">
        <v>2.8885339055085402E-4</v>
      </c>
      <c r="M4650" s="2">
        <v>-3.7851264018819802E-2</v>
      </c>
    </row>
    <row r="4651" spans="1:13" x14ac:dyDescent="0.55000000000000004">
      <c r="A4651">
        <v>4646</v>
      </c>
      <c r="C4651">
        <f t="shared" si="222"/>
        <v>-1.6726226605433975E-3</v>
      </c>
      <c r="D4651">
        <f t="shared" si="223"/>
        <v>-3.2237481857649814E-4</v>
      </c>
      <c r="E4651" s="2">
        <f t="shared" si="224"/>
        <v>2.6028307207769653E-2</v>
      </c>
      <c r="K4651">
        <v>4646</v>
      </c>
      <c r="L4651" s="2">
        <v>1.3050887792876399E-4</v>
      </c>
      <c r="M4651" s="2">
        <v>-0.16300553067304299</v>
      </c>
    </row>
    <row r="4652" spans="1:13" x14ac:dyDescent="0.55000000000000004">
      <c r="A4652">
        <v>4647</v>
      </c>
      <c r="C4652">
        <f t="shared" si="222"/>
        <v>0.12984512001505014</v>
      </c>
      <c r="D4652">
        <f t="shared" si="223"/>
        <v>-1.8124574852487941E-4</v>
      </c>
      <c r="E4652" s="2">
        <f t="shared" si="224"/>
        <v>0.14226412701539237</v>
      </c>
      <c r="K4652">
        <v>4647</v>
      </c>
      <c r="L4652" s="2">
        <v>-6.0522392788885701E-5</v>
      </c>
      <c r="M4652" s="2">
        <v>-0.24733405095730401</v>
      </c>
    </row>
    <row r="4653" spans="1:13" x14ac:dyDescent="0.55000000000000004">
      <c r="A4653">
        <v>4648</v>
      </c>
      <c r="C4653">
        <f t="shared" si="222"/>
        <v>0.22877447448378346</v>
      </c>
      <c r="D4653">
        <f t="shared" si="223"/>
        <v>5.3721840464395634E-6</v>
      </c>
      <c r="E4653" s="2">
        <f t="shared" si="224"/>
        <v>0.24849297630561273</v>
      </c>
      <c r="K4653">
        <v>4648</v>
      </c>
      <c r="L4653" s="2">
        <v>-2.3639545477889201E-4</v>
      </c>
      <c r="M4653" s="2">
        <v>-0.26971622383025001</v>
      </c>
    </row>
    <row r="4654" spans="1:13" x14ac:dyDescent="0.55000000000000004">
      <c r="A4654">
        <v>4649</v>
      </c>
      <c r="C4654">
        <f t="shared" si="222"/>
        <v>0.27028625804212464</v>
      </c>
      <c r="D4654">
        <f t="shared" si="223"/>
        <v>1.9064181166121561E-4</v>
      </c>
      <c r="E4654" s="2">
        <f t="shared" si="224"/>
        <v>0.24485925579456608</v>
      </c>
      <c r="K4654">
        <v>4649</v>
      </c>
      <c r="L4654" s="2">
        <v>-3.5306180862859101E-4</v>
      </c>
      <c r="M4654" s="2">
        <v>-0.22454629524693101</v>
      </c>
    </row>
    <row r="4655" spans="1:13" x14ac:dyDescent="0.55000000000000004">
      <c r="A4655">
        <v>4650</v>
      </c>
      <c r="C4655">
        <f t="shared" si="222"/>
        <v>0.24396188801417257</v>
      </c>
      <c r="D4655">
        <f t="shared" si="223"/>
        <v>3.2806436295957801E-4</v>
      </c>
      <c r="E4655" s="2">
        <f t="shared" si="224"/>
        <v>0.13476185351302783</v>
      </c>
      <c r="K4655">
        <v>4650</v>
      </c>
      <c r="L4655" s="2">
        <v>-3.8130164227080898E-4</v>
      </c>
      <c r="M4655" s="2">
        <v>-0.12313735403493301</v>
      </c>
    </row>
    <row r="4656" spans="1:13" x14ac:dyDescent="0.55000000000000004">
      <c r="A4656">
        <v>4651</v>
      </c>
      <c r="C4656">
        <f t="shared" si="222"/>
        <v>0.15640822640485708</v>
      </c>
      <c r="D4656">
        <f t="shared" si="223"/>
        <v>3.8314967420308214E-4</v>
      </c>
      <c r="E4656" s="2">
        <f t="shared" si="224"/>
        <v>2.1696148446218703E-2</v>
      </c>
      <c r="K4656">
        <v>4651</v>
      </c>
      <c r="L4656" s="2">
        <v>-3.1404211418264403E-4</v>
      </c>
      <c r="M4656" s="2">
        <v>9.1121013838005999E-3</v>
      </c>
    </row>
    <row r="4657" spans="1:13" x14ac:dyDescent="0.55000000000000004">
      <c r="A4657">
        <v>4652</v>
      </c>
      <c r="C4657">
        <f t="shared" si="222"/>
        <v>2.9599396790896404E-2</v>
      </c>
      <c r="D4657">
        <f t="shared" si="223"/>
        <v>3.4207249337739131E-4</v>
      </c>
      <c r="E4657" s="2">
        <f t="shared" si="224"/>
        <v>1.1985865515592251E-2</v>
      </c>
      <c r="K4657">
        <v>4652</v>
      </c>
      <c r="L4657" s="2">
        <v>-1.6812879042159599E-4</v>
      </c>
      <c r="M4657" s="2">
        <v>0.13907937448358801</v>
      </c>
    </row>
    <row r="4658" spans="1:13" x14ac:dyDescent="0.55000000000000004">
      <c r="A4658">
        <v>4653</v>
      </c>
      <c r="C4658">
        <f t="shared" si="222"/>
        <v>-0.10463825751179834</v>
      </c>
      <c r="D4658">
        <f t="shared" si="223"/>
        <v>2.1514232703003744E-4</v>
      </c>
      <c r="E4658" s="2">
        <f t="shared" si="224"/>
        <v>0.11482041561234245</v>
      </c>
      <c r="K4658">
        <v>4653</v>
      </c>
      <c r="L4658" s="2">
        <v>1.98934318958343E-5</v>
      </c>
      <c r="M4658" s="2">
        <v>0.23421335545815999</v>
      </c>
    </row>
    <row r="4659" spans="1:13" x14ac:dyDescent="0.55000000000000004">
      <c r="A4659">
        <v>4654</v>
      </c>
      <c r="C4659">
        <f t="shared" si="222"/>
        <v>-0.21261391477727853</v>
      </c>
      <c r="D4659">
        <f t="shared" si="223"/>
        <v>3.4215971441362482E-5</v>
      </c>
      <c r="E4659" s="2">
        <f t="shared" si="224"/>
        <v>0.23357991786553456</v>
      </c>
      <c r="K4659">
        <v>4654</v>
      </c>
      <c r="L4659" s="2">
        <v>2.02933220785061E-4</v>
      </c>
      <c r="M4659" s="2">
        <v>0.27068714860406201</v>
      </c>
    </row>
    <row r="4660" spans="1:13" x14ac:dyDescent="0.55000000000000004">
      <c r="A4660">
        <v>4655</v>
      </c>
      <c r="C4660">
        <f t="shared" si="222"/>
        <v>-0.26722796098121659</v>
      </c>
      <c r="D4660">
        <f t="shared" si="223"/>
        <v>-1.5529787176595008E-4</v>
      </c>
      <c r="E4660" s="2">
        <f t="shared" si="224"/>
        <v>0.25663710306102516</v>
      </c>
      <c r="K4660">
        <v>4655</v>
      </c>
      <c r="L4660" s="2">
        <v>3.3514712562236499E-4</v>
      </c>
      <c r="M4660" s="2">
        <v>0.23936566616091901</v>
      </c>
    </row>
    <row r="4661" spans="1:13" x14ac:dyDescent="0.55000000000000004">
      <c r="A4661">
        <v>4656</v>
      </c>
      <c r="C4661">
        <f t="shared" si="222"/>
        <v>-0.25477342169736217</v>
      </c>
      <c r="D4661">
        <f t="shared" si="223"/>
        <v>-3.0583522257941851E-4</v>
      </c>
      <c r="E4661" s="2">
        <f t="shared" si="224"/>
        <v>0.16230181115494532</v>
      </c>
      <c r="K4661">
        <v>4656</v>
      </c>
      <c r="L4661" s="2">
        <v>3.8342135374572098E-4</v>
      </c>
      <c r="M4661" s="2">
        <v>0.148093567710985</v>
      </c>
    </row>
    <row r="4662" spans="1:13" x14ac:dyDescent="0.55000000000000004">
      <c r="A4662">
        <v>4657</v>
      </c>
      <c r="C4662">
        <f t="shared" si="222"/>
        <v>-0.17837612376658601</v>
      </c>
      <c r="D4662">
        <f t="shared" si="223"/>
        <v>-3.7961437902005949E-4</v>
      </c>
      <c r="E4662" s="2">
        <f t="shared" si="224"/>
        <v>3.9246240926446511E-2</v>
      </c>
      <c r="K4662">
        <v>4657</v>
      </c>
      <c r="L4662" s="2">
        <v>3.35665325250068E-4</v>
      </c>
      <c r="M4662" s="2">
        <v>1.97305165220386E-2</v>
      </c>
    </row>
    <row r="4663" spans="1:13" x14ac:dyDescent="0.55000000000000004">
      <c r="A4663">
        <v>4658</v>
      </c>
      <c r="C4663">
        <f t="shared" si="222"/>
        <v>-5.72101786400947E-2</v>
      </c>
      <c r="D4663">
        <f t="shared" si="223"/>
        <v>-3.5811832796457286E-4</v>
      </c>
      <c r="E4663" s="2">
        <f t="shared" si="224"/>
        <v>3.1768989503860507E-3</v>
      </c>
      <c r="K4663">
        <v>4658</v>
      </c>
      <c r="L4663" s="2">
        <v>2.0383983372903301E-4</v>
      </c>
      <c r="M4663" s="2">
        <v>-0.11357416492909</v>
      </c>
    </row>
    <row r="4664" spans="1:13" x14ac:dyDescent="0.55000000000000004">
      <c r="A4664">
        <v>4659</v>
      </c>
      <c r="C4664">
        <f t="shared" si="222"/>
        <v>7.8314315430175668E-2</v>
      </c>
      <c r="D4664">
        <f t="shared" si="223"/>
        <v>-2.4674212512539799E-4</v>
      </c>
      <c r="E4664" s="2">
        <f t="shared" si="224"/>
        <v>8.8059261339702349E-2</v>
      </c>
      <c r="K4664">
        <v>4659</v>
      </c>
      <c r="L4664" s="2">
        <v>2.09613913200376E-5</v>
      </c>
      <c r="M4664" s="2">
        <v>-0.218433492210761</v>
      </c>
    </row>
    <row r="4665" spans="1:13" x14ac:dyDescent="0.55000000000000004">
      <c r="A4665">
        <v>4660</v>
      </c>
      <c r="C4665">
        <f t="shared" si="222"/>
        <v>0.19418356706089196</v>
      </c>
      <c r="D4665">
        <f t="shared" si="223"/>
        <v>-7.3438849793820826E-5</v>
      </c>
      <c r="E4665" s="2">
        <f t="shared" si="224"/>
        <v>0.21415455813256651</v>
      </c>
      <c r="K4665">
        <v>4660</v>
      </c>
      <c r="L4665" s="2">
        <v>-1.6716696158009201E-4</v>
      </c>
      <c r="M4665" s="2">
        <v>-0.26858479630523802</v>
      </c>
    </row>
    <row r="4666" spans="1:13" x14ac:dyDescent="0.55000000000000004">
      <c r="A4666">
        <v>4661</v>
      </c>
      <c r="C4666">
        <f t="shared" si="222"/>
        <v>0.26131683642604198</v>
      </c>
      <c r="D4666">
        <f t="shared" si="223"/>
        <v>1.1829602887000968E-4</v>
      </c>
      <c r="E4666" s="2">
        <f t="shared" si="224"/>
        <v>0.26294764439671942</v>
      </c>
      <c r="K4666">
        <v>4661</v>
      </c>
      <c r="L4666" s="2">
        <v>-3.13427311923946E-4</v>
      </c>
      <c r="M4666" s="2">
        <v>-0.25146737198595598</v>
      </c>
    </row>
    <row r="4667" spans="1:13" x14ac:dyDescent="0.55000000000000004">
      <c r="A4667">
        <v>4662</v>
      </c>
      <c r="C4667">
        <f t="shared" si="222"/>
        <v>0.2628650879701287</v>
      </c>
      <c r="D4667">
        <f t="shared" si="223"/>
        <v>2.8034109776991242E-4</v>
      </c>
      <c r="E4667" s="2">
        <f t="shared" si="224"/>
        <v>0.18855870849402662</v>
      </c>
      <c r="K4667">
        <v>4662</v>
      </c>
      <c r="L4667" s="2">
        <v>-3.8118784763456498E-4</v>
      </c>
      <c r="M4667" s="2">
        <v>-0.17136838436247101</v>
      </c>
    </row>
    <row r="4668" spans="1:13" x14ac:dyDescent="0.55000000000000004">
      <c r="A4668">
        <v>4663</v>
      </c>
      <c r="C4668">
        <f t="shared" si="222"/>
        <v>0.1984397431901396</v>
      </c>
      <c r="D4668">
        <f t="shared" si="223"/>
        <v>3.7202646025105257E-4</v>
      </c>
      <c r="E4668" s="2">
        <f t="shared" si="224"/>
        <v>6.0904743874793998E-2</v>
      </c>
      <c r="K4668">
        <v>4663</v>
      </c>
      <c r="L4668" s="2">
        <v>-3.5347752218737899E-4</v>
      </c>
      <c r="M4668" s="2">
        <v>-4.8349121783128599E-2</v>
      </c>
    </row>
    <row r="4669" spans="1:13" x14ac:dyDescent="0.55000000000000004">
      <c r="A4669">
        <v>4664</v>
      </c>
      <c r="C4669">
        <f t="shared" si="222"/>
        <v>8.4210205649204103E-2</v>
      </c>
      <c r="D4669">
        <f t="shared" si="223"/>
        <v>3.7034102290548843E-4</v>
      </c>
      <c r="E4669" s="2">
        <f t="shared" si="224"/>
        <v>6.6011618666414605E-6</v>
      </c>
      <c r="K4669">
        <v>4664</v>
      </c>
      <c r="L4669" s="2">
        <v>-2.37236558493013E-4</v>
      </c>
      <c r="M4669" s="2">
        <v>8.6779478282974498E-2</v>
      </c>
    </row>
    <row r="4670" spans="1:13" x14ac:dyDescent="0.55000000000000004">
      <c r="A4670">
        <v>4665</v>
      </c>
      <c r="C4670">
        <f t="shared" si="222"/>
        <v>-5.1154318500723731E-2</v>
      </c>
      <c r="D4670">
        <f t="shared" si="223"/>
        <v>2.757077949807089E-4</v>
      </c>
      <c r="E4670" s="2">
        <f t="shared" si="224"/>
        <v>6.3165732506306763E-2</v>
      </c>
      <c r="K4670">
        <v>4665</v>
      </c>
      <c r="L4670" s="2">
        <v>-6.1578227015310303E-5</v>
      </c>
      <c r="M4670" s="2">
        <v>0.20017361967230701</v>
      </c>
    </row>
    <row r="4671" spans="1:13" x14ac:dyDescent="0.55000000000000004">
      <c r="A4671">
        <v>4666</v>
      </c>
      <c r="C4671">
        <f t="shared" si="222"/>
        <v>-0.173680186954451</v>
      </c>
      <c r="D4671">
        <f t="shared" si="223"/>
        <v>1.118777219749829E-4</v>
      </c>
      <c r="E4671" s="2">
        <f t="shared" si="224"/>
        <v>0.19106796988071259</v>
      </c>
      <c r="K4671">
        <v>4666</v>
      </c>
      <c r="L4671" s="2">
        <v>1.2950275342196401E-4</v>
      </c>
      <c r="M4671" s="2">
        <v>0.26343303622772701</v>
      </c>
    </row>
    <row r="4672" spans="1:13" x14ac:dyDescent="0.55000000000000004">
      <c r="A4672">
        <v>4667</v>
      </c>
      <c r="C4672">
        <f t="shared" si="222"/>
        <v>-0.25261598936977253</v>
      </c>
      <c r="D4672">
        <f t="shared" si="223"/>
        <v>-8.0031301048465826E-5</v>
      </c>
      <c r="E4672" s="2">
        <f t="shared" si="224"/>
        <v>0.26350769301667315</v>
      </c>
      <c r="K4672">
        <v>4667</v>
      </c>
      <c r="L4672" s="2">
        <v>2.8814896588795101E-4</v>
      </c>
      <c r="M4672" s="2">
        <v>0.26071401463999999</v>
      </c>
    </row>
    <row r="4673" spans="1:13" x14ac:dyDescent="0.55000000000000004">
      <c r="A4673">
        <v>4668</v>
      </c>
      <c r="C4673">
        <f t="shared" si="222"/>
        <v>-0.26815050317736133</v>
      </c>
      <c r="D4673">
        <f t="shared" si="223"/>
        <v>-2.5185415443739595E-4</v>
      </c>
      <c r="E4673" s="2">
        <f t="shared" si="224"/>
        <v>0.21238092879329731</v>
      </c>
      <c r="K4673">
        <v>4668</v>
      </c>
      <c r="L4673" s="2">
        <v>3.7462648230089201E-4</v>
      </c>
      <c r="M4673" s="2">
        <v>0.19269755073335801</v>
      </c>
    </row>
    <row r="4674" spans="1:13" x14ac:dyDescent="0.55000000000000004">
      <c r="A4674">
        <v>4669</v>
      </c>
      <c r="C4674">
        <f t="shared" si="222"/>
        <v>-0.21638489285157189</v>
      </c>
      <c r="D4674">
        <f t="shared" si="223"/>
        <v>-3.6046692372690252E-4</v>
      </c>
      <c r="E4674" s="2">
        <f t="shared" si="224"/>
        <v>8.5733996595830822E-2</v>
      </c>
      <c r="K4674">
        <v>4669</v>
      </c>
      <c r="L4674" s="2">
        <v>3.6727647220760102E-4</v>
      </c>
      <c r="M4674" s="2">
        <v>7.6418789836728396E-2</v>
      </c>
    </row>
    <row r="4675" spans="1:13" x14ac:dyDescent="0.55000000000000004">
      <c r="A4675">
        <v>4670</v>
      </c>
      <c r="C4675">
        <f t="shared" si="222"/>
        <v>-0.11031123545348588</v>
      </c>
      <c r="D4675">
        <f t="shared" si="223"/>
        <v>-3.7861009320128744E-4</v>
      </c>
      <c r="E4675" s="2">
        <f t="shared" si="224"/>
        <v>2.6328910095844839E-3</v>
      </c>
      <c r="K4675">
        <v>4670</v>
      </c>
      <c r="L4675" s="2">
        <v>2.67939791232095E-4</v>
      </c>
      <c r="M4675" s="2">
        <v>-5.8999531042265199E-2</v>
      </c>
    </row>
    <row r="4676" spans="1:13" x14ac:dyDescent="0.55000000000000004">
      <c r="A4676">
        <v>4671</v>
      </c>
      <c r="C4676">
        <f t="shared" si="222"/>
        <v>2.3448216868255364E-2</v>
      </c>
      <c r="D4676">
        <f t="shared" si="223"/>
        <v>-3.0173010975065924E-4</v>
      </c>
      <c r="E4676" s="2">
        <f t="shared" si="224"/>
        <v>4.124525168395908E-2</v>
      </c>
      <c r="K4676">
        <v>4671</v>
      </c>
      <c r="L4676" s="2">
        <v>1.0149592736472E-4</v>
      </c>
      <c r="M4676" s="2">
        <v>-0.179641053365204</v>
      </c>
    </row>
    <row r="4677" spans="1:13" x14ac:dyDescent="0.55000000000000004">
      <c r="A4677">
        <v>4672</v>
      </c>
      <c r="C4677">
        <f t="shared" si="222"/>
        <v>0.15132266100526018</v>
      </c>
      <c r="D4677">
        <f t="shared" si="223"/>
        <v>-1.4912222871870157E-4</v>
      </c>
      <c r="E4677" s="2">
        <f t="shared" si="224"/>
        <v>0.16533414841240257</v>
      </c>
      <c r="K4677">
        <v>4672</v>
      </c>
      <c r="L4677" s="2">
        <v>-9.0368221146170494E-5</v>
      </c>
      <c r="M4677" s="2">
        <v>-0.25529035946063999</v>
      </c>
    </row>
    <row r="4678" spans="1:13" x14ac:dyDescent="0.55000000000000004">
      <c r="A4678">
        <v>4673</v>
      </c>
      <c r="C4678">
        <f t="shared" ref="C4678:C4741" si="225">$D$1*COS($B$2*(A4678-$L$2)+$B$1)</f>
        <v>0.24121830685766507</v>
      </c>
      <c r="D4678">
        <f t="shared" ref="D4678:D4741" si="226">$D$2*COS($B$2*(A4678-$L$3)+$B$3)</f>
        <v>4.0912188471694073E-5</v>
      </c>
      <c r="E4678" s="2">
        <f t="shared" ref="E4678:E4741" si="227">(M4678-C4678)^2</f>
        <v>0.25828646879646533</v>
      </c>
      <c r="K4678">
        <v>4673</v>
      </c>
      <c r="L4678" s="2">
        <v>-2.5959908806725797E-4</v>
      </c>
      <c r="M4678" s="2">
        <v>-0.267000611322744</v>
      </c>
    </row>
    <row r="4679" spans="1:13" x14ac:dyDescent="0.55000000000000004">
      <c r="A4679">
        <v>4674</v>
      </c>
      <c r="C4679">
        <f t="shared" si="225"/>
        <v>0.27057324216891321</v>
      </c>
      <c r="D4679">
        <f t="shared" si="226"/>
        <v>2.2067850871877411E-4</v>
      </c>
      <c r="E4679" s="2">
        <f t="shared" si="227"/>
        <v>0.23272147850840735</v>
      </c>
      <c r="K4679">
        <v>4674</v>
      </c>
      <c r="L4679" s="2">
        <v>-3.6381175294607698E-4</v>
      </c>
      <c r="M4679" s="2">
        <v>-0.21183890372752601</v>
      </c>
    </row>
    <row r="4680" spans="1:13" x14ac:dyDescent="0.55000000000000004">
      <c r="A4680">
        <v>4675</v>
      </c>
      <c r="C4680">
        <f t="shared" si="225"/>
        <v>0.23201999692718958</v>
      </c>
      <c r="D4680">
        <f t="shared" si="226"/>
        <v>3.450591748113325E-4</v>
      </c>
      <c r="E4680" s="2">
        <f t="shared" si="227"/>
        <v>0.11265476372069716</v>
      </c>
      <c r="K4680">
        <v>4675</v>
      </c>
      <c r="L4680" s="2">
        <v>-3.7690550737528699E-4</v>
      </c>
      <c r="M4680" s="2">
        <v>-0.103620828540597</v>
      </c>
    </row>
    <row r="4681" spans="1:13" x14ac:dyDescent="0.55000000000000004">
      <c r="A4681">
        <v>4676</v>
      </c>
      <c r="C4681">
        <f t="shared" si="225"/>
        <v>0.13523462305194198</v>
      </c>
      <c r="D4681">
        <f t="shared" si="226"/>
        <v>3.8283726129671226E-4</v>
      </c>
      <c r="E4681" s="2">
        <f t="shared" si="227"/>
        <v>1.0958927676789607E-2</v>
      </c>
      <c r="K4681">
        <v>4676</v>
      </c>
      <c r="L4681" s="2">
        <v>-2.9560093933033902E-4</v>
      </c>
      <c r="M4681" s="2">
        <v>3.0549725971276101E-2</v>
      </c>
    </row>
    <row r="4682" spans="1:13" x14ac:dyDescent="0.55000000000000004">
      <c r="A4682">
        <v>4677</v>
      </c>
      <c r="C4682">
        <f t="shared" si="225"/>
        <v>4.5082093093229639E-3</v>
      </c>
      <c r="D4682">
        <f t="shared" si="226"/>
        <v>3.2453126476702664E-4</v>
      </c>
      <c r="E4682" s="2">
        <f t="shared" si="227"/>
        <v>2.3274768035040021E-2</v>
      </c>
      <c r="K4682">
        <v>4677</v>
      </c>
      <c r="L4682" s="2">
        <v>-1.4026128225501101E-4</v>
      </c>
      <c r="M4682" s="2">
        <v>0.15706891209690199</v>
      </c>
    </row>
    <row r="4683" spans="1:13" x14ac:dyDescent="0.55000000000000004">
      <c r="A4683">
        <v>4678</v>
      </c>
      <c r="C4683">
        <f t="shared" si="225"/>
        <v>-0.12734966994442362</v>
      </c>
      <c r="D4683">
        <f t="shared" si="226"/>
        <v>1.8477476135711718E-4</v>
      </c>
      <c r="E4683" s="2">
        <f t="shared" si="227"/>
        <v>0.13808573114557954</v>
      </c>
      <c r="K4683">
        <v>4678</v>
      </c>
      <c r="L4683" s="2">
        <v>5.0207683078908902E-5</v>
      </c>
      <c r="M4683" s="2">
        <v>0.24424921480306799</v>
      </c>
    </row>
    <row r="4684" spans="1:13" x14ac:dyDescent="0.55000000000000004">
      <c r="A4684">
        <v>4679</v>
      </c>
      <c r="C4684">
        <f t="shared" si="225"/>
        <v>-0.22724546635910589</v>
      </c>
      <c r="D4684">
        <f t="shared" si="226"/>
        <v>-1.3563124076955075E-6</v>
      </c>
      <c r="E4684" s="2">
        <f t="shared" si="227"/>
        <v>0.24750749654631346</v>
      </c>
      <c r="K4684">
        <v>4679</v>
      </c>
      <c r="L4684" s="2">
        <v>2.2810182271986199E-4</v>
      </c>
      <c r="M4684" s="2">
        <v>0.27025578644968201</v>
      </c>
    </row>
    <row r="4685" spans="1:13" x14ac:dyDescent="0.55000000000000004">
      <c r="A4685">
        <v>4680</v>
      </c>
      <c r="C4685">
        <f t="shared" si="225"/>
        <v>-0.2701074406737658</v>
      </c>
      <c r="D4685">
        <f t="shared" si="226"/>
        <v>-1.8714698034941828E-4</v>
      </c>
      <c r="E4685" s="2">
        <f t="shared" si="227"/>
        <v>0.24868429615536941</v>
      </c>
      <c r="K4685">
        <v>4680</v>
      </c>
      <c r="L4685" s="2">
        <v>3.4886644581965097E-4</v>
      </c>
      <c r="M4685" s="2">
        <v>0.22857511983479001</v>
      </c>
    </row>
    <row r="4686" spans="1:13" x14ac:dyDescent="0.55000000000000004">
      <c r="A4686">
        <v>4681</v>
      </c>
      <c r="C4686">
        <f t="shared" si="225"/>
        <v>-0.24517814079241945</v>
      </c>
      <c r="D4686">
        <f t="shared" si="226"/>
        <v>-3.2596770096878939E-4</v>
      </c>
      <c r="E4686" s="2">
        <f t="shared" si="227"/>
        <v>0.14049343374161605</v>
      </c>
      <c r="K4686">
        <v>4681</v>
      </c>
      <c r="L4686" s="2">
        <v>3.8225530335359801E-4</v>
      </c>
      <c r="M4686" s="2">
        <v>0.12964639648017701</v>
      </c>
    </row>
    <row r="4687" spans="1:13" x14ac:dyDescent="0.55000000000000004">
      <c r="A4687">
        <v>4682</v>
      </c>
      <c r="C4687">
        <f t="shared" si="225"/>
        <v>-0.15871429551893218</v>
      </c>
      <c r="D4687">
        <f t="shared" si="226"/>
        <v>-3.8297739949883278E-4</v>
      </c>
      <c r="E4687" s="2">
        <f t="shared" si="227"/>
        <v>2.4636825958297751E-2</v>
      </c>
      <c r="K4687">
        <v>4682</v>
      </c>
      <c r="L4687" s="2">
        <v>3.19905948822894E-4</v>
      </c>
      <c r="M4687" s="2">
        <v>-1.7530711407509601E-3</v>
      </c>
    </row>
    <row r="4688" spans="1:13" x14ac:dyDescent="0.55000000000000004">
      <c r="A4688">
        <v>4683</v>
      </c>
      <c r="C4688">
        <f t="shared" si="225"/>
        <v>-3.2416507501265651E-2</v>
      </c>
      <c r="D4688">
        <f t="shared" si="226"/>
        <v>-3.4386784327921006E-4</v>
      </c>
      <c r="E4688" s="2">
        <f t="shared" si="227"/>
        <v>1.0059480931039248E-2</v>
      </c>
      <c r="K4688">
        <v>4683</v>
      </c>
      <c r="L4688" s="2">
        <v>1.7743416485706799E-4</v>
      </c>
      <c r="M4688" s="2">
        <v>-0.13271347121921301</v>
      </c>
    </row>
    <row r="4689" spans="1:13" x14ac:dyDescent="0.55000000000000004">
      <c r="A4689">
        <v>4684</v>
      </c>
      <c r="C4689">
        <f t="shared" si="225"/>
        <v>0.10201714061345533</v>
      </c>
      <c r="D4689">
        <f t="shared" si="226"/>
        <v>-2.1845470655554113E-4</v>
      </c>
      <c r="E4689" s="2">
        <f t="shared" si="227"/>
        <v>0.11052439862796808</v>
      </c>
      <c r="K4689">
        <v>4684</v>
      </c>
      <c r="L4689" s="2">
        <v>-9.4771064188572292E-6</v>
      </c>
      <c r="M4689" s="2">
        <v>-0.23043495913622</v>
      </c>
    </row>
    <row r="4690" spans="1:13" x14ac:dyDescent="0.55000000000000004">
      <c r="A4690">
        <v>4685</v>
      </c>
      <c r="C4690">
        <f t="shared" si="225"/>
        <v>0.21084663678366919</v>
      </c>
      <c r="D4690">
        <f t="shared" si="226"/>
        <v>-3.8214043149067514E-5</v>
      </c>
      <c r="E4690" s="2">
        <f t="shared" si="227"/>
        <v>0.23163931213939529</v>
      </c>
      <c r="K4690">
        <v>4685</v>
      </c>
      <c r="L4690" s="2">
        <v>-1.9401477760047999E-4</v>
      </c>
      <c r="M4690" s="2">
        <v>-0.27044258202285598</v>
      </c>
    </row>
    <row r="4691" spans="1:13" x14ac:dyDescent="0.55000000000000004">
      <c r="A4691">
        <v>4686</v>
      </c>
      <c r="C4691">
        <f t="shared" si="225"/>
        <v>0.26675807141748031</v>
      </c>
      <c r="D4691">
        <f t="shared" si="226"/>
        <v>1.5161753960199611E-4</v>
      </c>
      <c r="E4691" s="2">
        <f t="shared" si="227"/>
        <v>0.25956401544338115</v>
      </c>
      <c r="K4691">
        <v>4686</v>
      </c>
      <c r="L4691" s="2">
        <v>-3.2996024415176198E-4</v>
      </c>
      <c r="M4691" s="2">
        <v>-0.24271618253789001</v>
      </c>
    </row>
    <row r="4692" spans="1:13" x14ac:dyDescent="0.55000000000000004">
      <c r="A4692">
        <v>4687</v>
      </c>
      <c r="C4692">
        <f t="shared" si="225"/>
        <v>0.25571885293951058</v>
      </c>
      <c r="D4692">
        <f t="shared" si="226"/>
        <v>3.0339631575712118E-4</v>
      </c>
      <c r="E4692" s="2">
        <f t="shared" si="227"/>
        <v>0.16803347372994237</v>
      </c>
      <c r="K4692">
        <v>4687</v>
      </c>
      <c r="L4692" s="2">
        <v>-3.8326512063048697E-4</v>
      </c>
      <c r="M4692" s="2">
        <v>-0.15420000943442599</v>
      </c>
    </row>
    <row r="4693" spans="1:13" x14ac:dyDescent="0.55000000000000004">
      <c r="A4693">
        <v>4688</v>
      </c>
      <c r="C4693">
        <f t="shared" si="225"/>
        <v>0.18049959249946743</v>
      </c>
      <c r="D4693">
        <f t="shared" si="226"/>
        <v>3.7902901174413075E-4</v>
      </c>
      <c r="E4693" s="2">
        <f t="shared" si="227"/>
        <v>4.3082432129341049E-2</v>
      </c>
      <c r="K4693">
        <v>4688</v>
      </c>
      <c r="L4693" s="2">
        <v>-3.4057887004311098E-4</v>
      </c>
      <c r="M4693" s="2">
        <v>-2.7063487380700701E-2</v>
      </c>
    </row>
    <row r="4694" spans="1:13" x14ac:dyDescent="0.55000000000000004">
      <c r="A4694">
        <v>4689</v>
      </c>
      <c r="C4694">
        <f t="shared" si="225"/>
        <v>5.9978738973512753E-2</v>
      </c>
      <c r="D4694">
        <f t="shared" si="226"/>
        <v>3.5953341508199437E-4</v>
      </c>
      <c r="E4694" s="2">
        <f t="shared" si="227"/>
        <v>2.1970325690266073E-3</v>
      </c>
      <c r="K4694">
        <v>4689</v>
      </c>
      <c r="L4694" s="2">
        <v>-2.1259252865551799E-4</v>
      </c>
      <c r="M4694" s="2">
        <v>0.106851252977208</v>
      </c>
    </row>
    <row r="4695" spans="1:13" x14ac:dyDescent="0.55000000000000004">
      <c r="A4695">
        <v>4690</v>
      </c>
      <c r="C4695">
        <f t="shared" si="225"/>
        <v>-7.5595513784755555E-2</v>
      </c>
      <c r="D4695">
        <f t="shared" si="226"/>
        <v>2.4980250959778783E-4</v>
      </c>
      <c r="E4695" s="2">
        <f t="shared" si="227"/>
        <v>8.3868129855354273E-2</v>
      </c>
      <c r="K4695">
        <v>4690</v>
      </c>
      <c r="L4695" s="2">
        <v>-3.1361069637849002E-5</v>
      </c>
      <c r="M4695" s="2">
        <v>0.21400443416992601</v>
      </c>
    </row>
    <row r="4696" spans="1:13" x14ac:dyDescent="0.55000000000000004">
      <c r="A4696">
        <v>4691</v>
      </c>
      <c r="C4696">
        <f t="shared" si="225"/>
        <v>-0.1921968860100513</v>
      </c>
      <c r="D4696">
        <f t="shared" si="226"/>
        <v>7.7376439623657342E-5</v>
      </c>
      <c r="E4696" s="2">
        <f t="shared" si="227"/>
        <v>0.21137536183948463</v>
      </c>
      <c r="K4696">
        <v>4691</v>
      </c>
      <c r="L4696" s="2">
        <v>1.57724963820571E-4</v>
      </c>
      <c r="M4696" s="2">
        <v>0.26755887723765898</v>
      </c>
    </row>
    <row r="4697" spans="1:13" x14ac:dyDescent="0.55000000000000004">
      <c r="A4697">
        <v>4692</v>
      </c>
      <c r="C4697">
        <f t="shared" si="225"/>
        <v>-0.26056089103520708</v>
      </c>
      <c r="D4697">
        <f t="shared" si="226"/>
        <v>-1.1446948572740932E-4</v>
      </c>
      <c r="E4697" s="2">
        <f t="shared" si="227"/>
        <v>0.26487741759632139</v>
      </c>
      <c r="K4697">
        <v>4692</v>
      </c>
      <c r="L4697" s="2">
        <v>3.0730780163548899E-4</v>
      </c>
      <c r="M4697" s="2">
        <v>0.254101539686447</v>
      </c>
    </row>
    <row r="4698" spans="1:13" x14ac:dyDescent="0.55000000000000004">
      <c r="A4698">
        <v>4693</v>
      </c>
      <c r="C4698">
        <f t="shared" si="225"/>
        <v>-0.26352960459972197</v>
      </c>
      <c r="D4698">
        <f t="shared" si="226"/>
        <v>-2.7758598298894361E-4</v>
      </c>
      <c r="E4698" s="2">
        <f t="shared" si="227"/>
        <v>0.1940688833703241</v>
      </c>
      <c r="K4698">
        <v>4693</v>
      </c>
      <c r="L4698" s="2">
        <v>3.7992349413160201E-4</v>
      </c>
      <c r="M4698" s="2">
        <v>0.17700289518925399</v>
      </c>
    </row>
    <row r="4699" spans="1:13" x14ac:dyDescent="0.55000000000000004">
      <c r="A4699">
        <v>4694</v>
      </c>
      <c r="C4699">
        <f t="shared" si="225"/>
        <v>-0.20035794217303232</v>
      </c>
      <c r="D4699">
        <f t="shared" si="226"/>
        <v>-3.7103424956852656E-4</v>
      </c>
      <c r="E4699" s="2">
        <f t="shared" si="227"/>
        <v>6.5500533295732605E-2</v>
      </c>
      <c r="K4699">
        <v>4694</v>
      </c>
      <c r="L4699" s="2">
        <v>3.5738499064820602E-4</v>
      </c>
      <c r="M4699" s="2">
        <v>5.5572777545669298E-2</v>
      </c>
    </row>
    <row r="4700" spans="1:13" x14ac:dyDescent="0.55000000000000004">
      <c r="A4700">
        <v>4695</v>
      </c>
      <c r="C4700">
        <f t="shared" si="225"/>
        <v>-8.6900659473110153E-2</v>
      </c>
      <c r="D4700">
        <f t="shared" si="226"/>
        <v>-3.7136074028854932E-4</v>
      </c>
      <c r="E4700" s="2">
        <f t="shared" si="227"/>
        <v>5.0762383039928578E-5</v>
      </c>
      <c r="K4700">
        <v>4695</v>
      </c>
      <c r="L4700" s="2">
        <v>2.4533719920144298E-4</v>
      </c>
      <c r="M4700" s="2">
        <v>-7.9775886982712402E-2</v>
      </c>
    </row>
    <row r="4701" spans="1:13" x14ac:dyDescent="0.55000000000000004">
      <c r="A4701">
        <v>4696</v>
      </c>
      <c r="C4701">
        <f t="shared" si="225"/>
        <v>4.8366857035322605E-2</v>
      </c>
      <c r="D4701">
        <f t="shared" si="226"/>
        <v>-2.7848351286017365E-4</v>
      </c>
      <c r="E4701" s="2">
        <f t="shared" si="227"/>
        <v>5.9297627945050821E-2</v>
      </c>
      <c r="K4701">
        <v>4696</v>
      </c>
      <c r="L4701" s="2">
        <v>7.1843184253188807E-5</v>
      </c>
      <c r="M4701" s="2">
        <v>-0.19514418572260001</v>
      </c>
    </row>
    <row r="4702" spans="1:13" x14ac:dyDescent="0.55000000000000004">
      <c r="A4702">
        <v>4697</v>
      </c>
      <c r="C4702">
        <f t="shared" si="225"/>
        <v>0.17149531192034467</v>
      </c>
      <c r="D4702">
        <f t="shared" si="226"/>
        <v>-1.1571279367059658E-4</v>
      </c>
      <c r="E4702" s="2">
        <f t="shared" si="227"/>
        <v>0.18760395701717125</v>
      </c>
      <c r="K4702">
        <v>4697</v>
      </c>
      <c r="L4702" s="2">
        <v>-1.1964440187403499E-4</v>
      </c>
      <c r="M4702" s="2">
        <v>-0.26163741256162198</v>
      </c>
    </row>
    <row r="4703" spans="1:13" x14ac:dyDescent="0.55000000000000004">
      <c r="A4703">
        <v>4698</v>
      </c>
      <c r="C4703">
        <f t="shared" si="225"/>
        <v>0.25158205834699088</v>
      </c>
      <c r="D4703">
        <f t="shared" si="226"/>
        <v>7.6099397695398929E-5</v>
      </c>
      <c r="E4703" s="2">
        <f t="shared" si="227"/>
        <v>0.2643851701126167</v>
      </c>
      <c r="K4703">
        <v>4698</v>
      </c>
      <c r="L4703" s="2">
        <v>-2.8116630533192301E-4</v>
      </c>
      <c r="M4703" s="2">
        <v>-0.26260192634391399</v>
      </c>
    </row>
    <row r="4704" spans="1:13" x14ac:dyDescent="0.55000000000000004">
      <c r="A4704">
        <v>4699</v>
      </c>
      <c r="C4704">
        <f t="shared" si="225"/>
        <v>0.26852701105909893</v>
      </c>
      <c r="D4704">
        <f t="shared" si="226"/>
        <v>2.4881224429054022E-4</v>
      </c>
      <c r="E4704" s="2">
        <f t="shared" si="227"/>
        <v>0.21745729856957491</v>
      </c>
      <c r="K4704">
        <v>4699</v>
      </c>
      <c r="L4704" s="2">
        <v>-3.7226836339030302E-4</v>
      </c>
      <c r="M4704" s="2">
        <v>-0.19779615860929201</v>
      </c>
    </row>
    <row r="4705" spans="1:13" x14ac:dyDescent="0.55000000000000004">
      <c r="A4705">
        <v>4700</v>
      </c>
      <c r="C4705">
        <f t="shared" si="225"/>
        <v>0.21807734409566903</v>
      </c>
      <c r="D4705">
        <f t="shared" si="226"/>
        <v>3.5907846211474017E-4</v>
      </c>
      <c r="E4705" s="2">
        <f t="shared" si="227"/>
        <v>9.0919412195010832E-2</v>
      </c>
      <c r="K4705">
        <v>4700</v>
      </c>
      <c r="L4705" s="2">
        <v>-3.7013350045231601E-4</v>
      </c>
      <c r="M4705" s="2">
        <v>-8.3451115912687099E-2</v>
      </c>
    </row>
    <row r="4706" spans="1:13" x14ac:dyDescent="0.55000000000000004">
      <c r="A4706">
        <v>4701</v>
      </c>
      <c r="C4706">
        <f t="shared" si="225"/>
        <v>0.11289486047170738</v>
      </c>
      <c r="D4706">
        <f t="shared" si="226"/>
        <v>3.7922355472199375E-4</v>
      </c>
      <c r="E4706" s="2">
        <f t="shared" si="227"/>
        <v>3.7332202665567643E-3</v>
      </c>
      <c r="K4706">
        <v>4701</v>
      </c>
      <c r="L4706" s="2">
        <v>-2.75296406184509E-4</v>
      </c>
      <c r="M4706" s="2">
        <v>5.1794776457389002E-2</v>
      </c>
    </row>
    <row r="4707" spans="1:13" x14ac:dyDescent="0.55000000000000004">
      <c r="A4707">
        <v>4702</v>
      </c>
      <c r="C4707">
        <f t="shared" si="225"/>
        <v>-2.0621853496972129E-2</v>
      </c>
      <c r="D4707">
        <f t="shared" si="226"/>
        <v>3.0419152849330726E-4</v>
      </c>
      <c r="E4707" s="2">
        <f t="shared" si="227"/>
        <v>3.7904273683700251E-2</v>
      </c>
      <c r="K4707">
        <v>4702</v>
      </c>
      <c r="L4707" s="2">
        <v>-1.1150961917287501E-4</v>
      </c>
      <c r="M4707" s="2">
        <v>0.174068345752246</v>
      </c>
    </row>
    <row r="4708" spans="1:13" x14ac:dyDescent="0.55000000000000004">
      <c r="A4708">
        <v>4703</v>
      </c>
      <c r="C4708">
        <f t="shared" si="225"/>
        <v>-0.1489629169120944</v>
      </c>
      <c r="D4708">
        <f t="shared" si="226"/>
        <v>1.528138404614771E-4</v>
      </c>
      <c r="E4708" s="2">
        <f t="shared" si="227"/>
        <v>0.16136958634735341</v>
      </c>
      <c r="K4708">
        <v>4703</v>
      </c>
      <c r="L4708" s="2">
        <v>8.0205443716061095E-5</v>
      </c>
      <c r="M4708" s="2">
        <v>0.25274541801183198</v>
      </c>
    </row>
    <row r="4709" spans="1:13" x14ac:dyDescent="0.55000000000000004">
      <c r="A4709">
        <v>4704</v>
      </c>
      <c r="C4709">
        <f t="shared" si="225"/>
        <v>-0.23991742807052407</v>
      </c>
      <c r="D4709">
        <f t="shared" si="226"/>
        <v>-3.6916900463223209E-5</v>
      </c>
      <c r="E4709" s="2">
        <f t="shared" si="227"/>
        <v>0.25810287411371474</v>
      </c>
      <c r="K4709">
        <v>4704</v>
      </c>
      <c r="L4709" s="2">
        <v>2.5183255566785999E-4</v>
      </c>
      <c r="M4709" s="2">
        <v>0.268120832411612</v>
      </c>
    </row>
    <row r="4710" spans="1:13" x14ac:dyDescent="0.55000000000000004">
      <c r="A4710">
        <v>4705</v>
      </c>
      <c r="C4710">
        <f t="shared" si="225"/>
        <v>-0.27065772184303161</v>
      </c>
      <c r="D4710">
        <f t="shared" si="226"/>
        <v>-2.1738227752073327E-4</v>
      </c>
      <c r="E4710" s="2">
        <f t="shared" si="227"/>
        <v>0.23717040536335132</v>
      </c>
      <c r="K4710">
        <v>4705</v>
      </c>
      <c r="L4710" s="2">
        <v>3.6038664179688802E-4</v>
      </c>
      <c r="M4710" s="2">
        <v>0.216343721033015</v>
      </c>
    </row>
    <row r="4711" spans="1:13" x14ac:dyDescent="0.55000000000000004">
      <c r="A4711">
        <v>4706</v>
      </c>
      <c r="C4711">
        <f t="shared" si="225"/>
        <v>-0.23346863244505398</v>
      </c>
      <c r="D4711">
        <f t="shared" si="226"/>
        <v>-3.4328928497538908E-4</v>
      </c>
      <c r="E4711" s="2">
        <f t="shared" si="227"/>
        <v>0.11823324548246582</v>
      </c>
      <c r="K4711">
        <v>4706</v>
      </c>
      <c r="L4711" s="2">
        <v>3.7867965781146902E-4</v>
      </c>
      <c r="M4711" s="2">
        <v>0.11038198262269</v>
      </c>
    </row>
    <row r="4712" spans="1:13" x14ac:dyDescent="0.55000000000000004">
      <c r="A4712">
        <v>4707</v>
      </c>
      <c r="C4712">
        <f t="shared" si="225"/>
        <v>-0.13768383743337193</v>
      </c>
      <c r="D4712">
        <f t="shared" si="226"/>
        <v>-3.8303791786534116E-4</v>
      </c>
      <c r="E4712" s="2">
        <f t="shared" si="227"/>
        <v>1.3100686263139389E-2</v>
      </c>
      <c r="K4712">
        <v>4707</v>
      </c>
      <c r="L4712" s="2">
        <v>3.0213000436911901E-4</v>
      </c>
      <c r="M4712" s="2">
        <v>-2.3225608095593899E-2</v>
      </c>
    </row>
    <row r="4713" spans="1:13" x14ac:dyDescent="0.55000000000000004">
      <c r="A4713">
        <v>4708</v>
      </c>
      <c r="C4713">
        <f t="shared" si="225"/>
        <v>-7.3433013699402425E-3</v>
      </c>
      <c r="D4713">
        <f t="shared" si="226"/>
        <v>-3.2665210717103304E-4</v>
      </c>
      <c r="E4713" s="2">
        <f t="shared" si="227"/>
        <v>2.0641902141303826E-2</v>
      </c>
      <c r="K4713">
        <v>4708</v>
      </c>
      <c r="L4713" s="2">
        <v>1.4991001705404801E-4</v>
      </c>
      <c r="M4713" s="2">
        <v>-0.15101620118512399</v>
      </c>
    </row>
    <row r="4714" spans="1:13" x14ac:dyDescent="0.55000000000000004">
      <c r="A4714">
        <v>4709</v>
      </c>
      <c r="C4714">
        <f t="shared" si="225"/>
        <v>0.12484024855283482</v>
      </c>
      <c r="D4714">
        <f t="shared" si="226"/>
        <v>-1.8828350285690648E-4</v>
      </c>
      <c r="E4714" s="2">
        <f t="shared" si="227"/>
        <v>0.13382727097322961</v>
      </c>
      <c r="K4714">
        <v>4709</v>
      </c>
      <c r="L4714" s="2">
        <v>-3.9855864006438203E-5</v>
      </c>
      <c r="M4714" s="2">
        <v>-0.240983849851343</v>
      </c>
    </row>
    <row r="4715" spans="1:13" x14ac:dyDescent="0.55000000000000004">
      <c r="A4715">
        <v>4710</v>
      </c>
      <c r="C4715">
        <f t="shared" si="225"/>
        <v>0.22569152751141108</v>
      </c>
      <c r="D4715">
        <f t="shared" si="226"/>
        <v>-2.6597080298320971E-6</v>
      </c>
      <c r="E4715" s="2">
        <f t="shared" si="227"/>
        <v>0.2463009113126747</v>
      </c>
      <c r="K4715">
        <v>4710</v>
      </c>
      <c r="L4715" s="2">
        <v>-2.1963959667868201E-4</v>
      </c>
      <c r="M4715" s="2">
        <v>-0.27059559836702102</v>
      </c>
    </row>
    <row r="4716" spans="1:13" x14ac:dyDescent="0.55000000000000004">
      <c r="A4716">
        <v>4711</v>
      </c>
      <c r="C4716">
        <f t="shared" si="225"/>
        <v>0.26989899026631387</v>
      </c>
      <c r="D4716">
        <f t="shared" si="226"/>
        <v>1.8363161745296334E-4</v>
      </c>
      <c r="E4716" s="2">
        <f t="shared" si="227"/>
        <v>0.25233943839822104</v>
      </c>
      <c r="K4716">
        <v>4711</v>
      </c>
      <c r="L4716" s="2">
        <v>-3.4441322981761298E-4</v>
      </c>
      <c r="M4716" s="2">
        <v>-0.23243500061845701</v>
      </c>
    </row>
    <row r="4717" spans="1:13" x14ac:dyDescent="0.55000000000000004">
      <c r="A4717">
        <v>4712</v>
      </c>
      <c r="C4717">
        <f t="shared" si="225"/>
        <v>0.24636749548369496</v>
      </c>
      <c r="D4717">
        <f t="shared" si="226"/>
        <v>3.2383527760244669E-4</v>
      </c>
      <c r="E4717" s="2">
        <f t="shared" si="227"/>
        <v>0.14625049486575031</v>
      </c>
      <c r="K4717">
        <v>4712</v>
      </c>
      <c r="L4717" s="2">
        <v>-3.8292643296416101E-4</v>
      </c>
      <c r="M4717" s="2">
        <v>-0.13605961504293901</v>
      </c>
    </row>
    <row r="4718" spans="1:13" x14ac:dyDescent="0.55000000000000004">
      <c r="A4718">
        <v>4713</v>
      </c>
      <c r="C4718">
        <f t="shared" si="225"/>
        <v>0.16100295234943679</v>
      </c>
      <c r="D4718">
        <f t="shared" si="226"/>
        <v>3.8276310897977046E-4</v>
      </c>
      <c r="E4718" s="2">
        <f t="shared" si="227"/>
        <v>2.775896113548991E-2</v>
      </c>
      <c r="K4718">
        <v>4713</v>
      </c>
      <c r="L4718" s="2">
        <v>-3.2553333547170502E-4</v>
      </c>
      <c r="M4718" s="2">
        <v>-5.6072548273442798E-3</v>
      </c>
    </row>
    <row r="4719" spans="1:13" x14ac:dyDescent="0.55000000000000004">
      <c r="A4719">
        <v>4714</v>
      </c>
      <c r="C4719">
        <f t="shared" si="225"/>
        <v>3.5230061850389724E-2</v>
      </c>
      <c r="D4719">
        <f t="shared" si="226"/>
        <v>3.4562546801056581E-4</v>
      </c>
      <c r="E4719" s="2">
        <f t="shared" si="227"/>
        <v>8.2845339605077447E-3</v>
      </c>
      <c r="K4719">
        <v>4714</v>
      </c>
      <c r="L4719" s="2">
        <v>-1.8660839464815999E-4</v>
      </c>
      <c r="M4719" s="2">
        <v>0.12624947714464299</v>
      </c>
    </row>
    <row r="4720" spans="1:13" x14ac:dyDescent="0.55000000000000004">
      <c r="A4720">
        <v>4715</v>
      </c>
      <c r="C4720">
        <f t="shared" si="225"/>
        <v>-9.9384831583905486E-2</v>
      </c>
      <c r="D4720">
        <f t="shared" si="226"/>
        <v>2.2174311977769801E-4</v>
      </c>
      <c r="E4720" s="2">
        <f t="shared" si="227"/>
        <v>0.10619195814391524</v>
      </c>
      <c r="K4720">
        <v>4715</v>
      </c>
      <c r="L4720" s="2">
        <v>-9.4622375054787998E-7</v>
      </c>
      <c r="M4720" s="2">
        <v>0.22648624437085799</v>
      </c>
    </row>
    <row r="4721" spans="1:13" x14ac:dyDescent="0.55000000000000004">
      <c r="A4721">
        <v>4716</v>
      </c>
      <c r="C4721">
        <f t="shared" si="225"/>
        <v>-0.20905622715667435</v>
      </c>
      <c r="D4721">
        <f t="shared" si="226"/>
        <v>4.2207922454739233E-5</v>
      </c>
      <c r="E4721" s="2">
        <f t="shared" si="227"/>
        <v>0.22949307392578724</v>
      </c>
      <c r="K4721">
        <v>4716</v>
      </c>
      <c r="L4721" s="2">
        <v>1.8495293475533599E-4</v>
      </c>
      <c r="M4721" s="2">
        <v>0.26999812667573497</v>
      </c>
    </row>
    <row r="4722" spans="1:13" x14ac:dyDescent="0.55000000000000004">
      <c r="A4722">
        <v>4717</v>
      </c>
      <c r="C4722">
        <f t="shared" si="225"/>
        <v>-0.26625891626839404</v>
      </c>
      <c r="D4722">
        <f t="shared" si="226"/>
        <v>-1.4792057372937044E-4</v>
      </c>
      <c r="E4722" s="2">
        <f t="shared" si="227"/>
        <v>0.26229375012385825</v>
      </c>
      <c r="K4722">
        <v>4717</v>
      </c>
      <c r="L4722" s="2">
        <v>3.2452948338703699E-4</v>
      </c>
      <c r="M4722" s="2">
        <v>0.24588730320789801</v>
      </c>
    </row>
    <row r="4723" spans="1:13" x14ac:dyDescent="0.55000000000000004">
      <c r="A4723">
        <v>4718</v>
      </c>
      <c r="C4723">
        <f t="shared" si="225"/>
        <v>-0.25663622969064948</v>
      </c>
      <c r="D4723">
        <f t="shared" si="226"/>
        <v>-3.0092412382848582E-4</v>
      </c>
      <c r="E4723" s="2">
        <f t="shared" si="227"/>
        <v>0.17374617262010009</v>
      </c>
      <c r="K4723">
        <v>4718</v>
      </c>
      <c r="L4723" s="2">
        <v>3.8282560966969997E-4</v>
      </c>
      <c r="M4723" s="2">
        <v>0.16019247927755501</v>
      </c>
    </row>
    <row r="4724" spans="1:13" x14ac:dyDescent="0.55000000000000004">
      <c r="A4724">
        <v>4719</v>
      </c>
      <c r="C4724">
        <f t="shared" si="225"/>
        <v>-0.18260325892306328</v>
      </c>
      <c r="D4724">
        <f t="shared" si="226"/>
        <v>-3.7840206182390191E-4</v>
      </c>
      <c r="E4724" s="2">
        <f t="shared" si="227"/>
        <v>4.7080196319295428E-2</v>
      </c>
      <c r="K4724">
        <v>4719</v>
      </c>
      <c r="L4724" s="2">
        <v>3.4524068713291998E-4</v>
      </c>
      <c r="M4724" s="2">
        <v>3.4376455150154701E-2</v>
      </c>
    </row>
    <row r="4725" spans="1:13" x14ac:dyDescent="0.55000000000000004">
      <c r="A4725">
        <v>4720</v>
      </c>
      <c r="C4725">
        <f t="shared" si="225"/>
        <v>-6.2740719139008277E-2</v>
      </c>
      <c r="D4725">
        <f t="shared" si="226"/>
        <v>-3.6090905838506628E-4</v>
      </c>
      <c r="E4725" s="2">
        <f t="shared" si="227"/>
        <v>1.3919350877415217E-3</v>
      </c>
      <c r="K4725">
        <v>4720</v>
      </c>
      <c r="L4725" s="2">
        <v>2.2118809278596599E-4</v>
      </c>
      <c r="M4725" s="2">
        <v>-0.100049365425647</v>
      </c>
    </row>
    <row r="4726" spans="1:13" x14ac:dyDescent="0.55000000000000004">
      <c r="A4726">
        <v>4721</v>
      </c>
      <c r="C4726">
        <f t="shared" si="225"/>
        <v>7.2868418680963276E-2</v>
      </c>
      <c r="D4726">
        <f t="shared" si="226"/>
        <v>-2.5283548865137839E-4</v>
      </c>
      <c r="E4726" s="2">
        <f t="shared" si="227"/>
        <v>7.9685171513042594E-2</v>
      </c>
      <c r="K4726">
        <v>4721</v>
      </c>
      <c r="L4726" s="2">
        <v>4.1737568449456902E-5</v>
      </c>
      <c r="M4726" s="2">
        <v>-0.20941720176939299</v>
      </c>
    </row>
    <row r="4727" spans="1:13" x14ac:dyDescent="0.55000000000000004">
      <c r="A4727">
        <v>4722</v>
      </c>
      <c r="C4727">
        <f t="shared" si="225"/>
        <v>0.19018911935641028</v>
      </c>
      <c r="D4727">
        <f t="shared" si="226"/>
        <v>-8.1305540615441311E-5</v>
      </c>
      <c r="E4727" s="2">
        <f t="shared" si="227"/>
        <v>0.20841445489426533</v>
      </c>
      <c r="K4727">
        <v>4722</v>
      </c>
      <c r="L4727" s="2">
        <v>-1.4816638882629601E-4</v>
      </c>
      <c r="M4727" s="2">
        <v>-0.26633520079999201</v>
      </c>
    </row>
    <row r="4728" spans="1:13" x14ac:dyDescent="0.55000000000000004">
      <c r="A4728">
        <v>4723</v>
      </c>
      <c r="C4728">
        <f t="shared" si="225"/>
        <v>0.25977635994139819</v>
      </c>
      <c r="D4728">
        <f t="shared" si="226"/>
        <v>1.1063038432748344E-4</v>
      </c>
      <c r="E4728" s="2">
        <f t="shared" si="227"/>
        <v>0.26659073785853399</v>
      </c>
      <c r="K4728">
        <v>4723</v>
      </c>
      <c r="L4728" s="2">
        <v>-3.0096115486295702E-4</v>
      </c>
      <c r="M4728" s="2">
        <v>-0.25654789656659699</v>
      </c>
    </row>
    <row r="4729" spans="1:13" x14ac:dyDescent="0.55000000000000004">
      <c r="A4729">
        <v>4724</v>
      </c>
      <c r="C4729">
        <f t="shared" si="225"/>
        <v>0.26416520983370251</v>
      </c>
      <c r="D4729">
        <f t="shared" si="226"/>
        <v>2.7480041471041435E-4</v>
      </c>
      <c r="E4729" s="2">
        <f t="shared" si="227"/>
        <v>0.19951568794981664</v>
      </c>
      <c r="K4729">
        <v>4724</v>
      </c>
      <c r="L4729" s="2">
        <v>-3.7837833263673198E-4</v>
      </c>
      <c r="M4729" s="2">
        <v>-0.18250658013049101</v>
      </c>
    </row>
    <row r="4730" spans="1:13" x14ac:dyDescent="0.55000000000000004">
      <c r="A4730">
        <v>4725</v>
      </c>
      <c r="C4730">
        <f t="shared" si="225"/>
        <v>0.20225416021856843</v>
      </c>
      <c r="D4730">
        <f t="shared" si="226"/>
        <v>3.7000133333418416E-4</v>
      </c>
      <c r="E4730" s="2">
        <f t="shared" si="227"/>
        <v>7.02300450178487E-2</v>
      </c>
      <c r="K4730">
        <v>4725</v>
      </c>
      <c r="L4730" s="2">
        <v>-3.61028309712874E-4</v>
      </c>
      <c r="M4730" s="2">
        <v>-6.2755358512077697E-2</v>
      </c>
    </row>
    <row r="4731" spans="1:13" x14ac:dyDescent="0.55000000000000004">
      <c r="A4731">
        <v>4726</v>
      </c>
      <c r="C4731">
        <f t="shared" si="225"/>
        <v>8.9581579569870631E-2</v>
      </c>
      <c r="D4731">
        <f t="shared" si="226"/>
        <v>3.7233971630103868E-4</v>
      </c>
      <c r="E4731" s="2">
        <f t="shared" si="227"/>
        <v>2.8453777770904274E-4</v>
      </c>
      <c r="K4731">
        <v>4726</v>
      </c>
      <c r="L4731" s="2">
        <v>-2.53256506964392E-4</v>
      </c>
      <c r="M4731" s="2">
        <v>7.2713331951666696E-2</v>
      </c>
    </row>
    <row r="4732" spans="1:13" x14ac:dyDescent="0.55000000000000004">
      <c r="A4732">
        <v>4727</v>
      </c>
      <c r="C4732">
        <f t="shared" si="225"/>
        <v>-4.5574089322297354E-2</v>
      </c>
      <c r="D4732">
        <f t="shared" si="226"/>
        <v>2.8122867877556528E-4</v>
      </c>
      <c r="E4732" s="2">
        <f t="shared" si="227"/>
        <v>5.548126173116031E-2</v>
      </c>
      <c r="K4732">
        <v>4727</v>
      </c>
      <c r="L4732" s="2">
        <v>-8.2055040957370497E-5</v>
      </c>
      <c r="M4732" s="2">
        <v>0.18997051734735301</v>
      </c>
    </row>
    <row r="4733" spans="1:13" x14ac:dyDescent="0.55000000000000004">
      <c r="A4733">
        <v>4728</v>
      </c>
      <c r="C4733">
        <f t="shared" si="225"/>
        <v>-0.16929162242015136</v>
      </c>
      <c r="D4733">
        <f t="shared" si="226"/>
        <v>1.1953517070763344E-4</v>
      </c>
      <c r="E4733" s="2">
        <f t="shared" si="227"/>
        <v>0.18398954985285701</v>
      </c>
      <c r="K4733">
        <v>4728</v>
      </c>
      <c r="L4733" s="2">
        <v>1.09697619089943E-4</v>
      </c>
      <c r="M4733" s="2">
        <v>0.25964840818186302</v>
      </c>
    </row>
    <row r="4734" spans="1:13" x14ac:dyDescent="0.55000000000000004">
      <c r="A4734">
        <v>4729</v>
      </c>
      <c r="C4734">
        <f t="shared" si="225"/>
        <v>-0.25052052667406977</v>
      </c>
      <c r="D4734">
        <f t="shared" si="226"/>
        <v>-7.2159145603692187E-5</v>
      </c>
      <c r="E4734" s="2">
        <f t="shared" si="227"/>
        <v>0.26503579300939761</v>
      </c>
      <c r="K4734">
        <v>4729</v>
      </c>
      <c r="L4734" s="2">
        <v>2.7397582992155702E-4</v>
      </c>
      <c r="M4734" s="2">
        <v>0.26429574444544102</v>
      </c>
    </row>
    <row r="4735" spans="1:13" x14ac:dyDescent="0.55000000000000004">
      <c r="A4735">
        <v>4730</v>
      </c>
      <c r="C4735">
        <f t="shared" si="225"/>
        <v>-0.26887405928805386</v>
      </c>
      <c r="D4735">
        <f t="shared" si="226"/>
        <v>-2.4574303736524873E-4</v>
      </c>
      <c r="E4735" s="2">
        <f t="shared" si="227"/>
        <v>0.22242790628731521</v>
      </c>
      <c r="K4735">
        <v>4730</v>
      </c>
      <c r="L4735" s="2">
        <v>3.6963509452666102E-4</v>
      </c>
      <c r="M4735" s="2">
        <v>0.20274857194089299</v>
      </c>
    </row>
    <row r="4736" spans="1:13" x14ac:dyDescent="0.55000000000000004">
      <c r="A4736">
        <v>4731</v>
      </c>
      <c r="C4736">
        <f t="shared" si="225"/>
        <v>-0.21974587043622862</v>
      </c>
      <c r="D4736">
        <f t="shared" si="226"/>
        <v>-3.5765060660036336E-4</v>
      </c>
      <c r="E4736" s="2">
        <f t="shared" si="227"/>
        <v>9.620396010745004E-2</v>
      </c>
      <c r="K4736">
        <v>4731</v>
      </c>
      <c r="L4736" s="2">
        <v>3.7271695665791102E-4</v>
      </c>
      <c r="M4736" s="2">
        <v>9.0421761832920403E-2</v>
      </c>
    </row>
    <row r="4737" spans="1:13" x14ac:dyDescent="0.55000000000000004">
      <c r="A4737">
        <v>4732</v>
      </c>
      <c r="C4737">
        <f t="shared" si="225"/>
        <v>-0.11546609998212719</v>
      </c>
      <c r="D4737">
        <f t="shared" si="226"/>
        <v>-3.797954122558049E-4</v>
      </c>
      <c r="E4737" s="2">
        <f t="shared" si="227"/>
        <v>5.0288465279795082E-3</v>
      </c>
      <c r="K4737">
        <v>4732</v>
      </c>
      <c r="L4737" s="2">
        <v>2.8244954482605102E-4</v>
      </c>
      <c r="M4737" s="2">
        <v>-4.4551739461993402E-2</v>
      </c>
    </row>
    <row r="4738" spans="1:13" x14ac:dyDescent="0.55000000000000004">
      <c r="A4738">
        <v>4733</v>
      </c>
      <c r="C4738">
        <f t="shared" si="225"/>
        <v>1.7793227736362178E-2</v>
      </c>
      <c r="D4738">
        <f t="shared" si="226"/>
        <v>-3.0661957488814756E-4</v>
      </c>
      <c r="E4738" s="2">
        <f t="shared" si="227"/>
        <v>3.4655623402296873E-2</v>
      </c>
      <c r="K4738">
        <v>4733</v>
      </c>
      <c r="L4738" s="2">
        <v>1.21440892302739E-4</v>
      </c>
      <c r="M4738" s="2">
        <v>-0.16836698122972399</v>
      </c>
    </row>
    <row r="4739" spans="1:13" x14ac:dyDescent="0.55000000000000004">
      <c r="A4739">
        <v>4734</v>
      </c>
      <c r="C4739">
        <f t="shared" si="225"/>
        <v>0.14658683034450709</v>
      </c>
      <c r="D4739">
        <f t="shared" si="226"/>
        <v>-1.5648868725139881E-4</v>
      </c>
      <c r="E4739" s="2">
        <f t="shared" si="227"/>
        <v>0.15729195534703611</v>
      </c>
      <c r="K4739">
        <v>4734</v>
      </c>
      <c r="L4739" s="2">
        <v>-6.9983385062395703E-5</v>
      </c>
      <c r="M4739" s="2">
        <v>-0.25001366807554798</v>
      </c>
    </row>
    <row r="4740" spans="1:13" x14ac:dyDescent="0.55000000000000004">
      <c r="A4740">
        <v>4735</v>
      </c>
      <c r="C4740">
        <f t="shared" si="225"/>
        <v>0.23859022834047461</v>
      </c>
      <c r="D4740">
        <f t="shared" si="226"/>
        <v>3.2917562362863386E-5</v>
      </c>
      <c r="E4740" s="2">
        <f t="shared" si="227"/>
        <v>0.2576913734749684</v>
      </c>
      <c r="K4740">
        <v>4735</v>
      </c>
      <c r="L4740" s="2">
        <v>-2.4387988949325099E-4</v>
      </c>
      <c r="M4740" s="2">
        <v>-0.26904288077965399</v>
      </c>
    </row>
    <row r="4741" spans="1:13" x14ac:dyDescent="0.55000000000000004">
      <c r="A4741">
        <v>4736</v>
      </c>
      <c r="C4741">
        <f t="shared" si="225"/>
        <v>0.2707125081076231</v>
      </c>
      <c r="D4741">
        <f t="shared" si="226"/>
        <v>2.140621976737554E-4</v>
      </c>
      <c r="E4741" s="2">
        <f t="shared" si="227"/>
        <v>0.2414750834196005</v>
      </c>
      <c r="K4741">
        <v>4736</v>
      </c>
      <c r="L4741" s="2">
        <v>-3.5669516267952499E-4</v>
      </c>
      <c r="M4741" s="2">
        <v>-0.22068863497163399</v>
      </c>
    </row>
    <row r="4742" spans="1:13" x14ac:dyDescent="0.55000000000000004">
      <c r="A4742">
        <v>4737</v>
      </c>
      <c r="C4742">
        <f t="shared" ref="C4742:C4805" si="228">$D$1*COS($B$2*(A4742-$L$2)+$B$1)</f>
        <v>0.23489165450667668</v>
      </c>
      <c r="D4742">
        <f t="shared" ref="D4742:D4805" si="229">$D$2*COS($B$2*(A4742-$L$3)+$B$3)</f>
        <v>3.4148173344165412E-4</v>
      </c>
      <c r="E4742" s="2">
        <f t="shared" ref="E4742:E4805" si="230">(M4742-C4742)^2</f>
        <v>0.12387105920575715</v>
      </c>
      <c r="K4742">
        <v>4737</v>
      </c>
      <c r="L4742" s="2">
        <v>-3.8017391959656999E-4</v>
      </c>
      <c r="M4742" s="2">
        <v>-0.11706155148206999</v>
      </c>
    </row>
    <row r="4743" spans="1:13" x14ac:dyDescent="0.55000000000000004">
      <c r="A4743">
        <v>4738</v>
      </c>
      <c r="C4743">
        <f t="shared" si="228"/>
        <v>0.14011794674778758</v>
      </c>
      <c r="D4743">
        <f t="shared" si="229"/>
        <v>3.8319655197952842E-4</v>
      </c>
      <c r="E4743" s="2">
        <f t="shared" si="230"/>
        <v>1.5433993077361662E-2</v>
      </c>
      <c r="K4743">
        <v>4738</v>
      </c>
      <c r="L4743" s="2">
        <v>-3.0843575992287801E-4</v>
      </c>
      <c r="M4743" s="2">
        <v>1.5884323773321999E-2</v>
      </c>
    </row>
    <row r="4744" spans="1:13" x14ac:dyDescent="0.55000000000000004">
      <c r="A4744">
        <v>4739</v>
      </c>
      <c r="C4744">
        <f t="shared" si="228"/>
        <v>1.017758780914989E-2</v>
      </c>
      <c r="D4744">
        <f t="shared" si="229"/>
        <v>3.2873711311441677E-4</v>
      </c>
      <c r="E4744" s="2">
        <f t="shared" si="230"/>
        <v>1.813716271471176E-2</v>
      </c>
      <c r="K4744">
        <v>4739</v>
      </c>
      <c r="L4744" s="2">
        <v>-1.59447950779959E-4</v>
      </c>
      <c r="M4744" s="2">
        <v>0.14485187160049501</v>
      </c>
    </row>
    <row r="4745" spans="1:13" x14ac:dyDescent="0.55000000000000004">
      <c r="A4745">
        <v>4740</v>
      </c>
      <c r="C4745">
        <f t="shared" si="228"/>
        <v>-0.12231713114474044</v>
      </c>
      <c r="D4745">
        <f t="shared" si="229"/>
        <v>1.9177158808603988E-4</v>
      </c>
      <c r="E4745" s="2">
        <f t="shared" si="230"/>
        <v>0.12949742083472987</v>
      </c>
      <c r="K4745">
        <v>4740</v>
      </c>
      <c r="L4745" s="2">
        <v>2.94745867790753E-5</v>
      </c>
      <c r="M4745" s="2">
        <v>0.23754036958954999</v>
      </c>
    </row>
    <row r="4746" spans="1:13" x14ac:dyDescent="0.55000000000000004">
      <c r="A4746">
        <v>4741</v>
      </c>
      <c r="C4746">
        <f t="shared" si="228"/>
        <v>-0.22411282842185651</v>
      </c>
      <c r="D4746">
        <f t="shared" si="229"/>
        <v>6.6754366724159996E-6</v>
      </c>
      <c r="E4746" s="2">
        <f t="shared" si="230"/>
        <v>0.24487477750691233</v>
      </c>
      <c r="K4746">
        <v>4741</v>
      </c>
      <c r="L4746" s="2">
        <v>2.1101503123222899E-4</v>
      </c>
      <c r="M4746" s="2">
        <v>0.27073540842143301</v>
      </c>
    </row>
    <row r="4747" spans="1:13" x14ac:dyDescent="0.55000000000000004">
      <c r="A4747">
        <v>4742</v>
      </c>
      <c r="C4747">
        <f t="shared" si="228"/>
        <v>-0.26966092968851724</v>
      </c>
      <c r="D4747">
        <f t="shared" si="229"/>
        <v>-1.8009610863648068E-4</v>
      </c>
      <c r="E4747" s="2">
        <f t="shared" si="230"/>
        <v>0.25581746920451609</v>
      </c>
      <c r="K4747">
        <v>4742</v>
      </c>
      <c r="L4747" s="2">
        <v>3.3970545207105403E-4</v>
      </c>
      <c r="M4747" s="2">
        <v>0.236123084693626</v>
      </c>
    </row>
    <row r="4748" spans="1:13" x14ac:dyDescent="0.55000000000000004">
      <c r="A4748">
        <v>4743</v>
      </c>
      <c r="C4748">
        <f t="shared" si="228"/>
        <v>-0.24752982160586953</v>
      </c>
      <c r="D4748">
        <f t="shared" si="229"/>
        <v>-3.2166732680517887E-4</v>
      </c>
      <c r="E4748" s="2">
        <f t="shared" si="230"/>
        <v>0.15202364072907143</v>
      </c>
      <c r="K4748">
        <v>4743</v>
      </c>
      <c r="L4748" s="2">
        <v>3.8331453505905403E-4</v>
      </c>
      <c r="M4748" s="2">
        <v>0.14237226960302801</v>
      </c>
    </row>
    <row r="4749" spans="1:13" x14ac:dyDescent="0.55000000000000004">
      <c r="A4749">
        <v>4744</v>
      </c>
      <c r="C4749">
        <f t="shared" si="228"/>
        <v>-0.1632739458148075</v>
      </c>
      <c r="D4749">
        <f t="shared" si="229"/>
        <v>-3.8250682615505465E-4</v>
      </c>
      <c r="E4749" s="2">
        <f t="shared" si="230"/>
        <v>3.1059614881790178E-2</v>
      </c>
      <c r="K4749">
        <v>4744</v>
      </c>
      <c r="L4749" s="2">
        <v>3.3092011483077402E-4</v>
      </c>
      <c r="M4749" s="2">
        <v>1.2963436376911899E-2</v>
      </c>
    </row>
    <row r="4750" spans="1:13" x14ac:dyDescent="0.55000000000000004">
      <c r="A4750">
        <v>4745</v>
      </c>
      <c r="C4750">
        <f t="shared" si="228"/>
        <v>-3.8039751167889865E-2</v>
      </c>
      <c r="D4750">
        <f t="shared" si="229"/>
        <v>-3.4734517474536601E-4</v>
      </c>
      <c r="E4750" s="2">
        <f t="shared" si="230"/>
        <v>6.6671174862935169E-3</v>
      </c>
      <c r="K4750">
        <v>4745</v>
      </c>
      <c r="L4750" s="2">
        <v>1.9564469896377301E-4</v>
      </c>
      <c r="M4750" s="2">
        <v>-0.119692169909122</v>
      </c>
    </row>
    <row r="4751" spans="1:13" x14ac:dyDescent="0.55000000000000004">
      <c r="A4751">
        <v>4746</v>
      </c>
      <c r="C4751">
        <f t="shared" si="228"/>
        <v>9.6741619209404342E-2</v>
      </c>
      <c r="D4751">
        <f t="shared" si="229"/>
        <v>-2.2500720593015031E-4</v>
      </c>
      <c r="E4751" s="2">
        <f t="shared" si="230"/>
        <v>0.10183230830803941</v>
      </c>
      <c r="K4751">
        <v>4746</v>
      </c>
      <c r="L4751" s="2">
        <v>1.1368854549697199E-5</v>
      </c>
      <c r="M4751" s="2">
        <v>-0.22237012972510201</v>
      </c>
    </row>
    <row r="4752" spans="1:13" x14ac:dyDescent="0.55000000000000004">
      <c r="A4752">
        <v>4747</v>
      </c>
      <c r="C4752">
        <f t="shared" si="228"/>
        <v>0.20724288231667576</v>
      </c>
      <c r="D4752">
        <f t="shared" si="229"/>
        <v>-4.6197171202055223E-5</v>
      </c>
      <c r="E4752" s="2">
        <f t="shared" si="230"/>
        <v>0.22714469410263971</v>
      </c>
      <c r="K4752">
        <v>4747</v>
      </c>
      <c r="L4752" s="2">
        <v>-1.7575439001360401E-4</v>
      </c>
      <c r="M4752" s="2">
        <v>-0.26935411106729401</v>
      </c>
    </row>
    <row r="4753" spans="1:13" x14ac:dyDescent="0.55000000000000004">
      <c r="A4753">
        <v>4748</v>
      </c>
      <c r="C4753">
        <f t="shared" si="228"/>
        <v>0.26573055029544085</v>
      </c>
      <c r="D4753">
        <f t="shared" si="229"/>
        <v>1.4420737973606416E-4</v>
      </c>
      <c r="E4753" s="2">
        <f t="shared" si="230"/>
        <v>0.26482060594025641</v>
      </c>
      <c r="K4753">
        <v>4748</v>
      </c>
      <c r="L4753" s="2">
        <v>-3.1885885729691801E-4</v>
      </c>
      <c r="M4753" s="2">
        <v>-0.24887668434108901</v>
      </c>
    </row>
    <row r="4754" spans="1:13" x14ac:dyDescent="0.55000000000000004">
      <c r="A4754">
        <v>4749</v>
      </c>
      <c r="C4754">
        <f t="shared" si="228"/>
        <v>0.2575254513068978</v>
      </c>
      <c r="D4754">
        <f t="shared" si="229"/>
        <v>2.9841891801358648E-4</v>
      </c>
      <c r="E4754" s="2">
        <f t="shared" si="230"/>
        <v>0.1794301819639029</v>
      </c>
      <c r="K4754">
        <v>4749</v>
      </c>
      <c r="L4754" s="2">
        <v>-3.8210314571347499E-4</v>
      </c>
      <c r="M4754" s="2">
        <v>-0.166066548102797</v>
      </c>
    </row>
    <row r="4755" spans="1:13" x14ac:dyDescent="0.55000000000000004">
      <c r="A4755">
        <v>4750</v>
      </c>
      <c r="C4755">
        <f t="shared" si="228"/>
        <v>0.18468689224613929</v>
      </c>
      <c r="D4755">
        <f t="shared" si="229"/>
        <v>3.7773359804140052E-4</v>
      </c>
      <c r="E4755" s="2">
        <f t="shared" si="230"/>
        <v>5.1234733070852224E-2</v>
      </c>
      <c r="K4755">
        <v>4750</v>
      </c>
      <c r="L4755" s="2">
        <v>-3.49647330890266E-4</v>
      </c>
      <c r="M4755" s="2">
        <v>-4.1664014690087098E-2</v>
      </c>
    </row>
    <row r="4756" spans="1:13" x14ac:dyDescent="0.55000000000000004">
      <c r="A4756">
        <v>4751</v>
      </c>
      <c r="C4756">
        <f t="shared" si="228"/>
        <v>6.5495816124320649E-2</v>
      </c>
      <c r="D4756">
        <f t="shared" si="229"/>
        <v>3.6224510695424453E-4</v>
      </c>
      <c r="E4756" s="2">
        <f t="shared" si="230"/>
        <v>7.6605582692503081E-4</v>
      </c>
      <c r="K4756">
        <v>4751</v>
      </c>
      <c r="L4756" s="2">
        <v>-2.29620172991023E-4</v>
      </c>
      <c r="M4756" s="2">
        <v>9.3173529666537802E-2</v>
      </c>
    </row>
    <row r="4757" spans="1:13" x14ac:dyDescent="0.55000000000000004">
      <c r="A4757">
        <v>4752</v>
      </c>
      <c r="C4757">
        <f t="shared" si="228"/>
        <v>-7.0133329303877251E-2</v>
      </c>
      <c r="D4757">
        <f t="shared" si="229"/>
        <v>2.5584072954307077E-4</v>
      </c>
      <c r="E4757" s="2">
        <f t="shared" si="230"/>
        <v>7.5519719815068026E-2</v>
      </c>
      <c r="K4757">
        <v>4752</v>
      </c>
      <c r="L4757" s="2">
        <v>-5.2083218306040003E-5</v>
      </c>
      <c r="M4757" s="2">
        <v>0.204675185511563</v>
      </c>
    </row>
    <row r="4758" spans="1:13" x14ac:dyDescent="0.55000000000000004">
      <c r="A4758">
        <v>4753</v>
      </c>
      <c r="C4758">
        <f t="shared" si="228"/>
        <v>-0.18816048737008939</v>
      </c>
      <c r="D4758">
        <f t="shared" si="229"/>
        <v>8.5225721711284889E-5</v>
      </c>
      <c r="E4758" s="2">
        <f t="shared" si="230"/>
        <v>0.20527709952403508</v>
      </c>
      <c r="K4758">
        <v>4753</v>
      </c>
      <c r="L4758" s="2">
        <v>1.3849830150452E-4</v>
      </c>
      <c r="M4758" s="2">
        <v>0.26491467143254799</v>
      </c>
    </row>
    <row r="4759" spans="1:13" x14ac:dyDescent="0.55000000000000004">
      <c r="A4759">
        <v>4754</v>
      </c>
      <c r="C4759">
        <f t="shared" si="228"/>
        <v>-0.25896332921421977</v>
      </c>
      <c r="D4759">
        <f t="shared" si="229"/>
        <v>-1.0677914585167593E-4</v>
      </c>
      <c r="E4759" s="2">
        <f t="shared" si="230"/>
        <v>0.26808366423006791</v>
      </c>
      <c r="K4759">
        <v>4754</v>
      </c>
      <c r="L4759" s="2">
        <v>2.9439206252218701E-4</v>
      </c>
      <c r="M4759" s="2">
        <v>0.25880463448194002</v>
      </c>
    </row>
    <row r="4760" spans="1:13" x14ac:dyDescent="0.55000000000000004">
      <c r="A4760">
        <v>4755</v>
      </c>
      <c r="C4760">
        <f t="shared" si="228"/>
        <v>-0.26477183394087472</v>
      </c>
      <c r="D4760">
        <f t="shared" si="229"/>
        <v>-2.7198469853439815E-4</v>
      </c>
      <c r="E4760" s="2">
        <f t="shared" si="230"/>
        <v>0.20488949242861376</v>
      </c>
      <c r="K4760">
        <v>4755</v>
      </c>
      <c r="L4760" s="2">
        <v>3.7655350520540302E-4</v>
      </c>
      <c r="M4760" s="2">
        <v>0.18787537131793799</v>
      </c>
    </row>
    <row r="4761" spans="1:13" x14ac:dyDescent="0.55000000000000004">
      <c r="A4761">
        <v>4756</v>
      </c>
      <c r="C4761">
        <f t="shared" si="228"/>
        <v>-0.20412818929581272</v>
      </c>
      <c r="D4761">
        <f t="shared" si="229"/>
        <v>-3.689278248675515E-4</v>
      </c>
      <c r="E4761" s="2">
        <f t="shared" si="230"/>
        <v>7.5086820764395767E-2</v>
      </c>
      <c r="K4761">
        <v>4756</v>
      </c>
      <c r="L4761" s="2">
        <v>3.64404786541571E-4</v>
      </c>
      <c r="M4761" s="2">
        <v>6.9891555913169895E-2</v>
      </c>
    </row>
    <row r="4762" spans="1:13" x14ac:dyDescent="0.55000000000000004">
      <c r="A4762">
        <v>4757</v>
      </c>
      <c r="C4762">
        <f t="shared" si="228"/>
        <v>-9.2252671820190466E-2</v>
      </c>
      <c r="D4762">
        <f t="shared" si="229"/>
        <v>-3.7327784354112284E-4</v>
      </c>
      <c r="E4762" s="2">
        <f t="shared" si="230"/>
        <v>7.1052306780918894E-4</v>
      </c>
      <c r="K4762">
        <v>4757</v>
      </c>
      <c r="L4762" s="2">
        <v>2.6098862848522602E-4</v>
      </c>
      <c r="M4762" s="2">
        <v>-6.5597033245787695E-2</v>
      </c>
    </row>
    <row r="4763" spans="1:13" x14ac:dyDescent="0.55000000000000004">
      <c r="A4763">
        <v>4758</v>
      </c>
      <c r="C4763">
        <f t="shared" si="228"/>
        <v>4.2776321751559369E-2</v>
      </c>
      <c r="D4763">
        <f t="shared" si="229"/>
        <v>-2.8394299155928653E-4</v>
      </c>
      <c r="E4763" s="2">
        <f t="shared" si="230"/>
        <v>5.1725660432862239E-2</v>
      </c>
      <c r="K4763">
        <v>4758</v>
      </c>
      <c r="L4763" s="2">
        <v>9.2206249368848505E-5</v>
      </c>
      <c r="M4763" s="2">
        <v>-0.18465643849388599</v>
      </c>
    </row>
    <row r="4764" spans="1:13" x14ac:dyDescent="0.55000000000000004">
      <c r="A4764">
        <v>4759</v>
      </c>
      <c r="C4764">
        <f t="shared" si="228"/>
        <v>0.1670693602169892</v>
      </c>
      <c r="D4764">
        <f t="shared" si="229"/>
        <v>-1.2334443373945172E-4</v>
      </c>
      <c r="E4764" s="2">
        <f t="shared" si="230"/>
        <v>0.18023153990564228</v>
      </c>
      <c r="K4764">
        <v>4759</v>
      </c>
      <c r="L4764" s="2">
        <v>-9.9669756908000995E-5</v>
      </c>
      <c r="M4764" s="2">
        <v>-0.25746749319581202</v>
      </c>
    </row>
    <row r="4765" spans="1:13" x14ac:dyDescent="0.55000000000000004">
      <c r="A4765">
        <v>4760</v>
      </c>
      <c r="C4765">
        <f t="shared" si="228"/>
        <v>0.2494315108098874</v>
      </c>
      <c r="D4765">
        <f t="shared" si="229"/>
        <v>6.8210977051864002E-5</v>
      </c>
      <c r="E4765" s="2">
        <f t="shared" si="230"/>
        <v>0.26545755061214499</v>
      </c>
      <c r="K4765">
        <v>4760</v>
      </c>
      <c r="L4765" s="2">
        <v>-2.66582854260958E-4</v>
      </c>
      <c r="M4765" s="2">
        <v>-0.26579421701447598</v>
      </c>
    </row>
    <row r="4766" spans="1:13" x14ac:dyDescent="0.55000000000000004">
      <c r="A4766">
        <v>4761</v>
      </c>
      <c r="C4766">
        <f t="shared" si="228"/>
        <v>0.26919160979014084</v>
      </c>
      <c r="D4766">
        <f t="shared" si="229"/>
        <v>2.4264687037912035E-4</v>
      </c>
      <c r="E4766" s="2">
        <f t="shared" si="230"/>
        <v>0.22728364024224273</v>
      </c>
      <c r="K4766">
        <v>4761</v>
      </c>
      <c r="L4766" s="2">
        <v>-3.6672862200429402E-4</v>
      </c>
      <c r="M4766" s="2">
        <v>-0.20755113031424999</v>
      </c>
    </row>
    <row r="4767" spans="1:13" x14ac:dyDescent="0.55000000000000004">
      <c r="A4767">
        <v>4762</v>
      </c>
      <c r="C4767">
        <f t="shared" si="228"/>
        <v>0.2213902888219946</v>
      </c>
      <c r="D4767">
        <f t="shared" si="229"/>
        <v>3.5618351383143095E-4</v>
      </c>
      <c r="E4767" s="2">
        <f t="shared" si="230"/>
        <v>0.1015798021533587</v>
      </c>
      <c r="K4767">
        <v>4762</v>
      </c>
      <c r="L4767" s="2">
        <v>-3.7502493134744898E-4</v>
      </c>
      <c r="M4767" s="2">
        <v>-9.7325575473083598E-2</v>
      </c>
    </row>
    <row r="4768" spans="1:13" x14ac:dyDescent="0.55000000000000004">
      <c r="A4768">
        <v>4763</v>
      </c>
      <c r="C4768">
        <f t="shared" si="228"/>
        <v>0.11802467189655252</v>
      </c>
      <c r="D4768">
        <f t="shared" si="229"/>
        <v>3.8032560306482593E-4</v>
      </c>
      <c r="E4768" s="2">
        <f t="shared" si="230"/>
        <v>6.520384590746128E-3</v>
      </c>
      <c r="K4768">
        <v>4763</v>
      </c>
      <c r="L4768" s="2">
        <v>-2.8939392014886399E-4</v>
      </c>
      <c r="M4768" s="2">
        <v>3.7275773509353897E-2</v>
      </c>
    </row>
    <row r="4769" spans="1:13" x14ac:dyDescent="0.55000000000000004">
      <c r="A4769">
        <v>4764</v>
      </c>
      <c r="C4769">
        <f t="shared" si="228"/>
        <v>-1.4962649910263812E-2</v>
      </c>
      <c r="D4769">
        <f t="shared" si="229"/>
        <v>3.0901398255823927E-4</v>
      </c>
      <c r="E4769" s="2">
        <f t="shared" si="230"/>
        <v>3.1507607422627579E-2</v>
      </c>
      <c r="K4769">
        <v>4764</v>
      </c>
      <c r="L4769" s="2">
        <v>-1.3128240637945101E-4</v>
      </c>
      <c r="M4769" s="2">
        <v>0.162541173774263</v>
      </c>
    </row>
    <row r="4770" spans="1:13" x14ac:dyDescent="0.55000000000000004">
      <c r="A4770">
        <v>4765</v>
      </c>
      <c r="C4770">
        <f t="shared" si="228"/>
        <v>-0.14419466197901265</v>
      </c>
      <c r="D4770">
        <f t="shared" si="229"/>
        <v>1.6014636592712354E-4</v>
      </c>
      <c r="E4770" s="2">
        <f t="shared" si="230"/>
        <v>0.1531092654803117</v>
      </c>
      <c r="K4770">
        <v>4765</v>
      </c>
      <c r="L4770" s="2">
        <v>5.9709600484616899E-5</v>
      </c>
      <c r="M4770" s="2">
        <v>0.24709712873517001</v>
      </c>
    </row>
    <row r="4771" spans="1:13" x14ac:dyDescent="0.55000000000000004">
      <c r="A4771">
        <v>4766</v>
      </c>
      <c r="C4771">
        <f t="shared" si="228"/>
        <v>-0.23723685327334587</v>
      </c>
      <c r="D4771">
        <f t="shared" si="229"/>
        <v>-2.8914612934142793E-5</v>
      </c>
      <c r="E4771" s="2">
        <f t="shared" si="230"/>
        <v>0.25705196920175283</v>
      </c>
      <c r="K4771">
        <v>4766</v>
      </c>
      <c r="L4771" s="2">
        <v>2.3574696749584399E-4</v>
      </c>
      <c r="M4771" s="2">
        <v>0.269766074925055</v>
      </c>
    </row>
    <row r="4772" spans="1:13" x14ac:dyDescent="0.55000000000000004">
      <c r="A4772">
        <v>4767</v>
      </c>
      <c r="C4772">
        <f t="shared" si="228"/>
        <v>-0.27073759495217731</v>
      </c>
      <c r="D4772">
        <f t="shared" si="229"/>
        <v>-2.1071863341829111E-4</v>
      </c>
      <c r="E4772" s="2">
        <f t="shared" si="230"/>
        <v>0.24562731850333452</v>
      </c>
      <c r="K4772">
        <v>4767</v>
      </c>
      <c r="L4772" s="2">
        <v>3.52740044029725E-4</v>
      </c>
      <c r="M4772" s="2">
        <v>0.22487043414272601</v>
      </c>
    </row>
    <row r="4773" spans="1:13" x14ac:dyDescent="0.55000000000000004">
      <c r="A4773">
        <v>4768</v>
      </c>
      <c r="C4773">
        <f t="shared" si="228"/>
        <v>-0.23628890699466873</v>
      </c>
      <c r="D4773">
        <f t="shared" si="229"/>
        <v>-3.3963671851360683E-4</v>
      </c>
      <c r="E4773" s="2">
        <f t="shared" si="230"/>
        <v>0.1295593268846395</v>
      </c>
      <c r="K4773">
        <v>4768</v>
      </c>
      <c r="L4773" s="2">
        <v>3.8138718829599399E-4</v>
      </c>
      <c r="M4773" s="2">
        <v>0.12365459813445499</v>
      </c>
    </row>
    <row r="4774" spans="1:13" x14ac:dyDescent="0.55000000000000004">
      <c r="A4774">
        <v>4769</v>
      </c>
      <c r="C4774">
        <f t="shared" si="228"/>
        <v>-0.14253668395647703</v>
      </c>
      <c r="D4774">
        <f t="shared" si="229"/>
        <v>-3.8331314623600907E-4</v>
      </c>
      <c r="E4774" s="2">
        <f t="shared" si="230"/>
        <v>1.7957443177493919E-2</v>
      </c>
      <c r="K4774">
        <v>4769</v>
      </c>
      <c r="L4774" s="2">
        <v>3.14513545299184E-4</v>
      </c>
      <c r="M4774" s="2">
        <v>-8.5312990740256806E-3</v>
      </c>
    </row>
    <row r="4775" spans="1:13" x14ac:dyDescent="0.55000000000000004">
      <c r="A4775">
        <v>4770</v>
      </c>
      <c r="C4775">
        <f t="shared" si="228"/>
        <v>-1.3010757682089947E-2</v>
      </c>
      <c r="D4775">
        <f t="shared" si="229"/>
        <v>-3.3078605385463545E-4</v>
      </c>
      <c r="E4775" s="2">
        <f t="shared" si="230"/>
        <v>1.5767755038703105E-2</v>
      </c>
      <c r="K4775">
        <v>4770</v>
      </c>
      <c r="L4775" s="2">
        <v>1.6886803378180699E-4</v>
      </c>
      <c r="M4775" s="2">
        <v>-0.13858047950508001</v>
      </c>
    </row>
    <row r="4776" spans="1:13" x14ac:dyDescent="0.55000000000000004">
      <c r="A4776">
        <v>4771</v>
      </c>
      <c r="C4776">
        <f t="shared" si="228"/>
        <v>0.11978059452716437</v>
      </c>
      <c r="D4776">
        <f t="shared" si="229"/>
        <v>-1.9523863437247502E-4</v>
      </c>
      <c r="E4776" s="2">
        <f t="shared" si="230"/>
        <v>0.12510504374115544</v>
      </c>
      <c r="K4776">
        <v>4771</v>
      </c>
      <c r="L4776" s="2">
        <v>-1.9071524377450601E-5</v>
      </c>
      <c r="M4776" s="2">
        <v>-0.23392131915320499</v>
      </c>
    </row>
    <row r="4777" spans="1:13" x14ac:dyDescent="0.55000000000000004">
      <c r="A4777">
        <v>4772</v>
      </c>
      <c r="C4777">
        <f t="shared" si="228"/>
        <v>0.22250954228470635</v>
      </c>
      <c r="D4777">
        <f t="shared" si="229"/>
        <v>-1.0690432966709657E-5</v>
      </c>
      <c r="E4777" s="2">
        <f t="shared" si="230"/>
        <v>0.24323110448141935</v>
      </c>
      <c r="K4777">
        <v>4772</v>
      </c>
      <c r="L4777" s="2">
        <v>-2.0223450094522801E-4</v>
      </c>
      <c r="M4777" s="2">
        <v>-0.27067511327689903</v>
      </c>
    </row>
    <row r="4778" spans="1:13" x14ac:dyDescent="0.55000000000000004">
      <c r="A4778">
        <v>4773</v>
      </c>
      <c r="C4778">
        <f t="shared" si="228"/>
        <v>0.26939328505760679</v>
      </c>
      <c r="D4778">
        <f t="shared" si="229"/>
        <v>1.7654084177477566E-4</v>
      </c>
      <c r="E4778" s="2">
        <f t="shared" si="230"/>
        <v>0.25911147084882713</v>
      </c>
      <c r="K4778">
        <v>4773</v>
      </c>
      <c r="L4778" s="2">
        <v>-3.3474659217951102E-4</v>
      </c>
      <c r="M4778" s="2">
        <v>-0.23963664613389701</v>
      </c>
    </row>
    <row r="4779" spans="1:13" x14ac:dyDescent="0.55000000000000004">
      <c r="A4779">
        <v>4774</v>
      </c>
      <c r="C4779">
        <f t="shared" si="228"/>
        <v>0.24866499164207312</v>
      </c>
      <c r="D4779">
        <f t="shared" si="229"/>
        <v>3.1946408641927033E-4</v>
      </c>
      <c r="E4779" s="2">
        <f t="shared" si="230"/>
        <v>0.15780334056390419</v>
      </c>
      <c r="K4779">
        <v>4774</v>
      </c>
      <c r="L4779" s="2">
        <v>-3.8341932278533901E-4</v>
      </c>
      <c r="M4779" s="2">
        <v>-0.148579694368834</v>
      </c>
    </row>
    <row r="4780" spans="1:13" x14ac:dyDescent="0.55000000000000004">
      <c r="A4780">
        <v>4775</v>
      </c>
      <c r="C4780">
        <f t="shared" si="228"/>
        <v>0.16552702676652387</v>
      </c>
      <c r="D4780">
        <f t="shared" si="229"/>
        <v>3.8220857914118307E-4</v>
      </c>
      <c r="E4780" s="2">
        <f t="shared" si="230"/>
        <v>3.4535414056612923E-2</v>
      </c>
      <c r="K4780">
        <v>4775</v>
      </c>
      <c r="L4780" s="2">
        <v>-3.36062305438784E-4</v>
      </c>
      <c r="M4780" s="2">
        <v>-2.0310036427589599E-2</v>
      </c>
    </row>
    <row r="4781" spans="1:13" x14ac:dyDescent="0.55000000000000004">
      <c r="A4781">
        <v>4776</v>
      </c>
      <c r="C4781">
        <f t="shared" si="228"/>
        <v>4.0845267207413528E-2</v>
      </c>
      <c r="D4781">
        <f t="shared" si="229"/>
        <v>3.490267748174384E-4</v>
      </c>
      <c r="E4781" s="2">
        <f t="shared" si="230"/>
        <v>5.2130030178783333E-3</v>
      </c>
      <c r="K4781">
        <v>4776</v>
      </c>
      <c r="L4781" s="2">
        <v>-2.0453639891589699E-4</v>
      </c>
      <c r="M4781" s="2">
        <v>0.11304639613126299</v>
      </c>
    </row>
    <row r="4782" spans="1:13" x14ac:dyDescent="0.55000000000000004">
      <c r="A4782">
        <v>4777</v>
      </c>
      <c r="C4782">
        <f t="shared" si="228"/>
        <v>-9.4087793472395265E-2</v>
      </c>
      <c r="D4782">
        <f t="shared" si="229"/>
        <v>2.2824660691542277E-4</v>
      </c>
      <c r="E4782" s="2">
        <f t="shared" si="230"/>
        <v>9.7454760889449252E-2</v>
      </c>
      <c r="K4782">
        <v>4777</v>
      </c>
      <c r="L4782" s="2">
        <v>-2.1783082432823501E-5</v>
      </c>
      <c r="M4782" s="2">
        <v>0.218089657490113</v>
      </c>
    </row>
    <row r="4783" spans="1:13" x14ac:dyDescent="0.55000000000000004">
      <c r="A4783">
        <v>4778</v>
      </c>
      <c r="C4783">
        <f t="shared" si="228"/>
        <v>-0.2054068012039624</v>
      </c>
      <c r="D4783">
        <f t="shared" si="229"/>
        <v>5.0181351734379422E-5</v>
      </c>
      <c r="E4783" s="2">
        <f t="shared" si="230"/>
        <v>0.22459809291428046</v>
      </c>
      <c r="K4783">
        <v>4778</v>
      </c>
      <c r="L4783" s="2">
        <v>1.6642594217798401E-4</v>
      </c>
      <c r="M4783" s="2">
        <v>0.26851101120055199</v>
      </c>
    </row>
    <row r="4784" spans="1:13" x14ac:dyDescent="0.55000000000000004">
      <c r="A4784">
        <v>4779</v>
      </c>
      <c r="C4784">
        <f t="shared" si="228"/>
        <v>-0.26517303146477494</v>
      </c>
      <c r="D4784">
        <f t="shared" si="229"/>
        <v>-1.4047836499042848E-4</v>
      </c>
      <c r="E4784" s="2">
        <f t="shared" si="230"/>
        <v>0.26713924390990901</v>
      </c>
      <c r="K4784">
        <v>4779</v>
      </c>
      <c r="L4784" s="2">
        <v>3.1295255713872401E-4</v>
      </c>
      <c r="M4784" s="2">
        <v>0.25168211643443</v>
      </c>
    </row>
    <row r="4785" spans="1:13" x14ac:dyDescent="0.55000000000000004">
      <c r="A4785">
        <v>4780</v>
      </c>
      <c r="C4785">
        <f t="shared" si="228"/>
        <v>-0.25838642023322766</v>
      </c>
      <c r="D4785">
        <f t="shared" si="229"/>
        <v>-2.9588097315439598E-4</v>
      </c>
      <c r="E4785" s="2">
        <f t="shared" si="230"/>
        <v>0.18507573502175906</v>
      </c>
      <c r="K4785">
        <v>4780</v>
      </c>
      <c r="L4785" s="2">
        <v>3.8109826274735303E-4</v>
      </c>
      <c r="M4785" s="2">
        <v>0.17181787428480599</v>
      </c>
    </row>
    <row r="4786" spans="1:13" x14ac:dyDescent="0.55000000000000004">
      <c r="A4786">
        <v>4781</v>
      </c>
      <c r="C4786">
        <f t="shared" si="228"/>
        <v>-0.18675026387674112</v>
      </c>
      <c r="D4786">
        <f t="shared" si="229"/>
        <v>-3.7702369373267887E-4</v>
      </c>
      <c r="E4786" s="2">
        <f t="shared" si="230"/>
        <v>5.5540840752195966E-2</v>
      </c>
      <c r="K4786">
        <v>4781</v>
      </c>
      <c r="L4786" s="2">
        <v>3.5379554428892302E-4</v>
      </c>
      <c r="M4786" s="2">
        <v>4.8920779639843599E-2</v>
      </c>
    </row>
    <row r="4787" spans="1:13" x14ac:dyDescent="0.55000000000000004">
      <c r="A4787">
        <v>4782</v>
      </c>
      <c r="C4787">
        <f t="shared" si="228"/>
        <v>-6.8243727672331472E-2</v>
      </c>
      <c r="D4787">
        <f t="shared" si="229"/>
        <v>-3.6354141421385776E-4</v>
      </c>
      <c r="E4787" s="2">
        <f t="shared" si="230"/>
        <v>3.2346382474627216E-4</v>
      </c>
      <c r="K4787">
        <v>4782</v>
      </c>
      <c r="L4787" s="2">
        <v>2.3788253697511701E-4</v>
      </c>
      <c r="M4787" s="2">
        <v>-8.6228827748402001E-2</v>
      </c>
    </row>
    <row r="4788" spans="1:13" x14ac:dyDescent="0.55000000000000004">
      <c r="A4788">
        <v>4783</v>
      </c>
      <c r="C4788">
        <f t="shared" si="228"/>
        <v>6.7390545715614342E-2</v>
      </c>
      <c r="D4788">
        <f t="shared" si="229"/>
        <v>-2.5881790257287364E-4</v>
      </c>
      <c r="E4788" s="2">
        <f t="shared" si="230"/>
        <v>7.1381110567718745E-2</v>
      </c>
      <c r="K4788">
        <v>4783</v>
      </c>
      <c r="L4788" s="2">
        <v>6.2390372559770202E-5</v>
      </c>
      <c r="M4788" s="2">
        <v>-0.19978189030224799</v>
      </c>
    </row>
    <row r="4789" spans="1:13" x14ac:dyDescent="0.55000000000000004">
      <c r="A4789">
        <v>4784</v>
      </c>
      <c r="C4789">
        <f t="shared" si="228"/>
        <v>0.18611121260893748</v>
      </c>
      <c r="D4789">
        <f t="shared" si="229"/>
        <v>-8.9136552834625282E-5</v>
      </c>
      <c r="E4789" s="2">
        <f t="shared" si="230"/>
        <v>0.20196894514298341</v>
      </c>
      <c r="K4789">
        <v>4784</v>
      </c>
      <c r="L4789" s="2">
        <v>-1.28727847704943E-4</v>
      </c>
      <c r="M4789" s="2">
        <v>-0.26329833907302602</v>
      </c>
    </row>
    <row r="4790" spans="1:13" x14ac:dyDescent="0.55000000000000004">
      <c r="A4790">
        <v>4785</v>
      </c>
      <c r="C4790">
        <f t="shared" si="228"/>
        <v>0.25812188804992364</v>
      </c>
      <c r="D4790">
        <f t="shared" si="229"/>
        <v>1.0291619281296907E-4</v>
      </c>
      <c r="E4790" s="2">
        <f t="shared" si="230"/>
        <v>0.26935266854556639</v>
      </c>
      <c r="K4790">
        <v>4785</v>
      </c>
      <c r="L4790" s="2">
        <v>-2.8760537994236199E-4</v>
      </c>
      <c r="M4790" s="2">
        <v>-0.26087008543865198</v>
      </c>
    </row>
    <row r="4791" spans="1:13" x14ac:dyDescent="0.55000000000000004">
      <c r="A4791">
        <v>4786</v>
      </c>
      <c r="C4791">
        <f t="shared" si="228"/>
        <v>0.26534941036951448</v>
      </c>
      <c r="D4791">
        <f t="shared" si="229"/>
        <v>2.6913914336844412E-4</v>
      </c>
      <c r="E4791" s="2">
        <f t="shared" si="230"/>
        <v>0.2101807219969816</v>
      </c>
      <c r="K4791">
        <v>4786</v>
      </c>
      <c r="L4791" s="2">
        <v>-3.7445036059897101E-4</v>
      </c>
      <c r="M4791" s="2">
        <v>-0.19310530058564801</v>
      </c>
    </row>
    <row r="4792" spans="1:13" x14ac:dyDescent="0.55000000000000004">
      <c r="A4792">
        <v>4787</v>
      </c>
      <c r="C4792">
        <f t="shared" si="228"/>
        <v>0.20597982380814492</v>
      </c>
      <c r="D4792">
        <f t="shared" si="229"/>
        <v>3.6781384194146092E-4</v>
      </c>
      <c r="E4792" s="2">
        <f t="shared" si="230"/>
        <v>8.0064052137200289E-2</v>
      </c>
      <c r="K4792">
        <v>4787</v>
      </c>
      <c r="L4792" s="2">
        <v>-3.6751192552217301E-4</v>
      </c>
      <c r="M4792" s="2">
        <v>-7.6976095262653602E-2</v>
      </c>
    </row>
    <row r="4793" spans="1:13" x14ac:dyDescent="0.55000000000000004">
      <c r="A4793">
        <v>4788</v>
      </c>
      <c r="C4793">
        <f t="shared" si="228"/>
        <v>9.4913643181126509E-2</v>
      </c>
      <c r="D4793">
        <f t="shared" si="229"/>
        <v>3.7417501908780997E-4</v>
      </c>
      <c r="E4793" s="2">
        <f t="shared" si="230"/>
        <v>1.3308920014552424E-3</v>
      </c>
      <c r="K4793">
        <v>4788</v>
      </c>
      <c r="L4793" s="2">
        <v>-2.6852784881988001E-4</v>
      </c>
      <c r="M4793" s="2">
        <v>5.8432250643899501E-2</v>
      </c>
    </row>
    <row r="4794" spans="1:13" x14ac:dyDescent="0.55000000000000004">
      <c r="A4794">
        <v>4789</v>
      </c>
      <c r="C4794">
        <f t="shared" si="228"/>
        <v>-3.9973861261546152E-2</v>
      </c>
      <c r="D4794">
        <f t="shared" si="229"/>
        <v>2.8662615342858614E-4</v>
      </c>
      <c r="E4794" s="2">
        <f t="shared" si="230"/>
        <v>4.8039757615882681E-2</v>
      </c>
      <c r="K4794">
        <v>4789</v>
      </c>
      <c r="L4794" s="2">
        <v>-1.0228930655481199E-4</v>
      </c>
      <c r="M4794" s="2">
        <v>0.17920587688932099</v>
      </c>
    </row>
    <row r="4795" spans="1:13" x14ac:dyDescent="0.55000000000000004">
      <c r="A4795">
        <v>4790</v>
      </c>
      <c r="C4795">
        <f t="shared" si="228"/>
        <v>-0.16482876911155683</v>
      </c>
      <c r="D4795">
        <f t="shared" si="229"/>
        <v>1.2714016485812539E-4</v>
      </c>
      <c r="E4795" s="2">
        <f t="shared" si="230"/>
        <v>0.17633704649783097</v>
      </c>
      <c r="K4795">
        <v>4790</v>
      </c>
      <c r="L4795" s="2">
        <v>8.9568227093696597E-5</v>
      </c>
      <c r="M4795" s="2">
        <v>0.25509627955526298</v>
      </c>
    </row>
    <row r="4796" spans="1:13" x14ac:dyDescent="0.55000000000000004">
      <c r="A4796">
        <v>4791</v>
      </c>
      <c r="C4796">
        <f t="shared" si="228"/>
        <v>-0.2483151302293522</v>
      </c>
      <c r="D4796">
        <f t="shared" si="229"/>
        <v>-6.4255325189684819E-5</v>
      </c>
      <c r="E4796" s="2">
        <f t="shared" si="230"/>
        <v>0.26564887695810696</v>
      </c>
      <c r="K4796">
        <v>4791</v>
      </c>
      <c r="L4796" s="2">
        <v>2.5899284262564801E-4</v>
      </c>
      <c r="M4796" s="2">
        <v>0.26709623650415998</v>
      </c>
    </row>
    <row r="4797" spans="1:13" x14ac:dyDescent="0.55000000000000004">
      <c r="A4797">
        <v>4792</v>
      </c>
      <c r="C4797">
        <f t="shared" si="228"/>
        <v>-0.26947962772742129</v>
      </c>
      <c r="D4797">
        <f t="shared" si="229"/>
        <v>-2.3952408300749711E-4</v>
      </c>
      <c r="E4797" s="2">
        <f t="shared" si="230"/>
        <v>0.23201553743478989</v>
      </c>
      <c r="K4797">
        <v>4792</v>
      </c>
      <c r="L4797" s="2">
        <v>3.6355109404705502E-4</v>
      </c>
      <c r="M4797" s="2">
        <v>0.212200284075832</v>
      </c>
    </row>
    <row r="4798" spans="1:13" x14ac:dyDescent="0.55000000000000004">
      <c r="A4798">
        <v>4793</v>
      </c>
      <c r="C4798">
        <f t="shared" si="228"/>
        <v>-0.22301041884655473</v>
      </c>
      <c r="D4798">
        <f t="shared" si="229"/>
        <v>-3.5467734476025633E-4</v>
      </c>
      <c r="E4798" s="2">
        <f t="shared" si="230"/>
        <v>0.10703881709211578</v>
      </c>
      <c r="K4798">
        <v>4793</v>
      </c>
      <c r="L4798" s="2">
        <v>3.7705571865712399E-4</v>
      </c>
      <c r="M4798" s="2">
        <v>0.10415745410572</v>
      </c>
    </row>
    <row r="4799" spans="1:13" x14ac:dyDescent="0.55000000000000004">
      <c r="A4799">
        <v>4794</v>
      </c>
      <c r="C4799">
        <f t="shared" si="228"/>
        <v>-0.12057029552185904</v>
      </c>
      <c r="D4799">
        <f t="shared" si="229"/>
        <v>-3.8081406898343966E-4</v>
      </c>
      <c r="E4799" s="2">
        <f t="shared" si="230"/>
        <v>8.2080046943377657E-3</v>
      </c>
      <c r="K4799">
        <v>4794</v>
      </c>
      <c r="L4799" s="2">
        <v>2.9612439944565498E-4</v>
      </c>
      <c r="M4799" s="2">
        <v>-2.9972256391104301E-2</v>
      </c>
    </row>
    <row r="4800" spans="1:13" x14ac:dyDescent="0.55000000000000004">
      <c r="A4800">
        <v>4795</v>
      </c>
      <c r="C4800">
        <f t="shared" si="228"/>
        <v>1.2130430556673196E-2</v>
      </c>
      <c r="D4800">
        <f t="shared" si="229"/>
        <v>-3.1137448881709038E-4</v>
      </c>
      <c r="E4800" s="2">
        <f t="shared" si="230"/>
        <v>2.8468348307701802E-2</v>
      </c>
      <c r="K4800">
        <v>4795</v>
      </c>
      <c r="L4800" s="2">
        <v>1.4102688737061499E-4</v>
      </c>
      <c r="M4800" s="2">
        <v>-0.15659522934039699</v>
      </c>
    </row>
    <row r="4801" spans="1:13" x14ac:dyDescent="0.55000000000000004">
      <c r="A4801">
        <v>4796</v>
      </c>
      <c r="C4801">
        <f t="shared" si="228"/>
        <v>0.14178667425643288</v>
      </c>
      <c r="D4801">
        <f t="shared" si="229"/>
        <v>-1.6378647521079345E-4</v>
      </c>
      <c r="E4801" s="2">
        <f t="shared" si="230"/>
        <v>0.14882978067598687</v>
      </c>
      <c r="K4801">
        <v>4796</v>
      </c>
      <c r="L4801" s="2">
        <v>-4.9391683513689003E-5</v>
      </c>
      <c r="M4801" s="2">
        <v>-0.24399795565511101</v>
      </c>
    </row>
    <row r="4802" spans="1:13" x14ac:dyDescent="0.55000000000000004">
      <c r="A4802">
        <v>4797</v>
      </c>
      <c r="C4802">
        <f t="shared" si="228"/>
        <v>0.23585745134379046</v>
      </c>
      <c r="D4802">
        <f t="shared" si="229"/>
        <v>2.49084913284394E-5</v>
      </c>
      <c r="E4802" s="2">
        <f t="shared" si="230"/>
        <v>0.25618512135298382</v>
      </c>
      <c r="K4802">
        <v>4797</v>
      </c>
      <c r="L4802" s="2">
        <v>-2.2743980085823001E-4</v>
      </c>
      <c r="M4802" s="2">
        <v>-0.270289880322577</v>
      </c>
    </row>
    <row r="4803" spans="1:13" x14ac:dyDescent="0.55000000000000004">
      <c r="A4803">
        <v>4798</v>
      </c>
      <c r="C4803">
        <f t="shared" si="228"/>
        <v>0.27073297962445836</v>
      </c>
      <c r="D4803">
        <f t="shared" si="229"/>
        <v>2.073519515712264E-4</v>
      </c>
      <c r="E4803" s="2">
        <f t="shared" si="230"/>
        <v>0.24961915248644018</v>
      </c>
      <c r="K4803">
        <v>4798</v>
      </c>
      <c r="L4803" s="2">
        <v>-3.4852420914373701E-4</v>
      </c>
      <c r="M4803" s="2">
        <v>-0.22888602770656799</v>
      </c>
    </row>
    <row r="4804" spans="1:13" x14ac:dyDescent="0.55000000000000004">
      <c r="A4804">
        <v>4799</v>
      </c>
      <c r="C4804">
        <f t="shared" si="228"/>
        <v>0.23766023661877833</v>
      </c>
      <c r="D4804">
        <f t="shared" si="229"/>
        <v>3.3775444260477342E-4</v>
      </c>
      <c r="E4804" s="2">
        <f t="shared" si="230"/>
        <v>0.13528896749432356</v>
      </c>
      <c r="K4804">
        <v>4799</v>
      </c>
      <c r="L4804" s="2">
        <v>-3.8231856716196901E-4</v>
      </c>
      <c r="M4804" s="2">
        <v>-0.130156249545618</v>
      </c>
    </row>
    <row r="4805" spans="1:13" x14ac:dyDescent="0.55000000000000004">
      <c r="A4805">
        <v>4800</v>
      </c>
      <c r="C4805">
        <f t="shared" si="228"/>
        <v>0.14493978370209867</v>
      </c>
      <c r="D4805">
        <f t="shared" si="229"/>
        <v>3.8338768784329595E-4</v>
      </c>
      <c r="E4805" s="2">
        <f t="shared" si="230"/>
        <v>2.0669184617600533E-2</v>
      </c>
      <c r="K4805">
        <v>4800</v>
      </c>
      <c r="L4805" s="2">
        <v>-3.2035886830228199E-4</v>
      </c>
      <c r="M4805" s="2">
        <v>1.17196874478447E-3</v>
      </c>
    </row>
    <row r="4806" spans="1:13" x14ac:dyDescent="0.55000000000000004">
      <c r="A4806">
        <v>4801</v>
      </c>
      <c r="C4806">
        <f t="shared" ref="C4806:C4869" si="231">$D$1*COS($B$2*(A4806-$L$2)+$B$1)</f>
        <v>1.5842500166395091E-2</v>
      </c>
      <c r="D4806">
        <f t="shared" ref="D4806:D4869" si="232">$D$2*COS($B$2*(A4806-$L$3)+$B$3)</f>
        <v>3.3279870460580072E-4</v>
      </c>
      <c r="E4806" s="2">
        <f t="shared" ref="E4806:E4869" si="233">(M4806-C4806)^2</f>
        <v>1.354061773862494E-2</v>
      </c>
      <c r="K4806">
        <v>4801</v>
      </c>
      <c r="L4806" s="2">
        <v>-1.78163303514151E-4</v>
      </c>
      <c r="M4806" s="2">
        <v>0.13220666019268901</v>
      </c>
    </row>
    <row r="4807" spans="1:13" x14ac:dyDescent="0.55000000000000004">
      <c r="A4807">
        <v>4802</v>
      </c>
      <c r="C4807">
        <f t="shared" si="231"/>
        <v>-0.11723091697932973</v>
      </c>
      <c r="D4807">
        <f t="shared" si="232"/>
        <v>1.9868426135231725E-4</v>
      </c>
      <c r="E4807" s="2">
        <f t="shared" si="233"/>
        <v>0.12065917136350726</v>
      </c>
      <c r="K4807">
        <v>4802</v>
      </c>
      <c r="L4807" s="2">
        <v>8.65436588399227E-6</v>
      </c>
      <c r="M4807" s="2">
        <v>0.23012937344475901</v>
      </c>
    </row>
    <row r="4808" spans="1:13" x14ac:dyDescent="0.55000000000000004">
      <c r="A4808">
        <v>4803</v>
      </c>
      <c r="C4808">
        <f t="shared" si="231"/>
        <v>-0.2208818449949102</v>
      </c>
      <c r="D4808">
        <f t="shared" si="232"/>
        <v>1.4704256431342518E-5</v>
      </c>
      <c r="E4808" s="2">
        <f t="shared" si="233"/>
        <v>0.24137235162166618</v>
      </c>
      <c r="K4808">
        <v>4803</v>
      </c>
      <c r="L4808" s="2">
        <v>1.9330449565870201E-4</v>
      </c>
      <c r="M4808" s="2">
        <v>0.2704147574986</v>
      </c>
    </row>
    <row r="4809" spans="1:13" x14ac:dyDescent="0.55000000000000004">
      <c r="A4809">
        <v>4804</v>
      </c>
      <c r="C4809">
        <f t="shared" si="231"/>
        <v>-0.26909608573643079</v>
      </c>
      <c r="D4809">
        <f t="shared" si="232"/>
        <v>-1.7296620691027595E-4</v>
      </c>
      <c r="E4809" s="2">
        <f t="shared" si="233"/>
        <v>0.26221483869679491</v>
      </c>
      <c r="K4809">
        <v>4804</v>
      </c>
      <c r="L4809" s="2">
        <v>3.2954031532165802E-4</v>
      </c>
      <c r="M4809" s="2">
        <v>0.24297308800555001</v>
      </c>
    </row>
    <row r="4810" spans="1:13" x14ac:dyDescent="0.55000000000000004">
      <c r="A4810">
        <v>4805</v>
      </c>
      <c r="C4810">
        <f t="shared" si="231"/>
        <v>-0.24977288105468473</v>
      </c>
      <c r="D4810">
        <f t="shared" si="232"/>
        <v>-3.1722579815856764E-4</v>
      </c>
      <c r="E4810" s="2">
        <f t="shared" si="233"/>
        <v>0.16357995002768905</v>
      </c>
      <c r="K4810">
        <v>4805</v>
      </c>
      <c r="L4810" s="2">
        <v>3.8324071869260702E-4</v>
      </c>
      <c r="M4810" s="2">
        <v>0.15467730132590099</v>
      </c>
    </row>
    <row r="4811" spans="1:13" x14ac:dyDescent="0.55000000000000004">
      <c r="A4811">
        <v>4806</v>
      </c>
      <c r="C4811">
        <f t="shared" si="231"/>
        <v>-0.16776194802281352</v>
      </c>
      <c r="D4811">
        <f t="shared" si="232"/>
        <v>-3.8186840065834076E-4</v>
      </c>
      <c r="E4811" s="2">
        <f t="shared" si="233"/>
        <v>3.818255634260443E-2</v>
      </c>
      <c r="K4811">
        <v>4806</v>
      </c>
      <c r="L4811" s="2">
        <v>3.4095610661417599E-4</v>
      </c>
      <c r="M4811" s="2">
        <v>2.7641624980866301E-2</v>
      </c>
    </row>
    <row r="4812" spans="1:13" x14ac:dyDescent="0.55000000000000004">
      <c r="A4812">
        <v>4807</v>
      </c>
      <c r="C4812">
        <f t="shared" si="231"/>
        <v>-4.3646302180451554E-2</v>
      </c>
      <c r="D4812">
        <f t="shared" si="232"/>
        <v>-3.5067008374122964E-4</v>
      </c>
      <c r="E4812" s="2">
        <f t="shared" si="233"/>
        <v>3.9276248654484952E-3</v>
      </c>
      <c r="K4812">
        <v>4807</v>
      </c>
      <c r="L4812" s="2">
        <v>2.1327692249609699E-4</v>
      </c>
      <c r="M4812" s="2">
        <v>-0.106317067816819</v>
      </c>
    </row>
    <row r="4813" spans="1:13" x14ac:dyDescent="0.55000000000000004">
      <c r="A4813">
        <v>4808</v>
      </c>
      <c r="C4813">
        <f t="shared" si="231"/>
        <v>9.1423645519696048E-2</v>
      </c>
      <c r="D4813">
        <f t="shared" si="232"/>
        <v>-2.3146096734420887E-4</v>
      </c>
      <c r="E4813" s="2">
        <f t="shared" si="233"/>
        <v>9.3068703675179443E-2</v>
      </c>
      <c r="K4813">
        <v>4808</v>
      </c>
      <c r="L4813" s="2">
        <v>3.2181210064899302E-5</v>
      </c>
      <c r="M4813" s="2">
        <v>-0.21364799143657601</v>
      </c>
    </row>
    <row r="4814" spans="1:13" x14ac:dyDescent="0.55000000000000004">
      <c r="A4814">
        <v>4809</v>
      </c>
      <c r="C4814">
        <f t="shared" si="231"/>
        <v>0.20354818525194629</v>
      </c>
      <c r="D4814">
        <f t="shared" si="232"/>
        <v>-5.4160026953877061E-5</v>
      </c>
      <c r="E4814" s="2">
        <f t="shared" si="233"/>
        <v>0.22185761293041217</v>
      </c>
      <c r="K4814">
        <v>4809</v>
      </c>
      <c r="L4814" s="2">
        <v>-1.5697448606478599E-4</v>
      </c>
      <c r="M4814" s="2">
        <v>-0.26746945022512603</v>
      </c>
    </row>
    <row r="4815" spans="1:13" x14ac:dyDescent="0.55000000000000004">
      <c r="A4815">
        <v>4810</v>
      </c>
      <c r="C4815">
        <f t="shared" si="231"/>
        <v>0.26458642094086199</v>
      </c>
      <c r="D4815">
        <f t="shared" si="232"/>
        <v>1.3673393859648316E-4</v>
      </c>
      <c r="E4815" s="2">
        <f t="shared" si="233"/>
        <v>0.269244701423202</v>
      </c>
      <c r="K4815">
        <v>4810</v>
      </c>
      <c r="L4815" s="2">
        <v>-3.0681494836053201E-4</v>
      </c>
      <c r="M4815" s="2">
        <v>-0.254301525944785</v>
      </c>
    </row>
    <row r="4816" spans="1:13" x14ac:dyDescent="0.55000000000000004">
      <c r="A4816">
        <v>4811</v>
      </c>
      <c r="C4816">
        <f t="shared" si="231"/>
        <v>0.25921904201416679</v>
      </c>
      <c r="D4816">
        <f t="shared" si="232"/>
        <v>2.9331056768463321E-4</v>
      </c>
      <c r="E4816" s="2">
        <f t="shared" si="233"/>
        <v>0.19067304632025558</v>
      </c>
      <c r="K4816">
        <v>4811</v>
      </c>
      <c r="L4816" s="2">
        <v>-3.7981170349762601E-4</v>
      </c>
      <c r="M4816" s="2">
        <v>-0.17744220691943799</v>
      </c>
    </row>
    <row r="4817" spans="1:13" x14ac:dyDescent="0.55000000000000004">
      <c r="A4817">
        <v>4812</v>
      </c>
      <c r="C4817">
        <f t="shared" si="231"/>
        <v>0.18879314744579132</v>
      </c>
      <c r="D4817">
        <f t="shared" si="232"/>
        <v>3.7627242678016067E-4</v>
      </c>
      <c r="E4817" s="2">
        <f t="shared" si="233"/>
        <v>5.9992925870050326E-2</v>
      </c>
      <c r="K4817">
        <v>4812</v>
      </c>
      <c r="L4817" s="2">
        <v>-3.57682261312989E-4</v>
      </c>
      <c r="M4817" s="2">
        <v>-5.6141386399582001E-2</v>
      </c>
    </row>
    <row r="4818" spans="1:13" x14ac:dyDescent="0.55000000000000004">
      <c r="A4818">
        <v>4813</v>
      </c>
      <c r="C4818">
        <f t="shared" si="231"/>
        <v>7.0984152312323773E-2</v>
      </c>
      <c r="D4818">
        <f t="shared" si="232"/>
        <v>3.6479783794732864E-4</v>
      </c>
      <c r="E4818" s="2">
        <f t="shared" si="233"/>
        <v>6.783565440457666E-5</v>
      </c>
      <c r="K4818">
        <v>4813</v>
      </c>
      <c r="L4818" s="2">
        <v>-2.45969077882856E-4</v>
      </c>
      <c r="M4818" s="2">
        <v>7.9220392619926305E-2</v>
      </c>
    </row>
    <row r="4819" spans="1:13" x14ac:dyDescent="0.55000000000000004">
      <c r="A4819">
        <v>4814</v>
      </c>
      <c r="C4819">
        <f t="shared" si="231"/>
        <v>-6.4640368822410588E-2</v>
      </c>
      <c r="D4819">
        <f t="shared" si="232"/>
        <v>2.6176668112007443E-4</v>
      </c>
      <c r="E4819" s="2">
        <f t="shared" si="233"/>
        <v>6.7278659662532755E-2</v>
      </c>
      <c r="K4819">
        <v>4814</v>
      </c>
      <c r="L4819" s="2">
        <v>-7.2651413015581702E-5</v>
      </c>
      <c r="M4819" s="2">
        <v>0.19474093286013699</v>
      </c>
    </row>
    <row r="4820" spans="1:13" x14ac:dyDescent="0.55000000000000004">
      <c r="A4820">
        <v>4815</v>
      </c>
      <c r="C4820">
        <f t="shared" si="231"/>
        <v>-0.18404151989548806</v>
      </c>
      <c r="D4820">
        <f t="shared" si="232"/>
        <v>9.3037604934669682E-5</v>
      </c>
      <c r="E4820" s="2">
        <f t="shared" si="233"/>
        <v>0.19849601702015959</v>
      </c>
      <c r="K4820">
        <v>4815</v>
      </c>
      <c r="L4820" s="2">
        <v>1.1886224893809001E-4</v>
      </c>
      <c r="M4820" s="2">
        <v>0.26148739838048601</v>
      </c>
    </row>
    <row r="4821" spans="1:13" x14ac:dyDescent="0.55000000000000004">
      <c r="A4821">
        <v>4816</v>
      </c>
      <c r="C4821">
        <f t="shared" si="231"/>
        <v>-0.25725212876223769</v>
      </c>
      <c r="D4821">
        <f t="shared" si="232"/>
        <v>-9.9041949012225605E-5</v>
      </c>
      <c r="E4821" s="2">
        <f t="shared" si="233"/>
        <v>0.27039464567867894</v>
      </c>
      <c r="K4821">
        <v>4816</v>
      </c>
      <c r="L4821" s="2">
        <v>2.80606123277359E-4</v>
      </c>
      <c r="M4821" s="2">
        <v>0.26274272282639</v>
      </c>
    </row>
    <row r="4822" spans="1:13" x14ac:dyDescent="0.55000000000000004">
      <c r="A4822">
        <v>4817</v>
      </c>
      <c r="C4822">
        <f t="shared" si="231"/>
        <v>-0.26589787575467028</v>
      </c>
      <c r="D4822">
        <f t="shared" si="232"/>
        <v>-2.6626406139368766E-4</v>
      </c>
      <c r="E4822" s="2">
        <f t="shared" si="233"/>
        <v>0.21537987909844214</v>
      </c>
      <c r="K4822">
        <v>4817</v>
      </c>
      <c r="L4822" s="2">
        <v>3.7207045328780199E-4</v>
      </c>
      <c r="M4822" s="2">
        <v>0.19819250240290601</v>
      </c>
    </row>
    <row r="4823" spans="1:13" x14ac:dyDescent="0.55000000000000004">
      <c r="A4823">
        <v>4818</v>
      </c>
      <c r="C4823">
        <f t="shared" si="231"/>
        <v>-0.20780886061581541</v>
      </c>
      <c r="D4823">
        <f t="shared" si="232"/>
        <v>-3.6665950676913076E-4</v>
      </c>
      <c r="E4823" s="2">
        <f t="shared" si="233"/>
        <v>8.5154594027334454E-2</v>
      </c>
      <c r="K4823">
        <v>4818</v>
      </c>
      <c r="L4823" s="2">
        <v>3.70347430114795E-4</v>
      </c>
      <c r="M4823" s="2">
        <v>8.4003740255590501E-2</v>
      </c>
    </row>
    <row r="4824" spans="1:13" x14ac:dyDescent="0.55000000000000004">
      <c r="A4824">
        <v>4819</v>
      </c>
      <c r="C4824">
        <f t="shared" si="231"/>
        <v>-9.7564201725623301E-2</v>
      </c>
      <c r="D4824">
        <f t="shared" si="232"/>
        <v>-3.7503114451470615E-4</v>
      </c>
      <c r="E4824" s="2">
        <f t="shared" si="233"/>
        <v>2.1473883677699456E-3</v>
      </c>
      <c r="K4824">
        <v>4819</v>
      </c>
      <c r="L4824" s="2">
        <v>2.7586859560087702E-4</v>
      </c>
      <c r="M4824" s="2">
        <v>-5.1224279760109098E-2</v>
      </c>
    </row>
    <row r="4825" spans="1:13" x14ac:dyDescent="0.55000000000000004">
      <c r="A4825">
        <v>4820</v>
      </c>
      <c r="C4825">
        <f t="shared" si="231"/>
        <v>3.7167015305547592E-2</v>
      </c>
      <c r="D4825">
        <f t="shared" si="232"/>
        <v>-2.8927787001822793E-4</v>
      </c>
      <c r="E4825" s="2">
        <f t="shared" si="233"/>
        <v>4.4432372010887074E-2</v>
      </c>
      <c r="K4825">
        <v>4820</v>
      </c>
      <c r="L4825" s="2">
        <v>1.12296759954196E-4</v>
      </c>
      <c r="M4825" s="2">
        <v>-0.17362286113752801</v>
      </c>
    </row>
    <row r="4826" spans="1:13" x14ac:dyDescent="0.55000000000000004">
      <c r="A4826">
        <v>4821</v>
      </c>
      <c r="C4826">
        <f t="shared" si="231"/>
        <v>0.16257009491538635</v>
      </c>
      <c r="D4826">
        <f t="shared" si="232"/>
        <v>-1.3092194764029215E-4</v>
      </c>
      <c r="E4826" s="2">
        <f t="shared" si="233"/>
        <v>0.172313501634447</v>
      </c>
      <c r="K4826">
        <v>4821</v>
      </c>
      <c r="L4826" s="2">
        <v>-7.9400495861534795E-5</v>
      </c>
      <c r="M4826" s="2">
        <v>-0.25253651986501802</v>
      </c>
    </row>
    <row r="4827" spans="1:13" x14ac:dyDescent="0.55000000000000004">
      <c r="A4827">
        <v>4822</v>
      </c>
      <c r="C4827">
        <f t="shared" si="231"/>
        <v>0.24717150740717408</v>
      </c>
      <c r="D4827">
        <f t="shared" si="232"/>
        <v>6.0292623979660779E-5</v>
      </c>
      <c r="E4827" s="2">
        <f t="shared" si="233"/>
        <v>0.26560865705897152</v>
      </c>
      <c r="K4827">
        <v>4822</v>
      </c>
      <c r="L4827" s="2">
        <v>-2.5121140492382802E-4</v>
      </c>
      <c r="M4827" s="2">
        <v>-0.26820084056948201</v>
      </c>
    </row>
    <row r="4828" spans="1:13" x14ac:dyDescent="0.55000000000000004">
      <c r="A4828">
        <v>4823</v>
      </c>
      <c r="C4828">
        <f t="shared" si="231"/>
        <v>0.26973808150192524</v>
      </c>
      <c r="D4828">
        <f t="shared" si="232"/>
        <v>2.3637501784619957E-4</v>
      </c>
      <c r="E4828" s="2">
        <f t="shared" si="233"/>
        <v>0.23661480494512988</v>
      </c>
      <c r="K4828">
        <v>4823</v>
      </c>
      <c r="L4828" s="2">
        <v>-3.6010485922053303E-4</v>
      </c>
      <c r="M4828" s="2">
        <v>-0.216692596956095</v>
      </c>
    </row>
    <row r="4829" spans="1:13" x14ac:dyDescent="0.55000000000000004">
      <c r="A4829">
        <v>4824</v>
      </c>
      <c r="C4829">
        <f t="shared" si="231"/>
        <v>0.2246060827681324</v>
      </c>
      <c r="D4829">
        <f t="shared" si="232"/>
        <v>3.5313226462614877E-4</v>
      </c>
      <c r="E4829" s="2">
        <f t="shared" si="233"/>
        <v>0.11257261750037809</v>
      </c>
      <c r="K4829">
        <v>4824</v>
      </c>
      <c r="L4829" s="2">
        <v>-3.7880781759709202E-4</v>
      </c>
      <c r="M4829" s="2">
        <v>-0.110912348171776</v>
      </c>
    </row>
    <row r="4830" spans="1:13" x14ac:dyDescent="0.55000000000000004">
      <c r="A4830">
        <v>4825</v>
      </c>
      <c r="C4830">
        <f t="shared" si="231"/>
        <v>0.12310269158012128</v>
      </c>
      <c r="D4830">
        <f t="shared" si="232"/>
        <v>3.8126075642247795E-4</v>
      </c>
      <c r="E4830" s="2">
        <f t="shared" si="233"/>
        <v>1.0091429095601193E-2</v>
      </c>
      <c r="K4830">
        <v>4825</v>
      </c>
      <c r="L4830" s="2">
        <v>-3.0263600810336402E-4</v>
      </c>
      <c r="M4830" s="2">
        <v>2.2646586262419499E-2</v>
      </c>
    </row>
    <row r="4831" spans="1:13" x14ac:dyDescent="0.55000000000000004">
      <c r="A4831">
        <v>4826</v>
      </c>
      <c r="C4831">
        <f t="shared" si="231"/>
        <v>-9.2968803936757625E-3</v>
      </c>
      <c r="D4831">
        <f t="shared" si="232"/>
        <v>3.1370083469747616E-4</v>
      </c>
      <c r="E4831" s="2">
        <f t="shared" si="233"/>
        <v>2.5545764139261278E-2</v>
      </c>
      <c r="K4831">
        <v>4826</v>
      </c>
      <c r="L4831" s="2">
        <v>-1.5066713296265499E-4</v>
      </c>
      <c r="M4831" s="2">
        <v>0.15053354267797001</v>
      </c>
    </row>
    <row r="4832" spans="1:13" x14ac:dyDescent="0.55000000000000004">
      <c r="A4832">
        <v>4827</v>
      </c>
      <c r="C4832">
        <f t="shared" si="231"/>
        <v>-0.13936313135310485</v>
      </c>
      <c r="D4832">
        <f t="shared" si="232"/>
        <v>1.6740861575205947E-4</v>
      </c>
      <c r="E4832" s="2">
        <f t="shared" si="233"/>
        <v>0.14446200049267846</v>
      </c>
      <c r="K4832">
        <v>4827</v>
      </c>
      <c r="L4832" s="2">
        <v>3.9037260299586999E-5</v>
      </c>
      <c r="M4832" s="2">
        <v>0.240718439487522</v>
      </c>
    </row>
    <row r="4833" spans="1:13" x14ac:dyDescent="0.55000000000000004">
      <c r="A4833">
        <v>4828</v>
      </c>
      <c r="C4833">
        <f t="shared" si="231"/>
        <v>-0.23445217388463607</v>
      </c>
      <c r="D4833">
        <f t="shared" si="232"/>
        <v>-2.0899637053486156E-5</v>
      </c>
      <c r="E4833" s="2">
        <f t="shared" si="233"/>
        <v>0.25509174890736358</v>
      </c>
      <c r="K4833">
        <v>4828</v>
      </c>
      <c r="L4833" s="2">
        <v>2.18964529550216E-4</v>
      </c>
      <c r="M4833" s="2">
        <v>0.27061390981863898</v>
      </c>
    </row>
    <row r="4834" spans="1:13" x14ac:dyDescent="0.55000000000000004">
      <c r="A4834">
        <v>4829</v>
      </c>
      <c r="C4834">
        <f t="shared" si="231"/>
        <v>-0.27069866263080611</v>
      </c>
      <c r="D4834">
        <f t="shared" si="232"/>
        <v>-2.0396252148563999E-4</v>
      </c>
      <c r="E4834" s="2">
        <f t="shared" si="233"/>
        <v>0.25344288281755462</v>
      </c>
      <c r="K4834">
        <v>4829</v>
      </c>
      <c r="L4834" s="2">
        <v>3.4405077401766901E-4</v>
      </c>
      <c r="M4834" s="2">
        <v>0.23273244766886</v>
      </c>
    </row>
    <row r="4835" spans="1:13" x14ac:dyDescent="0.55000000000000004">
      <c r="A4835">
        <v>4830</v>
      </c>
      <c r="C4835">
        <f t="shared" si="231"/>
        <v>-0.23900549293270804</v>
      </c>
      <c r="D4835">
        <f t="shared" si="232"/>
        <v>-3.3583511221652019E-4</v>
      </c>
      <c r="E4835" s="2">
        <f t="shared" si="233"/>
        <v>0.1410507165824629</v>
      </c>
      <c r="K4835">
        <v>4830</v>
      </c>
      <c r="L4835" s="2">
        <v>3.8296736779634699E-4</v>
      </c>
      <c r="M4835" s="2">
        <v>0.136561700233126</v>
      </c>
    </row>
    <row r="4836" spans="1:13" x14ac:dyDescent="0.55000000000000004">
      <c r="A4836">
        <v>4831</v>
      </c>
      <c r="C4836">
        <f t="shared" si="231"/>
        <v>-0.14732698234456718</v>
      </c>
      <c r="D4836">
        <f t="shared" si="232"/>
        <v>-3.8342016862355293E-4</v>
      </c>
      <c r="E4836" s="2">
        <f t="shared" si="233"/>
        <v>2.3566919747794551E-2</v>
      </c>
      <c r="K4836">
        <v>4831</v>
      </c>
      <c r="L4836" s="2">
        <v>3.2596740855336001E-4</v>
      </c>
      <c r="M4836" s="2">
        <v>6.1882278067222404E-3</v>
      </c>
    </row>
    <row r="4837" spans="1:13" x14ac:dyDescent="0.55000000000000004">
      <c r="A4837">
        <v>4832</v>
      </c>
      <c r="C4837">
        <f t="shared" si="231"/>
        <v>-1.8672504596296432E-2</v>
      </c>
      <c r="D4837">
        <f t="shared" si="232"/>
        <v>-3.3477484456333846E-4</v>
      </c>
      <c r="E4837" s="2">
        <f t="shared" si="233"/>
        <v>1.146240461551584E-2</v>
      </c>
      <c r="K4837">
        <v>4832</v>
      </c>
      <c r="L4837" s="2">
        <v>1.8732688968318899E-4</v>
      </c>
      <c r="M4837" s="2">
        <v>-0.125735124662853</v>
      </c>
    </row>
    <row r="4838" spans="1:13" x14ac:dyDescent="0.55000000000000004">
      <c r="A4838">
        <v>4833</v>
      </c>
      <c r="C4838">
        <f t="shared" si="231"/>
        <v>0.1146683782221293</v>
      </c>
      <c r="D4838">
        <f t="shared" si="232"/>
        <v>-2.0210809101154831E-4</v>
      </c>
      <c r="E4838" s="2">
        <f t="shared" si="233"/>
        <v>0.11616898351434096</v>
      </c>
      <c r="K4838">
        <v>4833</v>
      </c>
      <c r="L4838" s="2">
        <v>1.76918920020776E-6</v>
      </c>
      <c r="M4838" s="2">
        <v>-0.22616733515653201</v>
      </c>
    </row>
    <row r="4839" spans="1:13" x14ac:dyDescent="0.55000000000000004">
      <c r="A4839">
        <v>4834</v>
      </c>
      <c r="C4839">
        <f t="shared" si="231"/>
        <v>0.21922991512443671</v>
      </c>
      <c r="D4839">
        <f t="shared" si="232"/>
        <v>-1.8716466716402916E-5</v>
      </c>
      <c r="E4839" s="2">
        <f t="shared" si="233"/>
        <v>0.23930142479553315</v>
      </c>
      <c r="K4839">
        <v>4834</v>
      </c>
      <c r="L4839" s="2">
        <v>-1.8423161569321801E-4</v>
      </c>
      <c r="M4839" s="2">
        <v>-0.26995453351997101</v>
      </c>
    </row>
    <row r="4840" spans="1:13" x14ac:dyDescent="0.55000000000000004">
      <c r="A4840">
        <v>4835</v>
      </c>
      <c r="C4840">
        <f t="shared" si="231"/>
        <v>0.26876936433023368</v>
      </c>
      <c r="D4840">
        <f t="shared" si="232"/>
        <v>1.693725962102407E-4</v>
      </c>
      <c r="E4840" s="2">
        <f t="shared" si="233"/>
        <v>0.26512129801449286</v>
      </c>
      <c r="K4840">
        <v>4835</v>
      </c>
      <c r="L4840" s="2">
        <v>-3.24090469546308E-4</v>
      </c>
      <c r="M4840" s="2">
        <v>-0.24612994428698801</v>
      </c>
    </row>
    <row r="4841" spans="1:13" x14ac:dyDescent="0.55000000000000004">
      <c r="A4841">
        <v>4836</v>
      </c>
      <c r="C4841">
        <f t="shared" si="231"/>
        <v>0.25085336829899546</v>
      </c>
      <c r="D4841">
        <f t="shared" si="232"/>
        <v>3.1495270758196174E-4</v>
      </c>
      <c r="E4841" s="2">
        <f t="shared" si="233"/>
        <v>0.16934373263057848</v>
      </c>
      <c r="K4841">
        <v>4836</v>
      </c>
      <c r="L4841" s="2">
        <v>-3.8277885479021399E-4</v>
      </c>
      <c r="M4841" s="2">
        <v>-0.160660583628006</v>
      </c>
    </row>
    <row r="4842" spans="1:13" x14ac:dyDescent="0.55000000000000004">
      <c r="A4842">
        <v>4837</v>
      </c>
      <c r="C4842">
        <f t="shared" si="231"/>
        <v>0.16997846439417408</v>
      </c>
      <c r="D4842">
        <f t="shared" si="232"/>
        <v>3.8148632802694442E-4</v>
      </c>
      <c r="E4842" s="2">
        <f t="shared" si="233"/>
        <v>4.1996816213243249E-2</v>
      </c>
      <c r="K4842">
        <v>4837</v>
      </c>
      <c r="L4842" s="2">
        <v>-3.4559790126429101E-4</v>
      </c>
      <c r="M4842" s="2">
        <v>-3.4952783133486397E-2</v>
      </c>
    </row>
    <row r="4843" spans="1:13" x14ac:dyDescent="0.55000000000000004">
      <c r="A4843">
        <v>4838</v>
      </c>
      <c r="C4843">
        <f t="shared" si="231"/>
        <v>4.6442548788164471E-2</v>
      </c>
      <c r="D4843">
        <f t="shared" si="232"/>
        <v>3.5227492123094322E-4</v>
      </c>
      <c r="E4843" s="2">
        <f t="shared" si="233"/>
        <v>2.8160650905214354E-3</v>
      </c>
      <c r="K4843">
        <v>4838</v>
      </c>
      <c r="L4843" s="2">
        <v>-2.21859809432996E-4</v>
      </c>
      <c r="M4843" s="2">
        <v>9.9509158728139299E-2</v>
      </c>
    </row>
    <row r="4844" spans="1:13" x14ac:dyDescent="0.55000000000000004">
      <c r="A4844">
        <v>4839</v>
      </c>
      <c r="C4844">
        <f t="shared" si="231"/>
        <v>-8.8749467630557619E-2</v>
      </c>
      <c r="D4844">
        <f t="shared" si="232"/>
        <v>2.3464993457435993E-4</v>
      </c>
      <c r="E4844" s="2">
        <f t="shared" si="233"/>
        <v>8.8683578587328657E-2</v>
      </c>
      <c r="K4844">
        <v>4839</v>
      </c>
      <c r="L4844" s="2">
        <v>-4.2555552010869803E-5</v>
      </c>
      <c r="M4844" s="2">
        <v>0.20904841447629799</v>
      </c>
    </row>
    <row r="4845" spans="1:13" x14ac:dyDescent="0.55000000000000004">
      <c r="A4845">
        <v>4840</v>
      </c>
      <c r="C4845">
        <f t="shared" si="231"/>
        <v>-0.20166723836629932</v>
      </c>
      <c r="D4845">
        <f t="shared" si="232"/>
        <v>5.8132760366692141E-5</v>
      </c>
      <c r="E4845" s="2">
        <f t="shared" si="233"/>
        <v>0.21892801093630992</v>
      </c>
      <c r="K4845">
        <v>4840</v>
      </c>
      <c r="L4845" s="2">
        <v>1.47407007407857E-4</v>
      </c>
      <c r="M4845" s="2">
        <v>0.26623019797665598</v>
      </c>
    </row>
    <row r="4846" spans="1:13" x14ac:dyDescent="0.55000000000000004">
      <c r="A4846">
        <v>4841</v>
      </c>
      <c r="C4846">
        <f t="shared" si="231"/>
        <v>-0.26397078308020683</v>
      </c>
      <c r="D4846">
        <f t="shared" si="232"/>
        <v>-1.3297451135165081E-4</v>
      </c>
      <c r="E4846" s="2">
        <f t="shared" si="233"/>
        <v>0.27113240557579005</v>
      </c>
      <c r="K4846">
        <v>4841</v>
      </c>
      <c r="L4846" s="2">
        <v>3.0045056737460098E-4</v>
      </c>
      <c r="M4846" s="2">
        <v>0.25673297682151502</v>
      </c>
    </row>
    <row r="4847" spans="1:13" x14ac:dyDescent="0.55000000000000004">
      <c r="A4847">
        <v>4842</v>
      </c>
      <c r="C4847">
        <f t="shared" si="231"/>
        <v>-0.26002322530416139</v>
      </c>
      <c r="D4847">
        <f t="shared" si="232"/>
        <v>-2.9070798359921685E-4</v>
      </c>
      <c r="E4847" s="2">
        <f t="shared" si="233"/>
        <v>0.19621233395584398</v>
      </c>
      <c r="K4847">
        <v>4842</v>
      </c>
      <c r="L4847" s="2">
        <v>3.7824441888237298E-4</v>
      </c>
      <c r="M4847" s="2">
        <v>0.182935388965664</v>
      </c>
    </row>
    <row r="4848" spans="1:13" x14ac:dyDescent="0.55000000000000004">
      <c r="A4848">
        <v>4843</v>
      </c>
      <c r="C4848">
        <f t="shared" si="231"/>
        <v>-0.19081531883192338</v>
      </c>
      <c r="D4848">
        <f t="shared" si="232"/>
        <v>-3.7547987960409666E-4</v>
      </c>
      <c r="E4848" s="2">
        <f t="shared" si="233"/>
        <v>6.4585013444911521E-2</v>
      </c>
      <c r="K4848">
        <v>4843</v>
      </c>
      <c r="L4848" s="2">
        <v>3.6130460922303103E-4</v>
      </c>
      <c r="M4848" s="2">
        <v>6.3320498094600206E-2</v>
      </c>
    </row>
    <row r="4849" spans="1:13" x14ac:dyDescent="0.55000000000000004">
      <c r="A4849">
        <v>4844</v>
      </c>
      <c r="C4849">
        <f t="shared" si="231"/>
        <v>-7.3716789400665131E-2</v>
      </c>
      <c r="D4849">
        <f t="shared" si="232"/>
        <v>-3.6601424031624001E-4</v>
      </c>
      <c r="E4849" s="2">
        <f t="shared" si="233"/>
        <v>2.4441728600759433E-6</v>
      </c>
      <c r="K4849">
        <v>4844</v>
      </c>
      <c r="L4849" s="2">
        <v>2.5387381881270899E-4</v>
      </c>
      <c r="M4849" s="2">
        <v>-7.2153404336109395E-2</v>
      </c>
    </row>
    <row r="4850" spans="1:13" x14ac:dyDescent="0.55000000000000004">
      <c r="A4850">
        <v>4845</v>
      </c>
      <c r="C4850">
        <f t="shared" si="231"/>
        <v>6.188310034160923E-2</v>
      </c>
      <c r="D4850">
        <f t="shared" si="232"/>
        <v>-2.6468674167907187E-4</v>
      </c>
      <c r="E4850" s="2">
        <f t="shared" si="233"/>
        <v>6.322164081478221E-2</v>
      </c>
      <c r="K4850">
        <v>4845</v>
      </c>
      <c r="L4850" s="2">
        <v>8.2858755561911199E-5</v>
      </c>
      <c r="M4850" s="2">
        <v>-0.18955603904361501</v>
      </c>
    </row>
    <row r="4851" spans="1:13" x14ac:dyDescent="0.55000000000000004">
      <c r="A4851">
        <v>4846</v>
      </c>
      <c r="C4851">
        <f t="shared" si="231"/>
        <v>0.18195163629229411</v>
      </c>
      <c r="D4851">
        <f t="shared" si="232"/>
        <v>-9.6928450033465698E-5</v>
      </c>
      <c r="E4851" s="2">
        <f t="shared" si="233"/>
        <v>0.19486470396761643</v>
      </c>
      <c r="K4851">
        <v>4846</v>
      </c>
      <c r="L4851" s="2">
        <v>-1.08908797037769E-4</v>
      </c>
      <c r="M4851" s="2">
        <v>-0.25948318785235402</v>
      </c>
    </row>
    <row r="4852" spans="1:13" x14ac:dyDescent="0.55000000000000004">
      <c r="A4852">
        <v>4847</v>
      </c>
      <c r="C4852">
        <f t="shared" si="231"/>
        <v>0.25635414676980173</v>
      </c>
      <c r="D4852">
        <f t="shared" si="232"/>
        <v>9.5156839480921364E-5</v>
      </c>
      <c r="E4852" s="2">
        <f t="shared" si="233"/>
        <v>0.27120692279363351</v>
      </c>
      <c r="K4852">
        <v>4847</v>
      </c>
      <c r="L4852" s="2">
        <v>-2.7339946579821398E-4</v>
      </c>
      <c r="M4852" s="2">
        <v>-0.264421162546638</v>
      </c>
    </row>
    <row r="4853" spans="1:13" x14ac:dyDescent="0.55000000000000004">
      <c r="A4853">
        <v>4848</v>
      </c>
      <c r="C4853">
        <f t="shared" si="231"/>
        <v>0.26641716992511483</v>
      </c>
      <c r="D4853">
        <f t="shared" si="232"/>
        <v>2.633597680306011E-4</v>
      </c>
      <c r="E4853" s="2">
        <f t="shared" si="233"/>
        <v>0.22047756560920084</v>
      </c>
      <c r="K4853">
        <v>4848</v>
      </c>
      <c r="L4853" s="2">
        <v>-3.6941554230234198E-4</v>
      </c>
      <c r="M4853" s="2">
        <v>-0.20313321673131299</v>
      </c>
    </row>
    <row r="4854" spans="1:13" x14ac:dyDescent="0.55000000000000004">
      <c r="A4854">
        <v>4849</v>
      </c>
      <c r="C4854">
        <f t="shared" si="231"/>
        <v>0.20961509905823109</v>
      </c>
      <c r="D4854">
        <f t="shared" si="232"/>
        <v>3.6546494599075727E-4</v>
      </c>
      <c r="E4854" s="2">
        <f t="shared" si="233"/>
        <v>9.0350978936453732E-2</v>
      </c>
      <c r="K4854">
        <v>4849</v>
      </c>
      <c r="L4854" s="2">
        <v>-3.7290920454920103E-4</v>
      </c>
      <c r="M4854" s="2">
        <v>-9.0969296638640895E-2</v>
      </c>
    </row>
    <row r="4855" spans="1:13" x14ac:dyDescent="0.55000000000000004">
      <c r="A4855">
        <v>4850</v>
      </c>
      <c r="C4855">
        <f t="shared" si="231"/>
        <v>0.10020405666344934</v>
      </c>
      <c r="D4855">
        <f t="shared" si="232"/>
        <v>3.7584612589707401E-4</v>
      </c>
      <c r="E4855" s="2">
        <f t="shared" si="233"/>
        <v>3.1613190549876153E-3</v>
      </c>
      <c r="K4855">
        <v>4850</v>
      </c>
      <c r="L4855" s="2">
        <v>-2.8300544315595699E-4</v>
      </c>
      <c r="M4855" s="2">
        <v>4.3978448129724998E-2</v>
      </c>
    </row>
    <row r="4856" spans="1:13" x14ac:dyDescent="0.55000000000000004">
      <c r="A4856">
        <v>4851</v>
      </c>
      <c r="C4856">
        <f t="shared" si="231"/>
        <v>-3.4356091817975769E-2</v>
      </c>
      <c r="D4856">
        <f t="shared" si="232"/>
        <v>2.9189785041278522E-4</v>
      </c>
      <c r="E4856" s="2">
        <f t="shared" si="233"/>
        <v>4.0912185876911006E-2</v>
      </c>
      <c r="K4856">
        <v>4851</v>
      </c>
      <c r="L4856" s="2">
        <v>-1.2222121288599301E-4</v>
      </c>
      <c r="M4856" s="2">
        <v>0.167911517741516</v>
      </c>
    </row>
    <row r="4857" spans="1:13" x14ac:dyDescent="0.55000000000000004">
      <c r="A4857">
        <v>4852</v>
      </c>
      <c r="C4857">
        <f t="shared" si="231"/>
        <v>-0.16029358542387573</v>
      </c>
      <c r="D4857">
        <f t="shared" si="232"/>
        <v>1.3468936719283854E-4</v>
      </c>
      <c r="E4857" s="2">
        <f t="shared" si="233"/>
        <v>0.16816863404360621</v>
      </c>
      <c r="K4857">
        <v>4852</v>
      </c>
      <c r="L4857" s="2">
        <v>6.9174078356626796E-5</v>
      </c>
      <c r="M4857" s="2">
        <v>0.24979010608751101</v>
      </c>
    </row>
    <row r="4858" spans="1:13" x14ac:dyDescent="0.55000000000000004">
      <c r="A4858">
        <v>4853</v>
      </c>
      <c r="C4858">
        <f t="shared" si="231"/>
        <v>-0.24600076780908106</v>
      </c>
      <c r="D4858">
        <f t="shared" si="232"/>
        <v>-5.6323308165911052E-5</v>
      </c>
      <c r="E4858" s="2">
        <f t="shared" si="233"/>
        <v>0.26533623166508891</v>
      </c>
      <c r="K4858">
        <v>4853</v>
      </c>
      <c r="L4858" s="2">
        <v>2.4324429255000201E-4</v>
      </c>
      <c r="M4858" s="2">
        <v>0.26910721277857103</v>
      </c>
    </row>
    <row r="4859" spans="1:13" x14ac:dyDescent="0.55000000000000004">
      <c r="A4859">
        <v>4854</v>
      </c>
      <c r="C4859">
        <f t="shared" si="231"/>
        <v>-0.26996694275911792</v>
      </c>
      <c r="D4859">
        <f t="shared" si="232"/>
        <v>-2.3320002037394093E-4</v>
      </c>
      <c r="E4859" s="2">
        <f t="shared" si="233"/>
        <v>0.24107284099280896</v>
      </c>
      <c r="K4859">
        <v>4854</v>
      </c>
      <c r="L4859" s="2">
        <v>3.5639246469618997E-4</v>
      </c>
      <c r="M4859" s="2">
        <v>0.221024748609289</v>
      </c>
    </row>
    <row r="4860" spans="1:13" x14ac:dyDescent="0.55000000000000004">
      <c r="A4860">
        <v>4855</v>
      </c>
      <c r="C4860">
        <f t="shared" si="231"/>
        <v>-0.22617710552908674</v>
      </c>
      <c r="D4860">
        <f t="shared" si="232"/>
        <v>-3.5154844293728584E-4</v>
      </c>
      <c r="E4860" s="2">
        <f t="shared" si="233"/>
        <v>0.11817256740058775</v>
      </c>
      <c r="K4860">
        <v>4855</v>
      </c>
      <c r="L4860" s="2">
        <v>3.8027993316087601E-4</v>
      </c>
      <c r="M4860" s="2">
        <v>0.11758526501281499</v>
      </c>
    </row>
    <row r="4861" spans="1:13" x14ac:dyDescent="0.55000000000000004">
      <c r="A4861">
        <v>4856</v>
      </c>
      <c r="C4861">
        <f t="shared" si="231"/>
        <v>-0.1256215822463701</v>
      </c>
      <c r="D4861">
        <f t="shared" si="232"/>
        <v>-3.8166561637660302E-4</v>
      </c>
      <c r="E4861" s="2">
        <f t="shared" si="233"/>
        <v>1.2169929756405913E-2</v>
      </c>
      <c r="K4861">
        <v>4856</v>
      </c>
      <c r="L4861" s="2">
        <v>3.0892393327998602E-4</v>
      </c>
      <c r="M4861" s="2">
        <v>-1.5304177652145199E-2</v>
      </c>
    </row>
    <row r="4862" spans="1:13" x14ac:dyDescent="0.55000000000000004">
      <c r="A4862">
        <v>4857</v>
      </c>
      <c r="C4862">
        <f t="shared" si="231"/>
        <v>6.4623102853578179E-3</v>
      </c>
      <c r="D4862">
        <f t="shared" si="232"/>
        <v>-3.1599276497985059E-4</v>
      </c>
      <c r="E4862" s="2">
        <f t="shared" si="233"/>
        <v>2.2747548482378293E-2</v>
      </c>
      <c r="K4862">
        <v>4857</v>
      </c>
      <c r="L4862" s="2">
        <v>1.6019601788417299E-4</v>
      </c>
      <c r="M4862" s="2">
        <v>-0.14436059408390001</v>
      </c>
    </row>
    <row r="4863" spans="1:13" x14ac:dyDescent="0.55000000000000004">
      <c r="A4863">
        <v>4858</v>
      </c>
      <c r="C4863">
        <f t="shared" si="231"/>
        <v>0.13692429915189885</v>
      </c>
      <c r="D4863">
        <f t="shared" si="232"/>
        <v>-1.7101239017189353E-4</v>
      </c>
      <c r="E4863" s="2">
        <f t="shared" si="233"/>
        <v>0.14001464122901117</v>
      </c>
      <c r="K4863">
        <v>4858</v>
      </c>
      <c r="L4863" s="2">
        <v>-2.8653983974677899E-5</v>
      </c>
      <c r="M4863" s="2">
        <v>-0.23726100417923299</v>
      </c>
    </row>
    <row r="4864" spans="1:13" x14ac:dyDescent="0.55000000000000004">
      <c r="A4864">
        <v>4859</v>
      </c>
      <c r="C4864">
        <f t="shared" si="231"/>
        <v>0.23302117506654077</v>
      </c>
      <c r="D4864">
        <f t="shared" si="232"/>
        <v>1.6888489914033168E-5</v>
      </c>
      <c r="E4864" s="2">
        <f t="shared" si="233"/>
        <v>0.25377322980917627</v>
      </c>
      <c r="K4864">
        <v>4859</v>
      </c>
      <c r="L4864" s="2">
        <v>-2.1032741779065801E-4</v>
      </c>
      <c r="M4864" s="2">
        <v>-0.27073792391746399</v>
      </c>
    </row>
    <row r="4865" spans="1:13" x14ac:dyDescent="0.55000000000000004">
      <c r="A4865">
        <v>4860</v>
      </c>
      <c r="C4865">
        <f t="shared" si="231"/>
        <v>0.27063464773608092</v>
      </c>
      <c r="D4865">
        <f t="shared" si="232"/>
        <v>2.0055071501028207E-4</v>
      </c>
      <c r="E4865" s="2">
        <f t="shared" si="233"/>
        <v>0.25709108151600019</v>
      </c>
      <c r="K4865">
        <v>4860</v>
      </c>
      <c r="L4865" s="2">
        <v>-3.3932304504439599E-4</v>
      </c>
      <c r="M4865" s="2">
        <v>-0.236406851074421</v>
      </c>
    </row>
    <row r="4866" spans="1:13" x14ac:dyDescent="0.55000000000000004">
      <c r="A4866">
        <v>4861</v>
      </c>
      <c r="C4866">
        <f t="shared" si="231"/>
        <v>0.24032452835061993</v>
      </c>
      <c r="D4866">
        <f t="shared" si="232"/>
        <v>3.3387893791539923E-4</v>
      </c>
      <c r="E4866" s="2">
        <f t="shared" si="233"/>
        <v>0.14683514641662032</v>
      </c>
      <c r="K4866">
        <v>4861</v>
      </c>
      <c r="L4866" s="2">
        <v>-3.8333311065941601E-4</v>
      </c>
      <c r="M4866" s="2">
        <v>-0.14286621581815601</v>
      </c>
    </row>
    <row r="4867" spans="1:13" x14ac:dyDescent="0.55000000000000004">
      <c r="A4867">
        <v>4862</v>
      </c>
      <c r="C4867">
        <f t="shared" si="231"/>
        <v>0.14969801798828086</v>
      </c>
      <c r="D4867">
        <f t="shared" si="232"/>
        <v>3.8341058501336755E-4</v>
      </c>
      <c r="E4867" s="2">
        <f t="shared" si="233"/>
        <v>2.6647907638180486E-2</v>
      </c>
      <c r="K4867">
        <v>4862</v>
      </c>
      <c r="L4867" s="2">
        <v>-3.3133502068381099E-4</v>
      </c>
      <c r="M4867" s="2">
        <v>-1.3543850532575299E-2</v>
      </c>
    </row>
    <row r="4868" spans="1:13" x14ac:dyDescent="0.55000000000000004">
      <c r="A4868">
        <v>4863</v>
      </c>
      <c r="C4868">
        <f t="shared" si="231"/>
        <v>2.1500460494740484E-2</v>
      </c>
      <c r="D4868">
        <f t="shared" si="232"/>
        <v>3.3671425692687875E-4</v>
      </c>
      <c r="E4868" s="2">
        <f t="shared" si="233"/>
        <v>9.5394671171562841E-3</v>
      </c>
      <c r="K4868">
        <v>4863</v>
      </c>
      <c r="L4868" s="2">
        <v>-1.96352019324702E-4</v>
      </c>
      <c r="M4868" s="2">
        <v>0.119170656138838</v>
      </c>
    </row>
    <row r="4869" spans="1:13" x14ac:dyDescent="0.55000000000000004">
      <c r="A4869">
        <v>4864</v>
      </c>
      <c r="C4869">
        <f t="shared" si="231"/>
        <v>-0.1120932593874378</v>
      </c>
      <c r="D4869">
        <f t="shared" si="232"/>
        <v>2.0550974772749783E-4</v>
      </c>
      <c r="E4869" s="2">
        <f t="shared" si="233"/>
        <v>0.11164378717775447</v>
      </c>
      <c r="K4869">
        <v>4864</v>
      </c>
      <c r="L4869" s="2">
        <v>-1.2191436646226901E-5</v>
      </c>
      <c r="M4869" s="2">
        <v>0.2220381326992</v>
      </c>
    </row>
    <row r="4870" spans="1:13" x14ac:dyDescent="0.55000000000000004">
      <c r="A4870">
        <v>4865</v>
      </c>
      <c r="C4870">
        <f t="shared" ref="C4870:C4933" si="234">$D$1*COS($B$2*(A4870-$L$2)+$B$1)</f>
        <v>-0.2175539339037707</v>
      </c>
      <c r="D4870">
        <f t="shared" ref="D4870:D4933" si="235">$D$2*COS($B$2*(A4870-$L$3)+$B$3)</f>
        <v>2.272662364895845E-5</v>
      </c>
      <c r="E4870" s="2">
        <f t="shared" ref="E4870:E4933" si="236">(M4870-C4870)^2</f>
        <v>0.23702167169076324</v>
      </c>
      <c r="K4870">
        <v>4865</v>
      </c>
      <c r="L4870" s="2">
        <v>1.7502256697047799E-4</v>
      </c>
      <c r="M4870" s="2">
        <v>0.26929478150047398</v>
      </c>
    </row>
    <row r="4871" spans="1:13" x14ac:dyDescent="0.55000000000000004">
      <c r="A4871">
        <v>4866</v>
      </c>
      <c r="C4871">
        <f t="shared" si="234"/>
        <v>-0.26841315668333637</v>
      </c>
      <c r="D4871">
        <f t="shared" si="235"/>
        <v>-1.6576040392625205E-4</v>
      </c>
      <c r="E4871" s="2">
        <f t="shared" si="236"/>
        <v>0.26782492004324859</v>
      </c>
      <c r="K4871">
        <v>4866</v>
      </c>
      <c r="L4871" s="2">
        <v>3.1840108292824798E-4</v>
      </c>
      <c r="M4871" s="2">
        <v>0.24910488169141301</v>
      </c>
    </row>
    <row r="4872" spans="1:13" x14ac:dyDescent="0.55000000000000004">
      <c r="A4872">
        <v>4867</v>
      </c>
      <c r="C4872">
        <f t="shared" si="234"/>
        <v>-0.25190633483654257</v>
      </c>
      <c r="D4872">
        <f t="shared" si="235"/>
        <v>-3.1264506406644758E-4</v>
      </c>
      <c r="E4872" s="2">
        <f t="shared" si="236"/>
        <v>0.17508488149971105</v>
      </c>
      <c r="K4872">
        <v>4867</v>
      </c>
      <c r="L4872" s="2">
        <v>3.8203407244972001E-4</v>
      </c>
      <c r="M4872" s="2">
        <v>0.16652511892824201</v>
      </c>
    </row>
    <row r="4873" spans="1:13" x14ac:dyDescent="0.55000000000000004">
      <c r="A4873">
        <v>4868</v>
      </c>
      <c r="C4873">
        <f t="shared" si="234"/>
        <v>-0.17217633271027261</v>
      </c>
      <c r="D4873">
        <f t="shared" si="235"/>
        <v>-3.810624031635486E-4</v>
      </c>
      <c r="E4873" s="2">
        <f t="shared" si="236"/>
        <v>4.5973551991715191E-2</v>
      </c>
      <c r="K4873">
        <v>4868</v>
      </c>
      <c r="L4873" s="2">
        <v>3.49984258558833E-4</v>
      </c>
      <c r="M4873" s="2">
        <v>4.2238107082655497E-2</v>
      </c>
    </row>
    <row r="4874" spans="1:13" x14ac:dyDescent="0.55000000000000004">
      <c r="A4874">
        <v>4869</v>
      </c>
      <c r="C4874">
        <f t="shared" si="234"/>
        <v>-4.9233700262861932E-2</v>
      </c>
      <c r="D4874">
        <f t="shared" si="235"/>
        <v>-3.5384111122475085E-4</v>
      </c>
      <c r="E4874" s="2">
        <f t="shared" si="236"/>
        <v>1.8830392746305772E-3</v>
      </c>
      <c r="K4874">
        <v>4869</v>
      </c>
      <c r="L4874" s="2">
        <v>2.3027871596717099E-4</v>
      </c>
      <c r="M4874" s="2">
        <v>-9.2627700707976199E-2</v>
      </c>
    </row>
    <row r="4875" spans="1:13" x14ac:dyDescent="0.55000000000000004">
      <c r="A4875">
        <v>4870</v>
      </c>
      <c r="C4875">
        <f t="shared" si="234"/>
        <v>8.6065553184598617E-2</v>
      </c>
      <c r="D4875">
        <f t="shared" si="235"/>
        <v>-2.37813158749573E-4</v>
      </c>
      <c r="E4875" s="2">
        <f t="shared" si="236"/>
        <v>8.4308859577003459E-2</v>
      </c>
      <c r="K4875">
        <v>4870</v>
      </c>
      <c r="L4875" s="2">
        <v>5.2898440416089903E-5</v>
      </c>
      <c r="M4875" s="2">
        <v>-0.204294326235757</v>
      </c>
    </row>
    <row r="4876" spans="1:13" x14ac:dyDescent="0.55000000000000004">
      <c r="A4876">
        <v>4871</v>
      </c>
      <c r="C4876">
        <f t="shared" si="234"/>
        <v>0.19976416690258297</v>
      </c>
      <c r="D4876">
        <f t="shared" si="235"/>
        <v>-6.2099116130834403E-5</v>
      </c>
      <c r="E4876" s="2">
        <f t="shared" si="236"/>
        <v>0.21581444876458944</v>
      </c>
      <c r="K4876">
        <v>4871</v>
      </c>
      <c r="L4876" s="2">
        <v>-1.3773057769530099E-4</v>
      </c>
      <c r="M4876" s="2">
        <v>-0.26479417040780201</v>
      </c>
    </row>
    <row r="4877" spans="1:13" x14ac:dyDescent="0.55000000000000004">
      <c r="A4877">
        <v>4872</v>
      </c>
      <c r="C4877">
        <f t="shared" si="234"/>
        <v>0.26332618542256236</v>
      </c>
      <c r="D4877">
        <f t="shared" si="235"/>
        <v>1.2920049569123312E-4</v>
      </c>
      <c r="E4877" s="2">
        <f t="shared" si="236"/>
        <v>0.27279818559899049</v>
      </c>
      <c r="K4877">
        <v>4872</v>
      </c>
      <c r="L4877" s="2">
        <v>-2.9386411820443102E-4</v>
      </c>
      <c r="M4877" s="2">
        <v>-0.25897467193743701</v>
      </c>
    </row>
    <row r="4878" spans="1:13" x14ac:dyDescent="0.55000000000000004">
      <c r="A4878">
        <v>4873</v>
      </c>
      <c r="C4878">
        <f t="shared" si="234"/>
        <v>0.26079888187759703</v>
      </c>
      <c r="D4878">
        <f t="shared" si="235"/>
        <v>2.880735064233282E-4</v>
      </c>
      <c r="E4878" s="2">
        <f t="shared" si="236"/>
        <v>0.20168384200036937</v>
      </c>
      <c r="K4878">
        <v>4873</v>
      </c>
      <c r="L4878" s="2">
        <v>-3.7639756730862097E-4</v>
      </c>
      <c r="M4878" s="2">
        <v>-0.188293360318112</v>
      </c>
    </row>
    <row r="4879" spans="1:13" x14ac:dyDescent="0.55000000000000004">
      <c r="A4879">
        <v>4874</v>
      </c>
      <c r="C4879">
        <f t="shared" si="234"/>
        <v>0.1928165561860703</v>
      </c>
      <c r="D4879">
        <f t="shared" si="235"/>
        <v>3.7464613915352227E-4</v>
      </c>
      <c r="E4879" s="2">
        <f t="shared" si="236"/>
        <v>6.9310758392691504E-2</v>
      </c>
      <c r="K4879">
        <v>4874</v>
      </c>
      <c r="L4879" s="2">
        <v>-3.6465991067937998E-4</v>
      </c>
      <c r="M4879" s="2">
        <v>-7.0452808519911994E-2</v>
      </c>
    </row>
    <row r="4880" spans="1:13" x14ac:dyDescent="0.55000000000000004">
      <c r="A4880">
        <v>4875</v>
      </c>
      <c r="C4880">
        <f t="shared" si="234"/>
        <v>7.6441339142368864E-2</v>
      </c>
      <c r="D4880">
        <f t="shared" si="235"/>
        <v>3.6719048787021969E-4</v>
      </c>
      <c r="E4880" s="2">
        <f t="shared" si="236"/>
        <v>1.3014823452183171E-4</v>
      </c>
      <c r="K4880">
        <v>4875</v>
      </c>
      <c r="L4880" s="2">
        <v>-2.6159091723463701E-4</v>
      </c>
      <c r="M4880" s="2">
        <v>6.5033086229594195E-2</v>
      </c>
    </row>
    <row r="4881" spans="1:13" x14ac:dyDescent="0.55000000000000004">
      <c r="A4881">
        <v>4876</v>
      </c>
      <c r="C4881">
        <f t="shared" si="234"/>
        <v>-5.9119042768559796E-2</v>
      </c>
      <c r="D4881">
        <f t="shared" si="235"/>
        <v>2.6757776389486773E-4</v>
      </c>
      <c r="E4881" s="2">
        <f t="shared" si="236"/>
        <v>5.9219263317336533E-2</v>
      </c>
      <c r="K4881">
        <v>4876</v>
      </c>
      <c r="L4881" s="2">
        <v>-9.3004855776242993E-5</v>
      </c>
      <c r="M4881" s="2">
        <v>0.18423104109692101</v>
      </c>
    </row>
    <row r="4882" spans="1:13" x14ac:dyDescent="0.55000000000000004">
      <c r="A4882">
        <v>4877</v>
      </c>
      <c r="C4882">
        <f t="shared" si="234"/>
        <v>-0.17984179107701778</v>
      </c>
      <c r="D4882">
        <f t="shared" si="235"/>
        <v>1.0080866127285414E-4</v>
      </c>
      <c r="E4882" s="2">
        <f t="shared" si="236"/>
        <v>0.19108174507902437</v>
      </c>
      <c r="K4882">
        <v>4877</v>
      </c>
      <c r="L4882" s="2">
        <v>9.8874848771549195E-5</v>
      </c>
      <c r="M4882" s="2">
        <v>0.25728718883511797</v>
      </c>
    </row>
    <row r="4883" spans="1:13" x14ac:dyDescent="0.55000000000000004">
      <c r="A4883">
        <v>4878</v>
      </c>
      <c r="C4883">
        <f t="shared" si="234"/>
        <v>-0.25542804058932433</v>
      </c>
      <c r="D4883">
        <f t="shared" si="235"/>
        <v>-9.1261290450663404E-5</v>
      </c>
      <c r="E4883" s="2">
        <f t="shared" si="236"/>
        <v>0.2717872675792059</v>
      </c>
      <c r="K4883">
        <v>4878</v>
      </c>
      <c r="L4883" s="2">
        <v>2.6599073406947601E-4</v>
      </c>
      <c r="M4883" s="2">
        <v>0.26590416403571698</v>
      </c>
    </row>
    <row r="4884" spans="1:13" x14ac:dyDescent="0.55000000000000004">
      <c r="A4884">
        <v>4879</v>
      </c>
      <c r="C4884">
        <f t="shared" si="234"/>
        <v>-0.26690723590994647</v>
      </c>
      <c r="D4884">
        <f t="shared" si="235"/>
        <v>-2.6042658190438992E-4</v>
      </c>
      <c r="E4884" s="2">
        <f t="shared" si="236"/>
        <v>0.22546450487978098</v>
      </c>
      <c r="K4884">
        <v>4879</v>
      </c>
      <c r="L4884" s="2">
        <v>3.66487589932984E-4</v>
      </c>
      <c r="M4884" s="2">
        <v>0.207923791803893</v>
      </c>
    </row>
    <row r="4885" spans="1:13" x14ac:dyDescent="0.55000000000000004">
      <c r="A4885">
        <v>4880</v>
      </c>
      <c r="C4885">
        <f t="shared" si="234"/>
        <v>-0.21139834097596982</v>
      </c>
      <c r="D4885">
        <f t="shared" si="235"/>
        <v>-3.6423029065962099E-4</v>
      </c>
      <c r="E4885" s="2">
        <f t="shared" si="236"/>
        <v>9.5645432174709583E-2</v>
      </c>
      <c r="K4885">
        <v>4880</v>
      </c>
      <c r="L4885" s="2">
        <v>3.75195355373826E-4</v>
      </c>
      <c r="M4885" s="2">
        <v>9.7867616049224906E-2</v>
      </c>
    </row>
    <row r="4886" spans="1:13" x14ac:dyDescent="0.55000000000000004">
      <c r="A4886">
        <v>4881</v>
      </c>
      <c r="C4886">
        <f t="shared" si="234"/>
        <v>-0.10283291838050003</v>
      </c>
      <c r="D4886">
        <f t="shared" si="235"/>
        <v>-3.7661987382465849E-4</v>
      </c>
      <c r="E4886" s="2">
        <f t="shared" si="236"/>
        <v>4.373548176104948E-3</v>
      </c>
      <c r="K4886">
        <v>4881</v>
      </c>
      <c r="L4886" s="2">
        <v>2.89933116518288E-4</v>
      </c>
      <c r="M4886" s="2">
        <v>-3.6700111271585102E-2</v>
      </c>
    </row>
    <row r="4887" spans="1:13" x14ac:dyDescent="0.55000000000000004">
      <c r="A4887">
        <v>4882</v>
      </c>
      <c r="C4887">
        <f t="shared" si="234"/>
        <v>3.1541399180581971E-2</v>
      </c>
      <c r="D4887">
        <f t="shared" si="235"/>
        <v>-2.9448580717855656E-4</v>
      </c>
      <c r="E4887" s="2">
        <f t="shared" si="236"/>
        <v>3.7487723618127251E-2</v>
      </c>
      <c r="K4887">
        <v>4882</v>
      </c>
      <c r="L4887" s="2">
        <v>1.3205533001626801E-4</v>
      </c>
      <c r="M4887" s="2">
        <v>-0.162076068053465</v>
      </c>
    </row>
    <row r="4888" spans="1:13" x14ac:dyDescent="0.55000000000000004">
      <c r="A4888">
        <v>4883</v>
      </c>
      <c r="C4888">
        <f t="shared" si="234"/>
        <v>0.15799949038910355</v>
      </c>
      <c r="D4888">
        <f t="shared" si="235"/>
        <v>-1.3844201019841721E-4</v>
      </c>
      <c r="E4888" s="2">
        <f t="shared" si="236"/>
        <v>0.16391045241784574</v>
      </c>
      <c r="K4888">
        <v>4883</v>
      </c>
      <c r="L4888" s="2">
        <v>-5.8896533100117903E-5</v>
      </c>
      <c r="M4888" s="2">
        <v>-0.24685906814442399</v>
      </c>
    </row>
    <row r="4889" spans="1:13" x14ac:dyDescent="0.55000000000000004">
      <c r="A4889">
        <v>4884</v>
      </c>
      <c r="C4889">
        <f t="shared" si="234"/>
        <v>0.24480303987497179</v>
      </c>
      <c r="D4889">
        <f t="shared" si="235"/>
        <v>5.2347813215486804E-5</v>
      </c>
      <c r="E4889" s="2">
        <f t="shared" si="236"/>
        <v>0.26483140091947194</v>
      </c>
      <c r="K4889">
        <v>4884</v>
      </c>
      <c r="L4889" s="2">
        <v>-2.35097394134014E-4</v>
      </c>
      <c r="M4889" s="2">
        <v>-0.269814683216132</v>
      </c>
    </row>
    <row r="4890" spans="1:13" x14ac:dyDescent="0.55000000000000004">
      <c r="A4890">
        <v>4885</v>
      </c>
      <c r="C4890">
        <f t="shared" si="234"/>
        <v>0.27016618639101059</v>
      </c>
      <c r="D4890">
        <f t="shared" si="235"/>
        <v>2.299994389144252E-4</v>
      </c>
      <c r="E4890" s="2">
        <f t="shared" si="236"/>
        <v>0.24538125562497529</v>
      </c>
      <c r="K4890">
        <v>4885</v>
      </c>
      <c r="L4890" s="2">
        <v>-3.5241665436869598E-4</v>
      </c>
      <c r="M4890" s="2">
        <v>-0.22519353706758399</v>
      </c>
    </row>
    <row r="4891" spans="1:13" x14ac:dyDescent="0.55000000000000004">
      <c r="A4891">
        <v>4886</v>
      </c>
      <c r="C4891">
        <f t="shared" si="234"/>
        <v>0.22772331477511759</v>
      </c>
      <c r="D4891">
        <f t="shared" si="235"/>
        <v>3.4992605345211689E-4</v>
      </c>
      <c r="E4891" s="2">
        <f t="shared" si="236"/>
        <v>0.12382980059658105</v>
      </c>
      <c r="K4891">
        <v>4886</v>
      </c>
      <c r="L4891" s="2">
        <v>-3.81470977282534E-4</v>
      </c>
      <c r="M4891" s="2">
        <v>-0.12417127256117701</v>
      </c>
    </row>
    <row r="4892" spans="1:13" x14ac:dyDescent="0.55000000000000004">
      <c r="A4892">
        <v>4887</v>
      </c>
      <c r="C4892">
        <f t="shared" si="234"/>
        <v>0.12812669117729034</v>
      </c>
      <c r="D4892">
        <f t="shared" si="235"/>
        <v>3.8202860442930123E-4</v>
      </c>
      <c r="E4892" s="2">
        <f t="shared" si="236"/>
        <v>1.4442327150273951E-2</v>
      </c>
      <c r="K4892">
        <v>4887</v>
      </c>
      <c r="L4892" s="2">
        <v>-3.1498352746182402E-4</v>
      </c>
      <c r="M4892" s="2">
        <v>7.9504574608272906E-3</v>
      </c>
    </row>
    <row r="4893" spans="1:13" x14ac:dyDescent="0.55000000000000004">
      <c r="A4893">
        <v>4888</v>
      </c>
      <c r="C4893">
        <f t="shared" si="234"/>
        <v>-3.6270312096719046E-3</v>
      </c>
      <c r="D4893">
        <f t="shared" si="235"/>
        <v>3.1825002821878967E-4</v>
      </c>
      <c r="E4893" s="2">
        <f t="shared" si="236"/>
        <v>2.0081150830565553E-2</v>
      </c>
      <c r="K4893">
        <v>4888</v>
      </c>
      <c r="L4893" s="2">
        <v>-1.69606499172357E-4</v>
      </c>
      <c r="M4893" s="2">
        <v>0.13808094609071001</v>
      </c>
    </row>
    <row r="4894" spans="1:13" x14ac:dyDescent="0.55000000000000004">
      <c r="A4894">
        <v>4889</v>
      </c>
      <c r="C4894">
        <f t="shared" si="234"/>
        <v>-0.13447044521304863</v>
      </c>
      <c r="D4894">
        <f t="shared" si="235"/>
        <v>1.7459740310618417E-4</v>
      </c>
      <c r="E4894" s="2">
        <f t="shared" si="236"/>
        <v>0.13549661642131194</v>
      </c>
      <c r="K4894">
        <v>4889</v>
      </c>
      <c r="L4894" s="2">
        <v>1.8249528997160201E-5</v>
      </c>
      <c r="M4894" s="2">
        <v>0.23362820518017399</v>
      </c>
    </row>
    <row r="4895" spans="1:13" x14ac:dyDescent="0.55000000000000004">
      <c r="A4895">
        <v>4890</v>
      </c>
      <c r="C4895">
        <f t="shared" si="234"/>
        <v>-0.23156461188201027</v>
      </c>
      <c r="D4895">
        <f t="shared" si="235"/>
        <v>-1.2875489966376912E-5</v>
      </c>
      <c r="E4895" s="2">
        <f t="shared" si="236"/>
        <v>0.25223139988782961</v>
      </c>
      <c r="K4895">
        <v>4890</v>
      </c>
      <c r="L4895" s="2">
        <v>2.0153484941748E-4</v>
      </c>
      <c r="M4895" s="2">
        <v>0.27066183095809898</v>
      </c>
    </row>
    <row r="4896" spans="1:13" x14ac:dyDescent="0.55000000000000004">
      <c r="A4896">
        <v>4891</v>
      </c>
      <c r="C4896">
        <f t="shared" si="234"/>
        <v>-0.27054094196332623</v>
      </c>
      <c r="D4896">
        <f t="shared" si="235"/>
        <v>-1.9711690645117234E-4</v>
      </c>
      <c r="E4896" s="2">
        <f t="shared" si="236"/>
        <v>0.26055661357732562</v>
      </c>
      <c r="K4896">
        <v>4891</v>
      </c>
      <c r="L4896" s="2">
        <v>3.3434451656975402E-4</v>
      </c>
      <c r="M4896" s="2">
        <v>0.239906522108468</v>
      </c>
    </row>
    <row r="4897" spans="1:13" x14ac:dyDescent="0.55000000000000004">
      <c r="A4897">
        <v>4892</v>
      </c>
      <c r="C4897">
        <f t="shared" si="234"/>
        <v>-0.24161719816332722</v>
      </c>
      <c r="D4897">
        <f t="shared" si="235"/>
        <v>-3.3188613431004685E-4</v>
      </c>
      <c r="E4897" s="2">
        <f t="shared" si="236"/>
        <v>0.15263268663733226</v>
      </c>
      <c r="K4897">
        <v>4892</v>
      </c>
      <c r="L4897" s="2">
        <v>3.8341552542433199E-4</v>
      </c>
      <c r="M4897" s="2">
        <v>0.149065136524757</v>
      </c>
    </row>
    <row r="4898" spans="1:13" x14ac:dyDescent="0.55000000000000004">
      <c r="A4898">
        <v>4893</v>
      </c>
      <c r="C4898">
        <f t="shared" si="234"/>
        <v>-0.1520526305108538</v>
      </c>
      <c r="D4898">
        <f t="shared" si="235"/>
        <v>-3.8335893806414176E-4</v>
      </c>
      <c r="E4898" s="2">
        <f t="shared" si="236"/>
        <v>2.9908967626789382E-2</v>
      </c>
      <c r="K4898">
        <v>4893</v>
      </c>
      <c r="L4898" s="2">
        <v>3.36457737399148E-4</v>
      </c>
      <c r="M4898" s="2">
        <v>2.08894627654489E-2</v>
      </c>
    </row>
    <row r="4899" spans="1:13" x14ac:dyDescent="0.55000000000000004">
      <c r="A4899">
        <v>4894</v>
      </c>
      <c r="C4899">
        <f t="shared" si="234"/>
        <v>-2.4326057615307276E-2</v>
      </c>
      <c r="D4899">
        <f t="shared" si="235"/>
        <v>-3.3861672892940395E-4</v>
      </c>
      <c r="E4899" s="2">
        <f t="shared" si="236"/>
        <v>7.777837492174592E-3</v>
      </c>
      <c r="K4899">
        <v>4894</v>
      </c>
      <c r="L4899" s="2">
        <v>2.0523202181007801E-4</v>
      </c>
      <c r="M4899" s="2">
        <v>-0.112518106532285</v>
      </c>
    </row>
    <row r="4900" spans="1:13" x14ac:dyDescent="0.55000000000000004">
      <c r="A4900">
        <v>4895</v>
      </c>
      <c r="C4900">
        <f t="shared" si="234"/>
        <v>0.10950584298726936</v>
      </c>
      <c r="D4900">
        <f t="shared" si="235"/>
        <v>-2.0888885831005241E-4</v>
      </c>
      <c r="E4900" s="2">
        <f t="shared" si="236"/>
        <v>0.10709299514105032</v>
      </c>
      <c r="K4900">
        <v>4895</v>
      </c>
      <c r="L4900" s="2">
        <v>2.2604673191641401E-5</v>
      </c>
      <c r="M4900" s="2">
        <v>-0.21774481803734999</v>
      </c>
    </row>
    <row r="4901" spans="1:13" x14ac:dyDescent="0.55000000000000004">
      <c r="A4901">
        <v>4896</v>
      </c>
      <c r="C4901">
        <f t="shared" si="234"/>
        <v>0.21585408520203073</v>
      </c>
      <c r="D4901">
        <f t="shared" si="235"/>
        <v>-2.6734287281346598E-5</v>
      </c>
      <c r="E4901" s="2">
        <f t="shared" si="236"/>
        <v>0.23453687604245479</v>
      </c>
      <c r="K4901">
        <v>4896</v>
      </c>
      <c r="L4901" s="2">
        <v>-1.65684156056853E-4</v>
      </c>
      <c r="M4901" s="2">
        <v>-0.26843598907417698</v>
      </c>
    </row>
    <row r="4902" spans="1:13" x14ac:dyDescent="0.55000000000000004">
      <c r="A4902">
        <v>4897</v>
      </c>
      <c r="C4902">
        <f t="shared" si="234"/>
        <v>0.26802750187419389</v>
      </c>
      <c r="D4902">
        <f t="shared" si="235"/>
        <v>1.6213002634091298E-4</v>
      </c>
      <c r="E4902" s="2">
        <f t="shared" si="236"/>
        <v>0.27032013729395393</v>
      </c>
      <c r="K4902">
        <v>4897</v>
      </c>
      <c r="L4902" s="2">
        <v>-3.1247636059102498E-4</v>
      </c>
      <c r="M4902" s="2">
        <v>-0.251895701391398</v>
      </c>
    </row>
    <row r="4903" spans="1:13" x14ac:dyDescent="0.55000000000000004">
      <c r="A4903">
        <v>4898</v>
      </c>
      <c r="C4903">
        <f t="shared" si="234"/>
        <v>0.25293166514811471</v>
      </c>
      <c r="D4903">
        <f t="shared" si="235"/>
        <v>3.1030312077976607E-4</v>
      </c>
      <c r="E4903" s="2">
        <f t="shared" si="236"/>
        <v>0.18079354142463133</v>
      </c>
      <c r="K4903">
        <v>4898</v>
      </c>
      <c r="L4903" s="2">
        <v>-3.8100692215256598E-4</v>
      </c>
      <c r="M4903" s="2">
        <v>-0.17226657264765899</v>
      </c>
    </row>
    <row r="4904" spans="1:13" x14ac:dyDescent="0.55000000000000004">
      <c r="A4904">
        <v>4899</v>
      </c>
      <c r="C4904">
        <f t="shared" si="234"/>
        <v>0.17435531184662334</v>
      </c>
      <c r="D4904">
        <f t="shared" si="235"/>
        <v>3.8059667257624646E-4</v>
      </c>
      <c r="E4904" s="2">
        <f t="shared" si="236"/>
        <v>5.0107713986025086E-2</v>
      </c>
      <c r="K4904">
        <v>4899</v>
      </c>
      <c r="L4904" s="2">
        <v>-3.5411193646564803E-4</v>
      </c>
      <c r="M4904" s="2">
        <v>-4.9492212120082799E-2</v>
      </c>
    </row>
    <row r="4905" spans="1:13" x14ac:dyDescent="0.55000000000000004">
      <c r="A4905">
        <v>4900</v>
      </c>
      <c r="C4905">
        <f t="shared" si="234"/>
        <v>5.2019450390003226E-2</v>
      </c>
      <c r="D4905">
        <f t="shared" si="235"/>
        <v>3.5536848189741905E-4</v>
      </c>
      <c r="E4905" s="2">
        <f t="shared" si="236"/>
        <v>1.1328831494669285E-3</v>
      </c>
      <c r="K4905">
        <v>4900</v>
      </c>
      <c r="L4905" s="2">
        <v>-2.3852741953993799E-4</v>
      </c>
      <c r="M4905" s="2">
        <v>8.5677779960362604E-2</v>
      </c>
    </row>
    <row r="4906" spans="1:13" x14ac:dyDescent="0.55000000000000004">
      <c r="A4906">
        <v>4901</v>
      </c>
      <c r="C4906">
        <f t="shared" si="234"/>
        <v>-8.3372196629619116E-2</v>
      </c>
      <c r="D4906">
        <f t="shared" si="235"/>
        <v>2.4095029283777299E-4</v>
      </c>
      <c r="E4906" s="2">
        <f t="shared" si="236"/>
        <v>7.9954030352137107E-2</v>
      </c>
      <c r="K4906">
        <v>4901</v>
      </c>
      <c r="L4906" s="2">
        <v>-6.3202230673768101E-5</v>
      </c>
      <c r="M4906" s="2">
        <v>0.19938924054337501</v>
      </c>
    </row>
    <row r="4907" spans="1:13" x14ac:dyDescent="0.55000000000000004">
      <c r="A4907">
        <v>4902</v>
      </c>
      <c r="C4907">
        <f t="shared" si="234"/>
        <v>-0.19783917964360961</v>
      </c>
      <c r="D4907">
        <f t="shared" si="235"/>
        <v>6.6058659103994822E-5</v>
      </c>
      <c r="E4907" s="2">
        <f t="shared" si="236"/>
        <v>0.21252248309016986</v>
      </c>
      <c r="K4907">
        <v>4902</v>
      </c>
      <c r="L4907" s="2">
        <v>1.2795234894282201E-4</v>
      </c>
      <c r="M4907" s="2">
        <v>0.26316242891125202</v>
      </c>
    </row>
    <row r="4908" spans="1:13" x14ac:dyDescent="0.55000000000000004">
      <c r="A4908">
        <v>4903</v>
      </c>
      <c r="C4908">
        <f t="shared" si="234"/>
        <v>-0.26265269868608543</v>
      </c>
      <c r="D4908">
        <f t="shared" si="235"/>
        <v>-1.2541230565883175E-4</v>
      </c>
      <c r="E4908" s="2">
        <f t="shared" si="236"/>
        <v>0.27423828435968006</v>
      </c>
      <c r="K4908">
        <v>4903</v>
      </c>
      <c r="L4908" s="2">
        <v>2.8706046900793601E-4</v>
      </c>
      <c r="M4908" s="2">
        <v>0.26102495441711898</v>
      </c>
    </row>
    <row r="4909" spans="1:13" x14ac:dyDescent="0.55000000000000004">
      <c r="A4909">
        <v>4904</v>
      </c>
      <c r="C4909">
        <f t="shared" si="234"/>
        <v>-0.26154592663847831</v>
      </c>
      <c r="D4909">
        <f t="shared" si="235"/>
        <v>-2.8540742518108647E-4</v>
      </c>
      <c r="E4909" s="2">
        <f t="shared" si="236"/>
        <v>0.20707786295041025</v>
      </c>
      <c r="K4909">
        <v>4904</v>
      </c>
      <c r="L4909" s="2">
        <v>3.7427251381614901E-4</v>
      </c>
      <c r="M4909" s="2">
        <v>0.19351216080795999</v>
      </c>
    </row>
    <row r="4910" spans="1:13" x14ac:dyDescent="0.55000000000000004">
      <c r="A4910">
        <v>4905</v>
      </c>
      <c r="C4910">
        <f t="shared" si="234"/>
        <v>-0.19479663995580285</v>
      </c>
      <c r="D4910">
        <f t="shared" si="235"/>
        <v>-3.7377129689671881E-4</v>
      </c>
      <c r="E4910" s="2">
        <f t="shared" si="236"/>
        <v>7.4163457886640222E-2</v>
      </c>
      <c r="K4910">
        <v>4905</v>
      </c>
      <c r="L4910" s="2">
        <v>3.6774568572099398E-4</v>
      </c>
      <c r="M4910" s="2">
        <v>7.7533046062156302E-2</v>
      </c>
    </row>
    <row r="4911" spans="1:13" x14ac:dyDescent="0.55000000000000004">
      <c r="A4911">
        <v>4906</v>
      </c>
      <c r="C4911">
        <f t="shared" si="234"/>
        <v>-7.9157502631604024E-2</v>
      </c>
      <c r="D4911">
        <f t="shared" si="235"/>
        <v>-3.6832645156510056E-4</v>
      </c>
      <c r="E4911" s="2">
        <f t="shared" si="236"/>
        <v>4.5338339919296684E-4</v>
      </c>
      <c r="K4911">
        <v>4906</v>
      </c>
      <c r="L4911" s="2">
        <v>2.6911466930840702E-4</v>
      </c>
      <c r="M4911" s="2">
        <v>-5.78647010500139E-2</v>
      </c>
    </row>
    <row r="4912" spans="1:13" x14ac:dyDescent="0.55000000000000004">
      <c r="A4912">
        <v>4907</v>
      </c>
      <c r="C4912">
        <f t="shared" si="234"/>
        <v>5.6348499343431897E-2</v>
      </c>
      <c r="D4912">
        <f t="shared" si="235"/>
        <v>-2.7043943059821217E-4</v>
      </c>
      <c r="E4912" s="2">
        <f t="shared" si="236"/>
        <v>5.528064986815661E-2</v>
      </c>
      <c r="K4912">
        <v>4907</v>
      </c>
      <c r="L4912" s="2">
        <v>1.0308221450132299E-4</v>
      </c>
      <c r="M4912" s="2">
        <v>-0.17876987481766299</v>
      </c>
    </row>
    <row r="4913" spans="1:13" x14ac:dyDescent="0.55000000000000004">
      <c r="A4913">
        <v>4908</v>
      </c>
      <c r="C4913">
        <f t="shared" si="234"/>
        <v>0.17771221571727649</v>
      </c>
      <c r="D4913">
        <f t="shared" si="235"/>
        <v>-1.0467781296129881E-4</v>
      </c>
      <c r="E4913" s="2">
        <f t="shared" si="236"/>
        <v>0.18715421555024064</v>
      </c>
      <c r="K4913">
        <v>4908</v>
      </c>
      <c r="L4913" s="2">
        <v>-8.8767820403249295E-5</v>
      </c>
      <c r="M4913" s="2">
        <v>-0.25490102442944002</v>
      </c>
    </row>
    <row r="4914" spans="1:13" x14ac:dyDescent="0.55000000000000004">
      <c r="A4914">
        <v>4909</v>
      </c>
      <c r="C4914">
        <f t="shared" si="234"/>
        <v>0.25447391182237772</v>
      </c>
      <c r="D4914">
        <f t="shared" si="235"/>
        <v>8.7355729295671426E-5</v>
      </c>
      <c r="E4914" s="2">
        <f t="shared" si="236"/>
        <v>0.27213389542766264</v>
      </c>
      <c r="K4914">
        <v>4909</v>
      </c>
      <c r="L4914" s="2">
        <v>-2.5838540401224898E-4</v>
      </c>
      <c r="M4914" s="2">
        <v>-0.26719063118170899</v>
      </c>
    </row>
    <row r="4915" spans="1:13" x14ac:dyDescent="0.55000000000000004">
      <c r="A4915">
        <v>4910</v>
      </c>
      <c r="C4915">
        <f t="shared" si="234"/>
        <v>0.26736801994483911</v>
      </c>
      <c r="D4915">
        <f t="shared" si="235"/>
        <v>2.5746482481003662E-4</v>
      </c>
      <c r="E4915" s="2">
        <f t="shared" si="236"/>
        <v>0.23033156358098217</v>
      </c>
      <c r="K4915">
        <v>4910</v>
      </c>
      <c r="L4915" s="2">
        <v>-3.6328876027970602E-4</v>
      </c>
      <c r="M4915" s="2">
        <v>-0.212560686824179</v>
      </c>
    </row>
    <row r="4916" spans="1:13" x14ac:dyDescent="0.55000000000000004">
      <c r="A4916">
        <v>4911</v>
      </c>
      <c r="C4916">
        <f t="shared" si="234"/>
        <v>0.21315839073251996</v>
      </c>
      <c r="D4916">
        <f t="shared" si="235"/>
        <v>3.6295567622770966E-4</v>
      </c>
      <c r="E4916" s="2">
        <f t="shared" si="236"/>
        <v>0.10102988789868554</v>
      </c>
      <c r="K4916">
        <v>4911</v>
      </c>
      <c r="L4916" s="2">
        <v>-3.7720419285525798E-4</v>
      </c>
      <c r="M4916" s="2">
        <v>-0.104693599820765</v>
      </c>
    </row>
    <row r="4917" spans="1:13" x14ac:dyDescent="0.55000000000000004">
      <c r="A4917">
        <v>4912</v>
      </c>
      <c r="C4917">
        <f t="shared" si="234"/>
        <v>0.10545049846871879</v>
      </c>
      <c r="D4917">
        <f t="shared" si="235"/>
        <v>3.7735230341085836E-4</v>
      </c>
      <c r="E4917" s="2">
        <f t="shared" si="236"/>
        <v>5.7844922795240979E-3</v>
      </c>
      <c r="K4917">
        <v>4912</v>
      </c>
      <c r="L4917" s="2">
        <v>-2.96646495325282E-4</v>
      </c>
      <c r="M4917" s="2">
        <v>2.9394648729700702E-2</v>
      </c>
    </row>
    <row r="4918" spans="1:13" x14ac:dyDescent="0.55000000000000004">
      <c r="A4918">
        <v>4913</v>
      </c>
      <c r="C4918">
        <f t="shared" si="234"/>
        <v>-2.872324619058346E-2</v>
      </c>
      <c r="D4918">
        <f t="shared" si="235"/>
        <v>2.9704145639333567E-4</v>
      </c>
      <c r="E4918" s="2">
        <f t="shared" si="236"/>
        <v>3.4167330711482126E-2</v>
      </c>
      <c r="K4918">
        <v>4913</v>
      </c>
      <c r="L4918" s="2">
        <v>-1.4179184277983501E-4</v>
      </c>
      <c r="M4918" s="2">
        <v>0.15612082515465101</v>
      </c>
    </row>
    <row r="4919" spans="1:13" x14ac:dyDescent="0.55000000000000004">
      <c r="A4919">
        <v>4914</v>
      </c>
      <c r="C4919">
        <f t="shared" si="234"/>
        <v>-0.15568806149242925</v>
      </c>
      <c r="D4919">
        <f t="shared" si="235"/>
        <v>1.4217946496079131E-4</v>
      </c>
      <c r="E4919" s="2">
        <f t="shared" si="236"/>
        <v>0.1595472278975591</v>
      </c>
      <c r="K4919">
        <v>4914</v>
      </c>
      <c r="L4919" s="2">
        <v>4.8575456402554403E-5</v>
      </c>
      <c r="M4919" s="2">
        <v>0.24374557241633299</v>
      </c>
    </row>
    <row r="4920" spans="1:13" x14ac:dyDescent="0.55000000000000004">
      <c r="A4920">
        <v>4915</v>
      </c>
      <c r="C4920">
        <f t="shared" si="234"/>
        <v>-0.24357845500559028</v>
      </c>
      <c r="D4920">
        <f t="shared" si="235"/>
        <v>-4.8366575273341995E-5</v>
      </c>
      <c r="E4920" s="2">
        <f t="shared" si="236"/>
        <v>0.26409442690034335</v>
      </c>
      <c r="K4920">
        <v>4915</v>
      </c>
      <c r="L4920" s="2">
        <v>2.2677673118867001E-4</v>
      </c>
      <c r="M4920" s="2">
        <v>0.270322728978591</v>
      </c>
    </row>
    <row r="4921" spans="1:13" x14ac:dyDescent="0.55000000000000004">
      <c r="A4921">
        <v>4916</v>
      </c>
      <c r="C4921">
        <f t="shared" si="234"/>
        <v>-0.27033579053880757</v>
      </c>
      <c r="D4921">
        <f t="shared" si="235"/>
        <v>-2.2677362460038264E-4</v>
      </c>
      <c r="E4921" s="2">
        <f t="shared" si="236"/>
        <v>0.24953189097795128</v>
      </c>
      <c r="K4921">
        <v>4916</v>
      </c>
      <c r="L4921" s="2">
        <v>3.4818036682787799E-4</v>
      </c>
      <c r="M4921" s="2">
        <v>0.22919588110769701</v>
      </c>
    </row>
    <row r="4922" spans="1:13" x14ac:dyDescent="0.55000000000000004">
      <c r="A4922">
        <v>4917</v>
      </c>
      <c r="C4922">
        <f t="shared" si="234"/>
        <v>-0.22924454087417445</v>
      </c>
      <c r="D4922">
        <f t="shared" si="235"/>
        <v>-3.4826527416029999E-4</v>
      </c>
      <c r="E4922" s="2">
        <f t="shared" si="236"/>
        <v>0.12953523967097058</v>
      </c>
      <c r="K4922">
        <v>4917</v>
      </c>
      <c r="L4922" s="2">
        <v>3.8238006964086001E-4</v>
      </c>
      <c r="M4922" s="2">
        <v>0.13066550298535801</v>
      </c>
    </row>
    <row r="4923" spans="1:13" x14ac:dyDescent="0.55000000000000004">
      <c r="A4923">
        <v>4918</v>
      </c>
      <c r="C4923">
        <f t="shared" si="234"/>
        <v>-0.13061774354153827</v>
      </c>
      <c r="D4923">
        <f t="shared" si="235"/>
        <v>-3.8234968075775559E-4</v>
      </c>
      <c r="E4923" s="2">
        <f t="shared" si="236"/>
        <v>1.690699019657893E-2</v>
      </c>
      <c r="K4923">
        <v>4918</v>
      </c>
      <c r="L4923" s="2">
        <v>3.20810311898552E-4</v>
      </c>
      <c r="M4923" s="2">
        <v>-5.9086094959527504E-4</v>
      </c>
    </row>
    <row r="4924" spans="1:13" x14ac:dyDescent="0.55000000000000004">
      <c r="A4924">
        <v>4919</v>
      </c>
      <c r="C4924">
        <f t="shared" si="234"/>
        <v>7.9135421644143994E-4</v>
      </c>
      <c r="D4924">
        <f t="shared" si="235"/>
        <v>-3.2047237677682527E-4</v>
      </c>
      <c r="E4924" s="2">
        <f t="shared" si="236"/>
        <v>1.7553757580810025E-2</v>
      </c>
      <c r="K4924">
        <v>4919</v>
      </c>
      <c r="L4924" s="2">
        <v>1.78891621378562E-4</v>
      </c>
      <c r="M4924" s="2">
        <v>-0.13169924009428699</v>
      </c>
    </row>
    <row r="4925" spans="1:13" x14ac:dyDescent="0.55000000000000004">
      <c r="A4925">
        <v>4920</v>
      </c>
      <c r="C4925">
        <f t="shared" si="234"/>
        <v>0.13200183874479784</v>
      </c>
      <c r="D4925">
        <f t="shared" si="235"/>
        <v>-1.7816326124911149E-4</v>
      </c>
      <c r="E4925" s="2">
        <f t="shared" si="236"/>
        <v>0.13091701677774301</v>
      </c>
      <c r="K4925">
        <v>4920</v>
      </c>
      <c r="L4925" s="2">
        <v>-7.83158547873887E-6</v>
      </c>
      <c r="M4925" s="2">
        <v>-0.22982272755459399</v>
      </c>
    </row>
    <row r="4926" spans="1:13" x14ac:dyDescent="0.55000000000000004">
      <c r="A4926">
        <v>4921</v>
      </c>
      <c r="C4926">
        <f t="shared" si="234"/>
        <v>0.2300826441281745</v>
      </c>
      <c r="D4926">
        <f t="shared" si="235"/>
        <v>8.8610774700823633E-6</v>
      </c>
      <c r="E4926" s="2">
        <f t="shared" si="236"/>
        <v>0.25046855064454776</v>
      </c>
      <c r="K4926">
        <v>4921</v>
      </c>
      <c r="L4926" s="2">
        <v>-1.9259332316926101E-4</v>
      </c>
      <c r="M4926" s="2">
        <v>-0.270385687182157</v>
      </c>
    </row>
    <row r="4927" spans="1:13" x14ac:dyDescent="0.55000000000000004">
      <c r="A4927">
        <v>4922</v>
      </c>
      <c r="C4927">
        <f t="shared" si="234"/>
        <v>0.27041755559271652</v>
      </c>
      <c r="D4927">
        <f t="shared" si="235"/>
        <v>1.9366147252097894E-4</v>
      </c>
      <c r="E4927" s="2">
        <f t="shared" si="236"/>
        <v>0.26383265474010381</v>
      </c>
      <c r="K4927">
        <v>4922</v>
      </c>
      <c r="L4927" s="2">
        <v>-3.2911886830980398E-4</v>
      </c>
      <c r="M4927" s="2">
        <v>-0.24322887410392199</v>
      </c>
    </row>
    <row r="4928" spans="1:13" x14ac:dyDescent="0.55000000000000004">
      <c r="A4928">
        <v>4923</v>
      </c>
      <c r="C4928">
        <f t="shared" si="234"/>
        <v>0.24288336055416984</v>
      </c>
      <c r="D4928">
        <f t="shared" si="235"/>
        <v>3.298569200276398E-4</v>
      </c>
      <c r="E4928" s="2">
        <f t="shared" si="236"/>
        <v>0.15843364536470311</v>
      </c>
      <c r="K4928">
        <v>4923</v>
      </c>
      <c r="L4928" s="2">
        <v>-3.83214551176925E-4</v>
      </c>
      <c r="M4928" s="2">
        <v>-0.15515388062396801</v>
      </c>
    </row>
    <row r="4929" spans="1:13" x14ac:dyDescent="0.55000000000000004">
      <c r="A4929">
        <v>4924</v>
      </c>
      <c r="C4929">
        <f t="shared" si="234"/>
        <v>0.15439056159165349</v>
      </c>
      <c r="D4929">
        <f t="shared" si="235"/>
        <v>3.8326523344197672E-4</v>
      </c>
      <c r="E4929" s="2">
        <f t="shared" si="236"/>
        <v>3.3346483985779371E-2</v>
      </c>
      <c r="K4929">
        <v>4924</v>
      </c>
      <c r="L4929" s="2">
        <v>-3.4133177241130099E-4</v>
      </c>
      <c r="M4929" s="2">
        <v>-2.82196352369447E-2</v>
      </c>
    </row>
    <row r="4930" spans="1:13" x14ac:dyDescent="0.55000000000000004">
      <c r="A4930">
        <v>4925</v>
      </c>
      <c r="C4930">
        <f t="shared" si="234"/>
        <v>2.7148985964460377E-2</v>
      </c>
      <c r="D4930">
        <f t="shared" si="235"/>
        <v>3.4048205185250761E-4</v>
      </c>
      <c r="E4930" s="2">
        <f t="shared" si="236"/>
        <v>6.1832126795401217E-3</v>
      </c>
      <c r="K4930">
        <v>4925</v>
      </c>
      <c r="L4930" s="2">
        <v>-2.13960333776678E-4</v>
      </c>
      <c r="M4930" s="2">
        <v>0.10578239285707899</v>
      </c>
    </row>
    <row r="4931" spans="1:13" x14ac:dyDescent="0.55000000000000004">
      <c r="A4931">
        <v>4926</v>
      </c>
      <c r="C4931">
        <f t="shared" si="234"/>
        <v>-0.10690641288278357</v>
      </c>
      <c r="D4931">
        <f t="shared" si="235"/>
        <v>2.1224505204259729E-4</v>
      </c>
      <c r="E4931" s="2">
        <f t="shared" si="236"/>
        <v>0.10252610428262868</v>
      </c>
      <c r="K4931">
        <v>4926</v>
      </c>
      <c r="L4931" s="2">
        <v>-3.3001202234138498E-5</v>
      </c>
      <c r="M4931" s="2">
        <v>0.21329056443372499</v>
      </c>
    </row>
    <row r="4932" spans="1:13" x14ac:dyDescent="0.55000000000000004">
      <c r="A4932">
        <v>4927</v>
      </c>
      <c r="C4932">
        <f t="shared" si="234"/>
        <v>-0.21413055550679708</v>
      </c>
      <c r="D4932">
        <f t="shared" si="235"/>
        <v>3.0739017939440682E-5</v>
      </c>
      <c r="E4932" s="2">
        <f t="shared" si="236"/>
        <v>0.23185125076313989</v>
      </c>
      <c r="K4932">
        <v>4927</v>
      </c>
      <c r="L4932" s="2">
        <v>1.56223285132537E-4</v>
      </c>
      <c r="M4932" s="2">
        <v>0.26737879098934297</v>
      </c>
    </row>
    <row r="4933" spans="1:13" x14ac:dyDescent="0.55000000000000004">
      <c r="A4933">
        <v>4928</v>
      </c>
      <c r="C4933">
        <f t="shared" si="234"/>
        <v>-0.26761244221259256</v>
      </c>
      <c r="D4933">
        <f t="shared" si="235"/>
        <v>-1.5848186173942678E-4</v>
      </c>
      <c r="E4933" s="2">
        <f t="shared" si="236"/>
        <v>0.27260175802234093</v>
      </c>
      <c r="K4933">
        <v>4928</v>
      </c>
      <c r="L4933" s="2">
        <v>3.0632068159886698E-4</v>
      </c>
      <c r="M4933" s="2">
        <v>0.254500340644082</v>
      </c>
    </row>
    <row r="4934" spans="1:13" x14ac:dyDescent="0.55000000000000004">
      <c r="A4934">
        <v>4929</v>
      </c>
      <c r="C4934">
        <f t="shared" ref="C4934:C4997" si="237">$D$1*COS($B$2*(A4934-$L$2)+$B$1)</f>
        <v>-0.25392924674642481</v>
      </c>
      <c r="D4934">
        <f t="shared" ref="D4934:D4997" si="238">$D$2*COS($B$2*(A4934-$L$3)+$B$3)</f>
        <v>-3.0792713465262878E-4</v>
      </c>
      <c r="E4934" s="2">
        <f t="shared" ref="E4934:E4997" si="239">(M4934-C4934)^2</f>
        <v>0.18645983112737449</v>
      </c>
      <c r="K4934">
        <v>4929</v>
      </c>
      <c r="L4934" s="2">
        <v>3.7969816308321201E-4</v>
      </c>
      <c r="M4934" s="2">
        <v>0.177880701179019</v>
      </c>
    </row>
    <row r="4935" spans="1:13" x14ac:dyDescent="0.55000000000000004">
      <c r="A4935">
        <v>4930</v>
      </c>
      <c r="C4935">
        <f t="shared" si="237"/>
        <v>-0.17651516275104112</v>
      </c>
      <c r="D4935">
        <f t="shared" si="238"/>
        <v>-3.8008918735956792E-4</v>
      </c>
      <c r="E4935" s="2">
        <f t="shared" si="239"/>
        <v>5.4393853682860219E-2</v>
      </c>
      <c r="K4935">
        <v>4930</v>
      </c>
      <c r="L4935" s="2">
        <v>3.5797788414696998E-4</v>
      </c>
      <c r="M4935" s="2">
        <v>5.6709736611913301E-2</v>
      </c>
    </row>
    <row r="4936" spans="1:13" x14ac:dyDescent="0.55000000000000004">
      <c r="A4936">
        <v>4931</v>
      </c>
      <c r="C4936">
        <f t="shared" si="237"/>
        <v>-5.4799493549564648E-2</v>
      </c>
      <c r="D4936">
        <f t="shared" si="238"/>
        <v>-3.5685686568364598E-4</v>
      </c>
      <c r="E4936" s="2">
        <f t="shared" si="239"/>
        <v>5.695401218751519E-4</v>
      </c>
      <c r="K4936">
        <v>4931</v>
      </c>
      <c r="L4936" s="2">
        <v>2.4659982339255099E-4</v>
      </c>
      <c r="M4936" s="2">
        <v>-7.86645332913114E-2</v>
      </c>
    </row>
    <row r="4937" spans="1:13" x14ac:dyDescent="0.55000000000000004">
      <c r="A4937">
        <v>4932</v>
      </c>
      <c r="C4937">
        <f t="shared" si="237"/>
        <v>8.0669693449297364E-2</v>
      </c>
      <c r="D4937">
        <f t="shared" si="238"/>
        <v>-2.4406099266918488E-4</v>
      </c>
      <c r="E4937" s="2">
        <f t="shared" si="239"/>
        <v>7.5628561996870847E-2</v>
      </c>
      <c r="K4937">
        <v>4932</v>
      </c>
      <c r="L4937" s="2">
        <v>7.3459307075225805E-5</v>
      </c>
      <c r="M4937" s="2">
        <v>-0.194336782832391</v>
      </c>
    </row>
    <row r="4938" spans="1:13" x14ac:dyDescent="0.55000000000000004">
      <c r="A4938">
        <v>4933</v>
      </c>
      <c r="C4938">
        <f t="shared" si="237"/>
        <v>0.19589248777653695</v>
      </c>
      <c r="D4938">
        <f t="shared" si="238"/>
        <v>-7.0010954891284386E-5</v>
      </c>
      <c r="E4938" s="2">
        <f t="shared" si="239"/>
        <v>0.20905805421168713</v>
      </c>
      <c r="K4938">
        <v>4933</v>
      </c>
      <c r="L4938" s="2">
        <v>-1.18079548407546E-4</v>
      </c>
      <c r="M4938" s="2">
        <v>-0.26133617953522198</v>
      </c>
    </row>
    <row r="4939" spans="1:13" x14ac:dyDescent="0.55000000000000004">
      <c r="A4939">
        <v>4934</v>
      </c>
      <c r="C4939">
        <f t="shared" si="237"/>
        <v>0.26195039675788828</v>
      </c>
      <c r="D4939">
        <f t="shared" si="238"/>
        <v>1.2161035685048897E-4</v>
      </c>
      <c r="E4939" s="2">
        <f t="shared" si="239"/>
        <v>0.2754493688877665</v>
      </c>
      <c r="K4939">
        <v>4934</v>
      </c>
      <c r="L4939" s="2">
        <v>-2.8004464847930998E-4</v>
      </c>
      <c r="M4939" s="2">
        <v>-0.26288230886149899</v>
      </c>
    </row>
    <row r="4940" spans="1:13" x14ac:dyDescent="0.55000000000000004">
      <c r="A4940">
        <v>4935</v>
      </c>
      <c r="C4940">
        <f t="shared" si="237"/>
        <v>0.26226427762976418</v>
      </c>
      <c r="D4940">
        <f t="shared" si="238"/>
        <v>2.8271003236384054E-4</v>
      </c>
      <c r="E4940" s="2">
        <f t="shared" si="239"/>
        <v>0.21238476016212982</v>
      </c>
      <c r="K4940">
        <v>4935</v>
      </c>
      <c r="L4940" s="2">
        <v>-3.7187082906855697E-4</v>
      </c>
      <c r="M4940" s="2">
        <v>-0.19858793312996501</v>
      </c>
    </row>
    <row r="4941" spans="1:13" x14ac:dyDescent="0.55000000000000004">
      <c r="A4941">
        <v>4936</v>
      </c>
      <c r="C4941">
        <f t="shared" si="237"/>
        <v>0.19675535290941637</v>
      </c>
      <c r="D4941">
        <f t="shared" si="238"/>
        <v>3.7285544881117855E-4</v>
      </c>
      <c r="E4941" s="2">
        <f t="shared" si="239"/>
        <v>7.9136064670690648E-2</v>
      </c>
      <c r="K4941">
        <v>4936</v>
      </c>
      <c r="L4941" s="2">
        <v>-3.7055965359844301E-4</v>
      </c>
      <c r="M4941" s="2">
        <v>-8.4555977595934306E-2</v>
      </c>
    </row>
    <row r="4942" spans="1:13" x14ac:dyDescent="0.55000000000000004">
      <c r="A4942">
        <v>4937</v>
      </c>
      <c r="C4942">
        <f t="shared" si="237"/>
        <v>8.1864981882581483E-2</v>
      </c>
      <c r="D4942">
        <f t="shared" si="238"/>
        <v>3.6942200677619067E-4</v>
      </c>
      <c r="E4942" s="2">
        <f t="shared" si="239"/>
        <v>9.7415366279774112E-4</v>
      </c>
      <c r="K4942">
        <v>4937</v>
      </c>
      <c r="L4942" s="2">
        <v>-2.7643951409939902E-4</v>
      </c>
      <c r="M4942" s="2">
        <v>5.06535470742017E-2</v>
      </c>
    </row>
    <row r="4943" spans="1:13" x14ac:dyDescent="0.55000000000000004">
      <c r="A4943">
        <v>4938</v>
      </c>
      <c r="C4943">
        <f t="shared" si="237"/>
        <v>-5.3571774019878129E-2</v>
      </c>
      <c r="D4943">
        <f t="shared" si="238"/>
        <v>2.7327142783844296E-4</v>
      </c>
      <c r="E4943" s="2">
        <f t="shared" si="239"/>
        <v>5.1414814530517307E-2</v>
      </c>
      <c r="K4943">
        <v>4938</v>
      </c>
      <c r="L4943" s="2">
        <v>-1.1308338338791601E-4</v>
      </c>
      <c r="M4943" s="2">
        <v>0.173176576647811</v>
      </c>
    </row>
    <row r="4944" spans="1:13" x14ac:dyDescent="0.55000000000000004">
      <c r="A4944">
        <v>4939</v>
      </c>
      <c r="C4944">
        <f t="shared" si="237"/>
        <v>-0.17556314384524913</v>
      </c>
      <c r="D4944">
        <f t="shared" si="238"/>
        <v>1.0853548062058857E-4</v>
      </c>
      <c r="E4944" s="2">
        <f t="shared" si="239"/>
        <v>0.18308951161588027</v>
      </c>
      <c r="K4944">
        <v>4939</v>
      </c>
      <c r="L4944" s="2">
        <v>7.8595182211449598E-5</v>
      </c>
      <c r="M4944" s="2">
        <v>0.252326458290489</v>
      </c>
    </row>
    <row r="4945" spans="1:13" x14ac:dyDescent="0.55000000000000004">
      <c r="A4945">
        <v>4940</v>
      </c>
      <c r="C4945">
        <f t="shared" si="237"/>
        <v>-0.25349186514484573</v>
      </c>
      <c r="D4945">
        <f t="shared" si="238"/>
        <v>-8.3440584488578794E-5</v>
      </c>
      <c r="E4945" s="2">
        <f t="shared" si="239"/>
        <v>0.27224547554592748</v>
      </c>
      <c r="K4945">
        <v>4940</v>
      </c>
      <c r="L4945" s="2">
        <v>2.5058909685684498E-4</v>
      </c>
      <c r="M4945" s="2">
        <v>0.26827961313460902</v>
      </c>
    </row>
    <row r="4946" spans="1:13" x14ac:dyDescent="0.55000000000000004">
      <c r="A4946">
        <v>4941</v>
      </c>
      <c r="C4946">
        <f t="shared" si="237"/>
        <v>-0.26779947147765154</v>
      </c>
      <c r="D4946">
        <f t="shared" si="238"/>
        <v>-2.5447482167908391E-4</v>
      </c>
      <c r="E4946" s="2">
        <f t="shared" si="239"/>
        <v>0.2350697732963602</v>
      </c>
      <c r="K4946">
        <v>4941</v>
      </c>
      <c r="L4946" s="2">
        <v>3.5982141765254701E-4</v>
      </c>
      <c r="M4946" s="2">
        <v>0.217040474583273</v>
      </c>
    </row>
    <row r="4947" spans="1:13" x14ac:dyDescent="0.55000000000000004">
      <c r="A4947">
        <v>4942</v>
      </c>
      <c r="C4947">
        <f t="shared" si="237"/>
        <v>-0.21489505523574337</v>
      </c>
      <c r="D4947">
        <f t="shared" si="238"/>
        <v>-3.6164124253085743E-4</v>
      </c>
      <c r="E4947" s="2">
        <f t="shared" si="239"/>
        <v>0.10649600595043812</v>
      </c>
      <c r="K4947">
        <v>4942</v>
      </c>
      <c r="L4947" s="2">
        <v>3.78934232227147E-4</v>
      </c>
      <c r="M4947" s="2">
        <v>0.11144220275120199</v>
      </c>
    </row>
    <row r="4948" spans="1:13" x14ac:dyDescent="0.55000000000000004">
      <c r="A4948">
        <v>4943</v>
      </c>
      <c r="C4948">
        <f t="shared" si="237"/>
        <v>-0.10805650975773783</v>
      </c>
      <c r="D4948">
        <f t="shared" si="238"/>
        <v>-3.7804333430203917E-4</v>
      </c>
      <c r="E4948" s="2">
        <f t="shared" si="239"/>
        <v>7.394116661532329E-3</v>
      </c>
      <c r="K4948">
        <v>4943</v>
      </c>
      <c r="L4948" s="2">
        <v>3.0314061760314601E-4</v>
      </c>
      <c r="M4948" s="2">
        <v>-2.2067460097142499E-2</v>
      </c>
    </row>
    <row r="4949" spans="1:13" x14ac:dyDescent="0.55000000000000004">
      <c r="A4949">
        <v>4944</v>
      </c>
      <c r="C4949">
        <f t="shared" si="237"/>
        <v>2.5901942018953003E-2</v>
      </c>
      <c r="D4949">
        <f t="shared" si="238"/>
        <v>-2.9956451768463869E-4</v>
      </c>
      <c r="E4949" s="2">
        <f t="shared" si="239"/>
        <v>3.09591529969372E-2</v>
      </c>
      <c r="K4949">
        <v>4944</v>
      </c>
      <c r="L4949" s="2">
        <v>1.5142355475257201E-4</v>
      </c>
      <c r="M4949" s="2">
        <v>-0.150050190667574</v>
      </c>
    </row>
    <row r="4950" spans="1:13" x14ac:dyDescent="0.55000000000000004">
      <c r="A4950">
        <v>4945</v>
      </c>
      <c r="C4950">
        <f t="shared" si="237"/>
        <v>0.15335955231688139</v>
      </c>
      <c r="D4950">
        <f t="shared" si="238"/>
        <v>-1.4590132145000077E-4</v>
      </c>
      <c r="E4950" s="2">
        <f t="shared" si="239"/>
        <v>0.15508747583984481</v>
      </c>
      <c r="K4950">
        <v>4945</v>
      </c>
      <c r="L4950" s="2">
        <v>-3.8218476749318997E-5</v>
      </c>
      <c r="M4950" s="2">
        <v>-0.24045192014150801</v>
      </c>
    </row>
    <row r="4951" spans="1:13" x14ac:dyDescent="0.55000000000000004">
      <c r="A4951">
        <v>4946</v>
      </c>
      <c r="C4951">
        <f t="shared" si="237"/>
        <v>0.24232714754811049</v>
      </c>
      <c r="D4951">
        <f t="shared" si="238"/>
        <v>4.4380031114484685E-5</v>
      </c>
      <c r="E4951" s="2">
        <f t="shared" si="239"/>
        <v>0.26312603503727633</v>
      </c>
      <c r="K4951">
        <v>4946</v>
      </c>
      <c r="L4951" s="2">
        <v>-2.1828845365912599E-4</v>
      </c>
      <c r="M4951" s="2">
        <v>-0.27063097456058199</v>
      </c>
    </row>
    <row r="4952" spans="1:13" x14ac:dyDescent="0.55000000000000004">
      <c r="A4952">
        <v>4947</v>
      </c>
      <c r="C4952">
        <f t="shared" si="237"/>
        <v>0.27047573659575486</v>
      </c>
      <c r="D4952">
        <f t="shared" si="238"/>
        <v>2.2352293132606713E-4</v>
      </c>
      <c r="E4952" s="2">
        <f t="shared" si="239"/>
        <v>0.25351684105868777</v>
      </c>
      <c r="K4952">
        <v>4947</v>
      </c>
      <c r="L4952" s="2">
        <v>-3.4368673318675101E-4</v>
      </c>
      <c r="M4952" s="2">
        <v>-0.233028822528279</v>
      </c>
    </row>
    <row r="4953" spans="1:13" x14ac:dyDescent="0.55000000000000004">
      <c r="A4953">
        <v>4948</v>
      </c>
      <c r="C4953">
        <f t="shared" si="237"/>
        <v>0.23074061693506628</v>
      </c>
      <c r="D4953">
        <f t="shared" si="238"/>
        <v>3.4656628726317541E-4</v>
      </c>
      <c r="E4953" s="2">
        <f t="shared" si="239"/>
        <v>0.13527961559705343</v>
      </c>
      <c r="K4953">
        <v>4948</v>
      </c>
      <c r="L4953" s="2">
        <v>-3.8300653831004999E-4</v>
      </c>
      <c r="M4953" s="2">
        <v>-0.137063156287903</v>
      </c>
    </row>
    <row r="4954" spans="1:13" x14ac:dyDescent="0.55000000000000004">
      <c r="A4954">
        <v>4949</v>
      </c>
      <c r="C4954">
        <f t="shared" si="237"/>
        <v>0.1330944660498927</v>
      </c>
      <c r="D4954">
        <f t="shared" si="238"/>
        <v>3.8262881013721495E-4</v>
      </c>
      <c r="E4954" s="2">
        <f t="shared" si="239"/>
        <v>1.9561837326072633E-2</v>
      </c>
      <c r="K4954">
        <v>4949</v>
      </c>
      <c r="L4954" s="2">
        <v>-3.2639997991352999E-4</v>
      </c>
      <c r="M4954" s="2">
        <v>-6.76917227713151E-3</v>
      </c>
    </row>
    <row r="4955" spans="1:13" x14ac:dyDescent="0.55000000000000004">
      <c r="A4955">
        <v>4950</v>
      </c>
      <c r="C4955">
        <f t="shared" si="237"/>
        <v>2.0444095949469165E-3</v>
      </c>
      <c r="D4955">
        <f t="shared" si="238"/>
        <v>3.2265956684220489E-4</v>
      </c>
      <c r="E4955" s="2">
        <f t="shared" si="239"/>
        <v>1.5172273598564223E-2</v>
      </c>
      <c r="K4955">
        <v>4950</v>
      </c>
      <c r="L4955" s="2">
        <v>-1.88044521709194E-4</v>
      </c>
      <c r="M4955" s="2">
        <v>0.12522019292334399</v>
      </c>
    </row>
    <row r="4956" spans="1:13" x14ac:dyDescent="0.55000000000000004">
      <c r="A4956">
        <v>4951</v>
      </c>
      <c r="C4956">
        <f t="shared" si="237"/>
        <v>-0.12951875057386561</v>
      </c>
      <c r="D4956">
        <f t="shared" si="238"/>
        <v>1.8170957339629589E-4</v>
      </c>
      <c r="E4956" s="2">
        <f t="shared" si="239"/>
        <v>0.12628508959947465</v>
      </c>
      <c r="K4956">
        <v>4951</v>
      </c>
      <c r="L4956" s="2">
        <v>-2.5921464992690502E-6</v>
      </c>
      <c r="M4956" s="2">
        <v>0.22584738399648799</v>
      </c>
    </row>
    <row r="4957" spans="1:13" x14ac:dyDescent="0.55000000000000004">
      <c r="A4957">
        <v>4952</v>
      </c>
      <c r="C4957">
        <f t="shared" si="237"/>
        <v>-0.22857543438925651</v>
      </c>
      <c r="D4957">
        <f t="shared" si="238"/>
        <v>-4.8456928396828729E-6</v>
      </c>
      <c r="E4957" s="2">
        <f t="shared" si="239"/>
        <v>0.24848742590935369</v>
      </c>
      <c r="K4957">
        <v>4952</v>
      </c>
      <c r="L4957" s="2">
        <v>1.8350944788190701E-4</v>
      </c>
      <c r="M4957" s="2">
        <v>0.26990969669225701</v>
      </c>
    </row>
    <row r="4958" spans="1:13" x14ac:dyDescent="0.55000000000000004">
      <c r="A4958">
        <v>4953</v>
      </c>
      <c r="C4958">
        <f t="shared" si="237"/>
        <v>-0.27026450216082065</v>
      </c>
      <c r="D4958">
        <f t="shared" si="238"/>
        <v>-1.9018479231200215E-4</v>
      </c>
      <c r="E4958" s="2">
        <f t="shared" si="239"/>
        <v>0.26691270856672328</v>
      </c>
      <c r="K4958">
        <v>4953</v>
      </c>
      <c r="L4958" s="2">
        <v>3.23649962631094E-4</v>
      </c>
      <c r="M4958" s="2">
        <v>0.24637145145325301</v>
      </c>
    </row>
    <row r="4959" spans="1:13" x14ac:dyDescent="0.55000000000000004">
      <c r="A4959">
        <v>4954</v>
      </c>
      <c r="C4959">
        <f t="shared" si="237"/>
        <v>-0.24412287661457299</v>
      </c>
      <c r="D4959">
        <f t="shared" si="238"/>
        <v>-3.2779151768990952E-4</v>
      </c>
      <c r="E4959" s="2">
        <f t="shared" si="239"/>
        <v>0.16422823070510936</v>
      </c>
      <c r="K4959">
        <v>4954</v>
      </c>
      <c r="L4959" s="2">
        <v>3.8273033646071998E-4</v>
      </c>
      <c r="M4959" s="2">
        <v>0.16112794782025699</v>
      </c>
    </row>
    <row r="4960" spans="1:13" x14ac:dyDescent="0.55000000000000004">
      <c r="A4960">
        <v>4955</v>
      </c>
      <c r="C4960">
        <f t="shared" si="237"/>
        <v>-0.15671155474014059</v>
      </c>
      <c r="D4960">
        <f t="shared" si="238"/>
        <v>-3.8312948142705096E-4</v>
      </c>
      <c r="E4960" s="2">
        <f t="shared" si="239"/>
        <v>3.695641169752336E-2</v>
      </c>
      <c r="K4960">
        <v>4955</v>
      </c>
      <c r="L4960" s="2">
        <v>3.4595352323712298E-4</v>
      </c>
      <c r="M4960" s="2">
        <v>3.5528950090457902E-2</v>
      </c>
    </row>
    <row r="4961" spans="1:13" x14ac:dyDescent="0.55000000000000004">
      <c r="A4961">
        <v>4956</v>
      </c>
      <c r="C4961">
        <f t="shared" si="237"/>
        <v>-2.9968935843415045E-2</v>
      </c>
      <c r="D4961">
        <f t="shared" si="238"/>
        <v>-3.4231002105470731E-4</v>
      </c>
      <c r="E4961" s="2">
        <f t="shared" si="239"/>
        <v>4.7609389699283409E-3</v>
      </c>
      <c r="K4961">
        <v>4956</v>
      </c>
      <c r="L4961" s="2">
        <v>2.2253050397893999E-4</v>
      </c>
      <c r="M4961" s="2">
        <v>-9.8968493595101695E-2</v>
      </c>
    </row>
    <row r="4962" spans="1:13" x14ac:dyDescent="0.55000000000000004">
      <c r="A4962">
        <v>4957</v>
      </c>
      <c r="C4962">
        <f t="shared" si="237"/>
        <v>0.10429525425314372</v>
      </c>
      <c r="D4962">
        <f t="shared" si="238"/>
        <v>-2.1557796072268755E-4</v>
      </c>
      <c r="E4962" s="2">
        <f t="shared" si="239"/>
        <v>9.7952673571703244E-2</v>
      </c>
      <c r="K4962">
        <v>4957</v>
      </c>
      <c r="L4962" s="2">
        <v>4.3373339520208002E-5</v>
      </c>
      <c r="M4962" s="2">
        <v>-0.208678664103807</v>
      </c>
    </row>
    <row r="4963" spans="1:13" x14ac:dyDescent="0.55000000000000004">
      <c r="A4963">
        <v>4958</v>
      </c>
      <c r="C4963">
        <f t="shared" si="237"/>
        <v>0.21238353390365255</v>
      </c>
      <c r="D4963">
        <f t="shared" si="238"/>
        <v>-3.4740376270885749E-5</v>
      </c>
      <c r="E4963" s="2">
        <f t="shared" si="239"/>
        <v>0.22896942998986028</v>
      </c>
      <c r="K4963">
        <v>4958</v>
      </c>
      <c r="L4963" s="2">
        <v>-1.46646946890024E-4</v>
      </c>
      <c r="M4963" s="2">
        <v>-0.26612396863926502</v>
      </c>
    </row>
    <row r="4964" spans="1:13" x14ac:dyDescent="0.55000000000000004">
      <c r="A4964">
        <v>4959</v>
      </c>
      <c r="C4964">
        <f t="shared" si="237"/>
        <v>0.26716802323403904</v>
      </c>
      <c r="D4964">
        <f t="shared" si="238"/>
        <v>1.5481631035587804E-4</v>
      </c>
      <c r="E4964" s="2">
        <f t="shared" si="239"/>
        <v>0.27466497983979904</v>
      </c>
      <c r="K4964">
        <v>4959</v>
      </c>
      <c r="L4964" s="2">
        <v>-2.9993859572003903E-4</v>
      </c>
      <c r="M4964" s="2">
        <v>-0.25691687431577498</v>
      </c>
    </row>
    <row r="4965" spans="1:13" x14ac:dyDescent="0.55000000000000004">
      <c r="A4965">
        <v>4960</v>
      </c>
      <c r="C4965">
        <f t="shared" si="237"/>
        <v>0.25489897018845109</v>
      </c>
      <c r="D4965">
        <f t="shared" si="238"/>
        <v>3.0551736635053096E-4</v>
      </c>
      <c r="E4965" s="2">
        <f t="shared" si="239"/>
        <v>0.19207386570002735</v>
      </c>
      <c r="K4965">
        <v>4960</v>
      </c>
      <c r="L4965" s="2">
        <v>-3.7810876256800602E-4</v>
      </c>
      <c r="M4965" s="2">
        <v>-0.18336335502331899</v>
      </c>
    </row>
    <row r="4966" spans="1:13" x14ac:dyDescent="0.55000000000000004">
      <c r="A4966">
        <v>4961</v>
      </c>
      <c r="C4966">
        <f t="shared" si="237"/>
        <v>0.17865564846986728</v>
      </c>
      <c r="D4966">
        <f t="shared" si="238"/>
        <v>3.7954000318887396E-4</v>
      </c>
      <c r="E4966" s="2">
        <f t="shared" si="239"/>
        <v>5.882613397980592E-2</v>
      </c>
      <c r="K4966">
        <v>4961</v>
      </c>
      <c r="L4966" s="2">
        <v>-3.6157924421434498E-4</v>
      </c>
      <c r="M4966" s="2">
        <v>-6.3885345961601794E-2</v>
      </c>
    </row>
    <row r="4967" spans="1:13" x14ac:dyDescent="0.55000000000000004">
      <c r="A4967">
        <v>4962</v>
      </c>
      <c r="C4967">
        <f t="shared" si="237"/>
        <v>5.7573524747624442E-2</v>
      </c>
      <c r="D4967">
        <f t="shared" si="238"/>
        <v>3.5830609929531619E-4</v>
      </c>
      <c r="E4967" s="2">
        <f t="shared" si="239"/>
        <v>1.9654973273299577E-4</v>
      </c>
      <c r="K4967">
        <v>4962</v>
      </c>
      <c r="L4967" s="2">
        <v>-2.5448996107241701E-4</v>
      </c>
      <c r="M4967" s="2">
        <v>7.1593144312113194E-2</v>
      </c>
    </row>
    <row r="4968" spans="1:13" x14ac:dyDescent="0.55000000000000004">
      <c r="A4968">
        <v>4963</v>
      </c>
      <c r="C4968">
        <f t="shared" si="237"/>
        <v>-7.7958340132659121E-2</v>
      </c>
      <c r="D4968">
        <f t="shared" si="238"/>
        <v>2.4714491697195922E-4</v>
      </c>
      <c r="E4968" s="2">
        <f t="shared" si="239"/>
        <v>7.1341890541603822E-2</v>
      </c>
      <c r="K4968">
        <v>4963</v>
      </c>
      <c r="L4968" s="2">
        <v>-8.3662088438800106E-5</v>
      </c>
      <c r="M4968" s="2">
        <v>0.189140687461235</v>
      </c>
    </row>
    <row r="4969" spans="1:13" x14ac:dyDescent="0.55000000000000004">
      <c r="A4969">
        <v>4964</v>
      </c>
      <c r="C4969">
        <f t="shared" si="237"/>
        <v>-0.19392430486969942</v>
      </c>
      <c r="D4969">
        <f t="shared" si="238"/>
        <v>7.3955569892890819E-5</v>
      </c>
      <c r="E4969" s="2">
        <f t="shared" si="239"/>
        <v>0.20542747384544738</v>
      </c>
      <c r="K4969">
        <v>4964</v>
      </c>
      <c r="L4969" s="2">
        <v>1.0811947324623099E-4</v>
      </c>
      <c r="M4969" s="2">
        <v>0.25931677209205101</v>
      </c>
    </row>
    <row r="4970" spans="1:13" x14ac:dyDescent="0.55000000000000004">
      <c r="A4970">
        <v>4965</v>
      </c>
      <c r="C4970">
        <f t="shared" si="237"/>
        <v>-0.26121935668635016</v>
      </c>
      <c r="D4970">
        <f t="shared" si="238"/>
        <v>-1.1779506637169948E-4</v>
      </c>
      <c r="E4970" s="2">
        <f t="shared" si="239"/>
        <v>0.27642853990739902</v>
      </c>
      <c r="K4970">
        <v>4965</v>
      </c>
      <c r="L4970" s="2">
        <v>2.7282184213222699E-4</v>
      </c>
      <c r="M4970" s="2">
        <v>0.26454536246794902</v>
      </c>
    </row>
    <row r="4971" spans="1:13" x14ac:dyDescent="0.55000000000000004">
      <c r="A4971">
        <v>4966</v>
      </c>
      <c r="C4971">
        <f t="shared" si="237"/>
        <v>-0.26295385604189037</v>
      </c>
      <c r="D4971">
        <f t="shared" si="238"/>
        <v>-2.7998162389998636E-4</v>
      </c>
      <c r="E4971" s="2">
        <f t="shared" si="239"/>
        <v>0.21759499021279358</v>
      </c>
      <c r="K4971">
        <v>4966</v>
      </c>
      <c r="L4971" s="2">
        <v>3.6919428819237002E-4</v>
      </c>
      <c r="M4971" s="2">
        <v>0.203516925693465</v>
      </c>
    </row>
    <row r="4972" spans="1:13" x14ac:dyDescent="0.55000000000000004">
      <c r="A4972">
        <v>4967</v>
      </c>
      <c r="C4972">
        <f t="shared" si="237"/>
        <v>-0.19869248015976312</v>
      </c>
      <c r="D4972">
        <f t="shared" si="238"/>
        <v>-3.7189869537307516E-4</v>
      </c>
      <c r="E4972" s="2">
        <f t="shared" si="239"/>
        <v>8.4221201292732972E-2</v>
      </c>
      <c r="K4972">
        <v>4967</v>
      </c>
      <c r="L4972" s="2">
        <v>3.7309973445964702E-4</v>
      </c>
      <c r="M4972" s="2">
        <v>9.1516412351705198E-2</v>
      </c>
    </row>
    <row r="4973" spans="1:13" x14ac:dyDescent="0.55000000000000004">
      <c r="A4973">
        <v>4968</v>
      </c>
      <c r="C4973">
        <f t="shared" si="237"/>
        <v>-8.4563479862245453E-2</v>
      </c>
      <c r="D4973">
        <f t="shared" si="238"/>
        <v>-3.7047703331194567E-4</v>
      </c>
      <c r="E4973" s="2">
        <f t="shared" si="239"/>
        <v>1.6940242355009687E-3</v>
      </c>
      <c r="K4973">
        <v>4968</v>
      </c>
      <c r="L4973" s="2">
        <v>2.8356003768878799E-4</v>
      </c>
      <c r="M4973" s="2">
        <v>-4.3404954190144798E-2</v>
      </c>
    </row>
    <row r="4974" spans="1:13" x14ac:dyDescent="0.55000000000000004">
      <c r="A4974">
        <v>4969</v>
      </c>
      <c r="C4974">
        <f t="shared" si="237"/>
        <v>5.0789171423968278E-2</v>
      </c>
      <c r="D4974">
        <f t="shared" si="238"/>
        <v>-2.7607344492577683E-4</v>
      </c>
      <c r="E4974" s="2">
        <f t="shared" si="239"/>
        <v>4.7630640878650592E-2</v>
      </c>
      <c r="K4974">
        <v>4969</v>
      </c>
      <c r="L4974" s="2">
        <v>1.2300097040000699E-4</v>
      </c>
      <c r="M4974" s="2">
        <v>-0.16745528069028501</v>
      </c>
    </row>
    <row r="4975" spans="1:13" x14ac:dyDescent="0.55000000000000004">
      <c r="A4975">
        <v>4970</v>
      </c>
      <c r="C4975">
        <f t="shared" si="237"/>
        <v>0.1733948112320445</v>
      </c>
      <c r="D4975">
        <f t="shared" si="238"/>
        <v>-1.1238124103240602E-4</v>
      </c>
      <c r="E4975" s="2">
        <f t="shared" si="239"/>
        <v>0.17889533463843021</v>
      </c>
      <c r="K4975">
        <v>4970</v>
      </c>
      <c r="L4975" s="2">
        <v>-6.8364452968079195E-5</v>
      </c>
      <c r="M4975" s="2">
        <v>-0.249565393324401</v>
      </c>
    </row>
    <row r="4976" spans="1:13" x14ac:dyDescent="0.55000000000000004">
      <c r="A4976">
        <v>4971</v>
      </c>
      <c r="C4976">
        <f t="shared" si="237"/>
        <v>0.25248200829543965</v>
      </c>
      <c r="D4976">
        <f t="shared" si="238"/>
        <v>7.9516285553425363E-5</v>
      </c>
      <c r="E4976" s="2">
        <f t="shared" si="239"/>
        <v>0.27212113597599635</v>
      </c>
      <c r="K4976">
        <v>4971</v>
      </c>
      <c r="L4976" s="2">
        <v>-2.4260757498803401E-4</v>
      </c>
      <c r="M4976" s="2">
        <v>-0.26917030500911798</v>
      </c>
    </row>
    <row r="4977" spans="1:13" x14ac:dyDescent="0.55000000000000004">
      <c r="A4977">
        <v>4972</v>
      </c>
      <c r="C4977">
        <f t="shared" si="237"/>
        <v>0.26820154317515144</v>
      </c>
      <c r="D4977">
        <f t="shared" si="238"/>
        <v>2.5145690053565966E-4</v>
      </c>
      <c r="E4977" s="2">
        <f t="shared" si="239"/>
        <v>0.23967035180596355</v>
      </c>
      <c r="K4977">
        <v>4972</v>
      </c>
      <c r="L4977" s="2">
        <v>-3.56088124824105E-4</v>
      </c>
      <c r="M4977" s="2">
        <v>-0.22135984399295799</v>
      </c>
    </row>
    <row r="4978" spans="1:13" x14ac:dyDescent="0.55000000000000004">
      <c r="A4978">
        <v>4973</v>
      </c>
      <c r="C4978">
        <f t="shared" si="237"/>
        <v>0.21660814395905925</v>
      </c>
      <c r="D4978">
        <f t="shared" si="238"/>
        <v>3.6028713377340396E-4</v>
      </c>
      <c r="E4978" s="2">
        <f t="shared" si="239"/>
        <v>0.112035189456447</v>
      </c>
      <c r="K4978">
        <v>4973</v>
      </c>
      <c r="L4978" s="2">
        <v>-3.8038419478762602E-4</v>
      </c>
      <c r="M4978" s="2">
        <v>-0.11810843683198401</v>
      </c>
    </row>
    <row r="4979" spans="1:13" x14ac:dyDescent="0.55000000000000004">
      <c r="A4979">
        <v>4974</v>
      </c>
      <c r="C4979">
        <f t="shared" si="237"/>
        <v>0.11065066634638313</v>
      </c>
      <c r="D4979">
        <f t="shared" si="238"/>
        <v>3.786928906863486E-4</v>
      </c>
      <c r="E4979" s="2">
        <f t="shared" si="239"/>
        <v>9.2019327937946371E-3</v>
      </c>
      <c r="K4979">
        <v>4974</v>
      </c>
      <c r="L4979" s="2">
        <v>-3.0941068343435802E-4</v>
      </c>
      <c r="M4979" s="2">
        <v>1.47239610251086E-2</v>
      </c>
    </row>
    <row r="4980" spans="1:13" x14ac:dyDescent="0.55000000000000004">
      <c r="A4980">
        <v>4975</v>
      </c>
      <c r="C4980">
        <f t="shared" si="237"/>
        <v>-2.3077796188245996E-2</v>
      </c>
      <c r="D4980">
        <f t="shared" si="238"/>
        <v>3.0205471424981164E-4</v>
      </c>
      <c r="E4980" s="2">
        <f t="shared" si="239"/>
        <v>2.7871116396605729E-2</v>
      </c>
      <c r="K4980">
        <v>4975</v>
      </c>
      <c r="L4980" s="2">
        <v>-1.60943346970426E-4</v>
      </c>
      <c r="M4980" s="2">
        <v>0.14386865150264</v>
      </c>
    </row>
    <row r="4981" spans="1:13" x14ac:dyDescent="0.55000000000000004">
      <c r="A4981">
        <v>4976</v>
      </c>
      <c r="C4981">
        <f t="shared" si="237"/>
        <v>-0.15101421831933765</v>
      </c>
      <c r="D4981">
        <f t="shared" si="238"/>
        <v>1.4960717134734642E-4</v>
      </c>
      <c r="E4981" s="2">
        <f t="shared" si="239"/>
        <v>0.15053993691807452</v>
      </c>
      <c r="K4981">
        <v>4976</v>
      </c>
      <c r="L4981" s="2">
        <v>2.7833249162288E-5</v>
      </c>
      <c r="M4981" s="2">
        <v>0.236980545715017</v>
      </c>
    </row>
    <row r="4982" spans="1:13" x14ac:dyDescent="0.55000000000000004">
      <c r="A4982">
        <v>4977</v>
      </c>
      <c r="C4982">
        <f t="shared" si="237"/>
        <v>-0.24104925478139713</v>
      </c>
      <c r="D4982">
        <f t="shared" si="238"/>
        <v>-4.0388618096059178E-5</v>
      </c>
      <c r="E4982" s="2">
        <f t="shared" si="239"/>
        <v>0.26192741439453071</v>
      </c>
      <c r="K4982">
        <v>4977</v>
      </c>
      <c r="L4982" s="2">
        <v>2.0963883537736499E-4</v>
      </c>
      <c r="M4982" s="2">
        <v>0.27073919213249198</v>
      </c>
    </row>
    <row r="4983" spans="1:13" x14ac:dyDescent="0.55000000000000004">
      <c r="A4983">
        <v>4978</v>
      </c>
      <c r="C4983">
        <f t="shared" si="237"/>
        <v>-0.27058600920847464</v>
      </c>
      <c r="D4983">
        <f t="shared" si="238"/>
        <v>-2.2024771572187556E-4</v>
      </c>
      <c r="E4983" s="2">
        <f t="shared" si="239"/>
        <v>0.25732847099141215</v>
      </c>
      <c r="K4983">
        <v>4978</v>
      </c>
      <c r="L4983" s="2">
        <v>3.38939074767262E-4</v>
      </c>
      <c r="M4983" s="2">
        <v>0.236689528336371</v>
      </c>
    </row>
    <row r="4984" spans="1:13" x14ac:dyDescent="0.55000000000000004">
      <c r="A4984">
        <v>4979</v>
      </c>
      <c r="C4984">
        <f t="shared" si="237"/>
        <v>-0.23221137882577114</v>
      </c>
      <c r="D4984">
        <f t="shared" si="238"/>
        <v>-3.4482927915377616E-4</v>
      </c>
      <c r="E4984" s="2">
        <f t="shared" si="239"/>
        <v>0.14105348791624045</v>
      </c>
      <c r="K4984">
        <v>4979</v>
      </c>
      <c r="L4984" s="2">
        <v>3.8334992025633002E-4</v>
      </c>
      <c r="M4984" s="2">
        <v>0.143359503853172</v>
      </c>
    </row>
    <row r="4985" spans="1:13" x14ac:dyDescent="0.55000000000000004">
      <c r="A4985">
        <v>4980</v>
      </c>
      <c r="C4985">
        <f t="shared" si="237"/>
        <v>-0.1355565869852372</v>
      </c>
      <c r="D4985">
        <f t="shared" si="238"/>
        <v>-3.8286596194485838E-4</v>
      </c>
      <c r="E4985" s="2">
        <f t="shared" si="239"/>
        <v>2.2404338678701625E-2</v>
      </c>
      <c r="K4985">
        <v>4980</v>
      </c>
      <c r="L4985" s="2">
        <v>3.3174840008694598E-4</v>
      </c>
      <c r="M4985" s="2">
        <v>1.41242022921501E-2</v>
      </c>
    </row>
    <row r="4986" spans="1:13" x14ac:dyDescent="0.55000000000000004">
      <c r="A4986">
        <v>4981</v>
      </c>
      <c r="C4986">
        <f t="shared" si="237"/>
        <v>-4.8799491175511578E-3</v>
      </c>
      <c r="D4986">
        <f t="shared" si="238"/>
        <v>-3.2481135846193585E-4</v>
      </c>
      <c r="E4986" s="2">
        <f t="shared" si="239"/>
        <v>1.2943304411201933E-2</v>
      </c>
      <c r="K4986">
        <v>4981</v>
      </c>
      <c r="L4986" s="2">
        <v>1.9705843509812399E-4</v>
      </c>
      <c r="M4986" s="2">
        <v>-0.11864859335313099</v>
      </c>
    </row>
    <row r="4987" spans="1:13" x14ac:dyDescent="0.55000000000000004">
      <c r="A4987">
        <v>4982</v>
      </c>
      <c r="C4987">
        <f t="shared" si="237"/>
        <v>0.12702145311573465</v>
      </c>
      <c r="D4987">
        <f t="shared" si="238"/>
        <v>-1.8523595048771654E-4</v>
      </c>
      <c r="E4987" s="2">
        <f t="shared" si="239"/>
        <v>0.12161021774098563</v>
      </c>
      <c r="K4987">
        <v>4982</v>
      </c>
      <c r="L4987" s="2">
        <v>1.30139625771959E-5</v>
      </c>
      <c r="M4987" s="2">
        <v>-0.221705112750684</v>
      </c>
    </row>
    <row r="4988" spans="1:13" x14ac:dyDescent="0.55000000000000004">
      <c r="A4988">
        <v>4983</v>
      </c>
      <c r="C4988">
        <f t="shared" si="237"/>
        <v>0.22704314801873565</v>
      </c>
      <c r="D4988">
        <f t="shared" si="238"/>
        <v>8.2977659636300857E-7</v>
      </c>
      <c r="E4988" s="2">
        <f t="shared" si="239"/>
        <v>0.24629121737352783</v>
      </c>
      <c r="K4988">
        <v>4983</v>
      </c>
      <c r="L4988" s="2">
        <v>-1.74289937603953E-4</v>
      </c>
      <c r="M4988" s="2">
        <v>-0.26923421130115899</v>
      </c>
    </row>
    <row r="4989" spans="1:13" x14ac:dyDescent="0.55000000000000004">
      <c r="A4989">
        <v>4984</v>
      </c>
      <c r="C4989">
        <f t="shared" si="237"/>
        <v>0.27008179845887659</v>
      </c>
      <c r="D4989">
        <f t="shared" si="238"/>
        <v>1.8668724724505835E-4</v>
      </c>
      <c r="E4989" s="2">
        <f t="shared" si="239"/>
        <v>0.26979062279029026</v>
      </c>
      <c r="K4989">
        <v>4984</v>
      </c>
      <c r="L4989" s="2">
        <v>-3.1794184169591498E-4</v>
      </c>
      <c r="M4989" s="2">
        <v>-0.24933193142346899</v>
      </c>
    </row>
    <row r="4990" spans="1:13" x14ac:dyDescent="0.55000000000000004">
      <c r="A4990">
        <v>4985</v>
      </c>
      <c r="C4990">
        <f t="shared" si="237"/>
        <v>0.24533561035928658</v>
      </c>
      <c r="D4990">
        <f t="shared" si="238"/>
        <v>3.2569015388871927E-4</v>
      </c>
      <c r="E4990" s="2">
        <f t="shared" si="239"/>
        <v>0.17000657260336</v>
      </c>
      <c r="K4990">
        <v>4985</v>
      </c>
      <c r="L4990" s="2">
        <v>-3.8196323916714402E-4</v>
      </c>
      <c r="M4990" s="2">
        <v>-0.16698292257776201</v>
      </c>
    </row>
    <row r="4991" spans="1:13" x14ac:dyDescent="0.55000000000000004">
      <c r="A4991">
        <v>4986</v>
      </c>
      <c r="C4991">
        <f t="shared" si="237"/>
        <v>0.1590153553240084</v>
      </c>
      <c r="D4991">
        <f t="shared" si="238"/>
        <v>3.829516969124928E-4</v>
      </c>
      <c r="E4991" s="2">
        <f t="shared" si="239"/>
        <v>4.0734283329182247E-2</v>
      </c>
      <c r="K4991">
        <v>4986</v>
      </c>
      <c r="L4991" s="2">
        <v>-3.5031957386105203E-4</v>
      </c>
      <c r="M4991" s="2">
        <v>-4.2812004885607997E-2</v>
      </c>
    </row>
    <row r="4992" spans="1:13" x14ac:dyDescent="0.55000000000000004">
      <c r="A4992">
        <v>4987</v>
      </c>
      <c r="C4992">
        <f t="shared" si="237"/>
        <v>3.2785597880149564E-2</v>
      </c>
      <c r="D4992">
        <f t="shared" si="238"/>
        <v>3.4410043599253511E-4</v>
      </c>
      <c r="E4992" s="2">
        <f t="shared" si="239"/>
        <v>3.5159974876226201E-3</v>
      </c>
      <c r="K4992">
        <v>4987</v>
      </c>
      <c r="L4992" s="2">
        <v>-2.3093619805659901E-4</v>
      </c>
      <c r="M4992" s="2">
        <v>9.2081445016543695E-2</v>
      </c>
    </row>
    <row r="4993" spans="1:13" x14ac:dyDescent="0.55000000000000004">
      <c r="A4993">
        <v>4988</v>
      </c>
      <c r="C4993">
        <f t="shared" si="237"/>
        <v>-0.10167265356422997</v>
      </c>
      <c r="D4993">
        <f t="shared" si="238"/>
        <v>2.1888721870244257E-4</v>
      </c>
      <c r="E4993" s="2">
        <f t="shared" si="239"/>
        <v>9.3382301836365783E-2</v>
      </c>
      <c r="K4993">
        <v>4988</v>
      </c>
      <c r="L4993" s="2">
        <v>-5.3713418824707099E-5</v>
      </c>
      <c r="M4993" s="2">
        <v>0.203912525782488</v>
      </c>
    </row>
    <row r="4994" spans="1:13" x14ac:dyDescent="0.55000000000000004">
      <c r="A4994">
        <v>4989</v>
      </c>
      <c r="C4994">
        <f t="shared" si="237"/>
        <v>-0.21061321205543818</v>
      </c>
      <c r="D4994">
        <f t="shared" si="238"/>
        <v>3.8737923293299215E-5</v>
      </c>
      <c r="E4994" s="2">
        <f t="shared" si="239"/>
        <v>0.22589646006568098</v>
      </c>
      <c r="K4994">
        <v>4989</v>
      </c>
      <c r="L4994" s="2">
        <v>1.36962219365692E-4</v>
      </c>
      <c r="M4994" s="2">
        <v>0.26467244948473601</v>
      </c>
    </row>
    <row r="4995" spans="1:13" x14ac:dyDescent="0.55000000000000004">
      <c r="A4995">
        <v>4990</v>
      </c>
      <c r="C4995">
        <f t="shared" si="237"/>
        <v>-0.26669429369500208</v>
      </c>
      <c r="D4995">
        <f t="shared" si="238"/>
        <v>-1.5113377433182632E-4</v>
      </c>
      <c r="E4995" s="2">
        <f t="shared" si="239"/>
        <v>0.27650540242544791</v>
      </c>
      <c r="K4995">
        <v>4990</v>
      </c>
      <c r="L4995" s="2">
        <v>2.9333482006402902E-4</v>
      </c>
      <c r="M4995" s="2">
        <v>0.25914351630485699</v>
      </c>
    </row>
    <row r="4996" spans="1:13" x14ac:dyDescent="0.55000000000000004">
      <c r="A4996">
        <v>4991</v>
      </c>
      <c r="C4996">
        <f t="shared" si="237"/>
        <v>-0.25584072908679945</v>
      </c>
      <c r="D4996">
        <f t="shared" si="238"/>
        <v>-3.030740802468631E-4</v>
      </c>
      <c r="E4996" s="2">
        <f t="shared" si="239"/>
        <v>0.19762577915138863</v>
      </c>
      <c r="K4996">
        <v>4991</v>
      </c>
      <c r="L4996" s="2">
        <v>3.7623989536021799E-4</v>
      </c>
      <c r="M4996" s="2">
        <v>0.18871048185676401</v>
      </c>
    </row>
    <row r="4997" spans="1:13" x14ac:dyDescent="0.55000000000000004">
      <c r="A4997">
        <v>4992</v>
      </c>
      <c r="C4997">
        <f t="shared" si="237"/>
        <v>-0.18077653417396561</v>
      </c>
      <c r="D4997">
        <f t="shared" si="238"/>
        <v>-3.7894918031424862E-4</v>
      </c>
      <c r="E4997" s="2">
        <f t="shared" si="239"/>
        <v>6.3398340432661029E-2</v>
      </c>
      <c r="K4997">
        <v>4992</v>
      </c>
      <c r="L4997" s="2">
        <v>3.6491335484057898E-4</v>
      </c>
      <c r="M4997" s="2">
        <v>7.1013736552806198E-2</v>
      </c>
    </row>
    <row r="4998" spans="1:13" x14ac:dyDescent="0.55000000000000004">
      <c r="A4998">
        <v>4993</v>
      </c>
      <c r="C4998">
        <f t="shared" ref="C4998:C5061" si="240">$D$1*COS($B$2*(A4998-$L$2)+$B$1)</f>
        <v>-6.0341239649823179E-2</v>
      </c>
      <c r="D4998">
        <f t="shared" ref="D4998:D5061" si="241">$D$2*COS($B$2*(A4998-$L$3)+$B$3)</f>
        <v>-3.5971602373941516E-4</v>
      </c>
      <c r="E4998" s="2">
        <f t="shared" ref="E4998:E5061" si="242">(M4998-C4998)^2</f>
        <v>1.7037081415082215E-5</v>
      </c>
      <c r="K4998">
        <v>4993</v>
      </c>
      <c r="L4998" s="2">
        <v>2.6219200084301198E-4</v>
      </c>
      <c r="M4998" s="2">
        <v>-6.4468839608041298E-2</v>
      </c>
    </row>
    <row r="4999" spans="1:13" x14ac:dyDescent="0.55000000000000004">
      <c r="A4999">
        <v>4994</v>
      </c>
      <c r="C4999">
        <f t="shared" si="240"/>
        <v>7.5238434134010601E-2</v>
      </c>
      <c r="D4999">
        <f t="shared" si="241"/>
        <v>-2.5020172741816284E-4</v>
      </c>
      <c r="E4999" s="2">
        <f t="shared" si="242"/>
        <v>6.7103394536037364E-2</v>
      </c>
      <c r="K4999">
        <v>4994</v>
      </c>
      <c r="L4999" s="2">
        <v>9.3803033713224699E-5</v>
      </c>
      <c r="M4999" s="2">
        <v>-0.18380479495340901</v>
      </c>
    </row>
    <row r="5000" spans="1:13" x14ac:dyDescent="0.55000000000000004">
      <c r="A5000">
        <v>4995</v>
      </c>
      <c r="C5000">
        <f t="shared" si="240"/>
        <v>0.19193484684917764</v>
      </c>
      <c r="D5000">
        <f t="shared" si="241"/>
        <v>-7.7892071351648079E-5</v>
      </c>
      <c r="E5000" s="2">
        <f t="shared" si="242"/>
        <v>0.20163741196069548</v>
      </c>
      <c r="K5000">
        <v>4995</v>
      </c>
      <c r="L5000" s="2">
        <v>-9.8079485121814594E-5</v>
      </c>
      <c r="M5000" s="2">
        <v>-0.257105699160529</v>
      </c>
    </row>
    <row r="5001" spans="1:13" x14ac:dyDescent="0.55000000000000004">
      <c r="A5001">
        <v>4996</v>
      </c>
      <c r="C5001">
        <f t="shared" si="240"/>
        <v>0.26045965867266407</v>
      </c>
      <c r="D5001">
        <f t="shared" si="241"/>
        <v>1.1396685279165057E-4</v>
      </c>
      <c r="E5001" s="2">
        <f t="shared" si="242"/>
        <v>0.27717334034142016</v>
      </c>
      <c r="K5001">
        <v>4996</v>
      </c>
      <c r="L5001" s="2">
        <v>-2.6539738846714198E-4</v>
      </c>
      <c r="M5001" s="2">
        <v>-0.26601288604493101</v>
      </c>
    </row>
    <row r="5002" spans="1:13" x14ac:dyDescent="0.55000000000000004">
      <c r="A5002">
        <v>4997</v>
      </c>
      <c r="C5002">
        <f t="shared" si="240"/>
        <v>0.26361458622331163</v>
      </c>
      <c r="D5002">
        <f t="shared" si="241"/>
        <v>2.7722249911489821E-4</v>
      </c>
      <c r="E5002" s="2">
        <f t="shared" si="242"/>
        <v>0.22269912513322901</v>
      </c>
      <c r="K5002">
        <v>4997</v>
      </c>
      <c r="L5002" s="2">
        <v>-3.6624486946500498E-4</v>
      </c>
      <c r="M5002" s="2">
        <v>-0.208295495395241</v>
      </c>
    </row>
    <row r="5003" spans="1:13" x14ac:dyDescent="0.55000000000000004">
      <c r="A5003">
        <v>4998</v>
      </c>
      <c r="C5003">
        <f t="shared" si="240"/>
        <v>0.20060780918782703</v>
      </c>
      <c r="D5003">
        <f t="shared" si="241"/>
        <v>3.7090114154624074E-4</v>
      </c>
      <c r="E5003" s="2">
        <f t="shared" si="242"/>
        <v>8.9411175223747155E-2</v>
      </c>
      <c r="K5003">
        <v>4998</v>
      </c>
      <c r="L5003" s="2">
        <v>-3.7536405088713499E-4</v>
      </c>
      <c r="M5003" s="2">
        <v>-9.84092057523719E-2</v>
      </c>
    </row>
    <row r="5004" spans="1:13" x14ac:dyDescent="0.55000000000000004">
      <c r="A5004">
        <v>4999</v>
      </c>
      <c r="C5004">
        <f t="shared" si="240"/>
        <v>8.7252700522860577E-2</v>
      </c>
      <c r="D5004">
        <f t="shared" si="241"/>
        <v>3.7149141542715524E-4</v>
      </c>
      <c r="E5004" s="2">
        <f t="shared" si="242"/>
        <v>2.6141153895011264E-3</v>
      </c>
      <c r="K5004">
        <v>4999</v>
      </c>
      <c r="L5004" s="2">
        <v>-2.9047097717506599E-4</v>
      </c>
      <c r="M5004" s="2">
        <v>3.6124279957570997E-2</v>
      </c>
    </row>
    <row r="5005" spans="1:13" x14ac:dyDescent="0.55000000000000004">
      <c r="A5005">
        <v>5000</v>
      </c>
      <c r="C5005">
        <f t="shared" si="240"/>
        <v>-4.8000996832342359E-2</v>
      </c>
      <c r="D5005">
        <f t="shared" si="241"/>
        <v>2.7884517445359133E-4</v>
      </c>
      <c r="E5005" s="2">
        <f t="shared" si="242"/>
        <v>4.3936860399732963E-2</v>
      </c>
      <c r="K5005">
        <v>5000</v>
      </c>
      <c r="L5005" s="2">
        <v>-1.3282764527838001E-4</v>
      </c>
      <c r="M5005" s="2">
        <v>0.16161021565337599</v>
      </c>
    </row>
    <row r="5006" spans="1:13" x14ac:dyDescent="0.55000000000000004">
      <c r="A5006">
        <v>5001</v>
      </c>
      <c r="C5006">
        <f t="shared" si="240"/>
        <v>-0.17120745576183546</v>
      </c>
      <c r="D5006">
        <f t="shared" si="241"/>
        <v>1.1621467228475815E-4</v>
      </c>
      <c r="E5006" s="2">
        <f t="shared" si="242"/>
        <v>0.17457967438877614</v>
      </c>
      <c r="K5006">
        <v>5001</v>
      </c>
      <c r="L5006" s="2">
        <v>5.8083194381164403E-5</v>
      </c>
      <c r="M5006" s="2">
        <v>0.24661987028180199</v>
      </c>
    </row>
    <row r="5007" spans="1:13" x14ac:dyDescent="0.55000000000000004">
      <c r="A5007">
        <v>5002</v>
      </c>
      <c r="C5007">
        <f t="shared" si="240"/>
        <v>-0.25144445206387855</v>
      </c>
      <c r="D5007">
        <f t="shared" si="241"/>
        <v>-7.5583263018535253E-5</v>
      </c>
      <c r="E5007" s="2">
        <f t="shared" si="242"/>
        <v>0.27176046750883148</v>
      </c>
      <c r="K5007">
        <v>5002</v>
      </c>
      <c r="L5007" s="2">
        <v>2.34446737685968E-4</v>
      </c>
      <c r="M5007" s="2">
        <v>0.26986204847954598</v>
      </c>
    </row>
    <row r="5008" spans="1:13" x14ac:dyDescent="0.55000000000000004">
      <c r="A5008">
        <v>5003</v>
      </c>
      <c r="C5008">
        <f t="shared" si="240"/>
        <v>-0.26857419092641016</v>
      </c>
      <c r="D5008">
        <f t="shared" si="241"/>
        <v>-2.4841139247295174E-4</v>
      </c>
      <c r="E5008" s="2">
        <f t="shared" si="242"/>
        <v>0.24412472400074187</v>
      </c>
      <c r="K5008">
        <v>5003</v>
      </c>
      <c r="L5008" s="2">
        <v>3.5209164113534898E-4</v>
      </c>
      <c r="M5008" s="2">
        <v>0.225515602532979</v>
      </c>
    </row>
    <row r="5009" spans="1:13" x14ac:dyDescent="0.55000000000000004">
      <c r="A5009">
        <v>5004</v>
      </c>
      <c r="C5009">
        <f t="shared" si="240"/>
        <v>-0.21829746896234656</v>
      </c>
      <c r="D5009">
        <f t="shared" si="241"/>
        <v>-3.5889349851237395E-4</v>
      </c>
      <c r="E5009" s="2">
        <f t="shared" si="242"/>
        <v>0.11763860314314725</v>
      </c>
      <c r="K5009">
        <v>5004</v>
      </c>
      <c r="L5009" s="2">
        <v>3.8155300884441503E-4</v>
      </c>
      <c r="M5009" s="2">
        <v>0.12468737493479599</v>
      </c>
    </row>
    <row r="5010" spans="1:13" x14ac:dyDescent="0.55000000000000004">
      <c r="A5010">
        <v>5005</v>
      </c>
      <c r="C5010">
        <f t="shared" si="240"/>
        <v>-0.11323268363404011</v>
      </c>
      <c r="D5010">
        <f t="shared" si="241"/>
        <v>-3.7930090130203361E-4</v>
      </c>
      <c r="E5010" s="2">
        <f t="shared" si="242"/>
        <v>1.1206996876151676E-2</v>
      </c>
      <c r="K5010">
        <v>5005</v>
      </c>
      <c r="L5010" s="2">
        <v>3.1545205850537202E-4</v>
      </c>
      <c r="M5010" s="2">
        <v>-7.3695792201241396E-3</v>
      </c>
    </row>
    <row r="5011" spans="1:13" x14ac:dyDescent="0.55000000000000004">
      <c r="A5011">
        <v>5006</v>
      </c>
      <c r="C5011">
        <f t="shared" si="240"/>
        <v>2.0251118530815071E-2</v>
      </c>
      <c r="D5011">
        <f t="shared" si="241"/>
        <v>-3.0451177289352163E-4</v>
      </c>
      <c r="E5011" s="2">
        <f t="shared" si="242"/>
        <v>2.4910907102217394E-2</v>
      </c>
      <c r="K5011">
        <v>5006</v>
      </c>
      <c r="L5011" s="2">
        <v>1.7034418319116101E-4</v>
      </c>
      <c r="M5011" s="2">
        <v>-0.137580776541814</v>
      </c>
    </row>
    <row r="5012" spans="1:13" x14ac:dyDescent="0.55000000000000004">
      <c r="A5012">
        <v>5007</v>
      </c>
      <c r="C5012">
        <f t="shared" si="240"/>
        <v>0.14865231680249899</v>
      </c>
      <c r="D5012">
        <f t="shared" si="241"/>
        <v>-1.5329660809018552E-4</v>
      </c>
      <c r="E5012" s="2">
        <f t="shared" si="242"/>
        <v>0.1459135575994579</v>
      </c>
      <c r="K5012">
        <v>5007</v>
      </c>
      <c r="L5012" s="2">
        <v>-1.7427449541870601E-5</v>
      </c>
      <c r="M5012" s="2">
        <v>-0.23333401488943201</v>
      </c>
    </row>
    <row r="5013" spans="1:13" x14ac:dyDescent="0.55000000000000004">
      <c r="A5013">
        <v>5008</v>
      </c>
      <c r="C5013">
        <f t="shared" si="240"/>
        <v>0.23974491690094507</v>
      </c>
      <c r="D5013">
        <f t="shared" si="241"/>
        <v>3.639277410936427E-5</v>
      </c>
      <c r="E5013" s="2">
        <f t="shared" si="242"/>
        <v>0.26050021681743091</v>
      </c>
      <c r="K5013">
        <v>5008</v>
      </c>
      <c r="L5013" s="2">
        <v>-2.0083426942509199E-4</v>
      </c>
      <c r="M5013" s="2">
        <v>-0.27064730170885198</v>
      </c>
    </row>
    <row r="5014" spans="1:13" x14ac:dyDescent="0.55000000000000004">
      <c r="A5014">
        <v>5009</v>
      </c>
      <c r="C5014">
        <f t="shared" si="240"/>
        <v>0.27066659627914152</v>
      </c>
      <c r="D5014">
        <f t="shared" si="241"/>
        <v>2.169483371062769E-4</v>
      </c>
      <c r="E5014" s="2">
        <f t="shared" si="242"/>
        <v>0.26095943568016489</v>
      </c>
      <c r="K5014">
        <v>5009</v>
      </c>
      <c r="L5014" s="2">
        <v>-3.3394090064544301E-4</v>
      </c>
      <c r="M5014" s="2">
        <v>-0.240175292841323</v>
      </c>
    </row>
    <row r="5015" spans="1:13" x14ac:dyDescent="0.55000000000000004">
      <c r="A5015">
        <v>5010</v>
      </c>
      <c r="C5015">
        <f t="shared" si="240"/>
        <v>0.23365666519144257</v>
      </c>
      <c r="D5015">
        <f t="shared" si="241"/>
        <v>3.430544403963796E-4</v>
      </c>
      <c r="E5015" s="2">
        <f t="shared" si="242"/>
        <v>0.1468472654303247</v>
      </c>
      <c r="K5015">
        <v>5010</v>
      </c>
      <c r="L5015" s="2">
        <v>-3.8340996168019498E-4</v>
      </c>
      <c r="M5015" s="2">
        <v>-0.149549891942337</v>
      </c>
    </row>
    <row r="5016" spans="1:13" x14ac:dyDescent="0.55000000000000004">
      <c r="A5016">
        <v>5011</v>
      </c>
      <c r="C5016">
        <f t="shared" si="240"/>
        <v>0.13800383623236964</v>
      </c>
      <c r="D5016">
        <f t="shared" si="241"/>
        <v>3.8306111016315439E-4</v>
      </c>
      <c r="E5016" s="2">
        <f t="shared" si="242"/>
        <v>2.5431519431615542E-2</v>
      </c>
      <c r="K5016">
        <v>5011</v>
      </c>
      <c r="L5016" s="2">
        <v>-3.3685161930941798E-4</v>
      </c>
      <c r="M5016" s="2">
        <v>-2.1468792866217501E-2</v>
      </c>
    </row>
    <row r="5017" spans="1:13" x14ac:dyDescent="0.55000000000000004">
      <c r="A5017">
        <v>5012</v>
      </c>
      <c r="C5017">
        <f t="shared" si="240"/>
        <v>7.7149532690356263E-3</v>
      </c>
      <c r="D5017">
        <f t="shared" si="241"/>
        <v>3.2692751556653025E-4</v>
      </c>
      <c r="E5017" s="2">
        <f t="shared" si="242"/>
        <v>1.0873139087103882E-2</v>
      </c>
      <c r="K5017">
        <v>5012</v>
      </c>
      <c r="L5017" s="2">
        <v>-2.05926699206861E-4</v>
      </c>
      <c r="M5017" s="2">
        <v>0.111989298565968</v>
      </c>
    </row>
    <row r="5018" spans="1:13" x14ac:dyDescent="0.55000000000000004">
      <c r="A5018">
        <v>5013</v>
      </c>
      <c r="C5018">
        <f t="shared" si="240"/>
        <v>-0.12451022034476507</v>
      </c>
      <c r="D5018">
        <f t="shared" si="241"/>
        <v>1.8874200565039453E-4</v>
      </c>
      <c r="E5018" s="2">
        <f t="shared" si="242"/>
        <v>0.11690189816296162</v>
      </c>
      <c r="K5018">
        <v>5013</v>
      </c>
      <c r="L5018" s="2">
        <v>-2.3426159811449199E-5</v>
      </c>
      <c r="M5018" s="2">
        <v>0.21739897544113601</v>
      </c>
    </row>
    <row r="5019" spans="1:13" x14ac:dyDescent="0.55000000000000004">
      <c r="A5019">
        <v>5014</v>
      </c>
      <c r="C5019">
        <f t="shared" si="240"/>
        <v>-0.22548595312120692</v>
      </c>
      <c r="D5019">
        <f t="shared" si="241"/>
        <v>3.1862306803702898E-6</v>
      </c>
      <c r="E5019" s="2">
        <f t="shared" si="242"/>
        <v>0.24388355900584674</v>
      </c>
      <c r="K5019">
        <v>5014</v>
      </c>
      <c r="L5019" s="2">
        <v>1.64941606634085E-4</v>
      </c>
      <c r="M5019" s="2">
        <v>0.26835973027173998</v>
      </c>
    </row>
    <row r="5020" spans="1:13" x14ac:dyDescent="0.55000000000000004">
      <c r="A5020">
        <v>5015</v>
      </c>
      <c r="C5020">
        <f t="shared" si="240"/>
        <v>-0.2698694645310043</v>
      </c>
      <c r="D5020">
        <f t="shared" si="241"/>
        <v>-1.8316922103001296E-4</v>
      </c>
      <c r="E5020" s="2">
        <f t="shared" si="242"/>
        <v>0.27246060488384738</v>
      </c>
      <c r="K5020">
        <v>5015</v>
      </c>
      <c r="L5020" s="2">
        <v>3.1199872447467103E-4</v>
      </c>
      <c r="M5020" s="2">
        <v>0.25210812587288201</v>
      </c>
    </row>
    <row r="5021" spans="1:13" x14ac:dyDescent="0.55000000000000004">
      <c r="A5021">
        <v>5016</v>
      </c>
      <c r="C5021">
        <f t="shared" si="240"/>
        <v>-0.24652142874048952</v>
      </c>
      <c r="D5021">
        <f t="shared" si="241"/>
        <v>-3.2355305916270145E-4</v>
      </c>
      <c r="E5021" s="2">
        <f t="shared" si="242"/>
        <v>0.17575874498393126</v>
      </c>
      <c r="K5021">
        <v>5016</v>
      </c>
      <c r="L5021" s="2">
        <v>3.80913826271007E-4</v>
      </c>
      <c r="M5021" s="2">
        <v>0.17271447738389201</v>
      </c>
    </row>
    <row r="5022" spans="1:13" x14ac:dyDescent="0.55000000000000004">
      <c r="A5022">
        <v>5017</v>
      </c>
      <c r="C5022">
        <f t="shared" si="240"/>
        <v>-0.16130171059711779</v>
      </c>
      <c r="D5022">
        <f t="shared" si="241"/>
        <v>-3.8273189940274632E-4</v>
      </c>
      <c r="E5022" s="2">
        <f t="shared" si="242"/>
        <v>4.4675216991365507E-2</v>
      </c>
      <c r="K5022">
        <v>5017</v>
      </c>
      <c r="L5022" s="2">
        <v>3.5442669725994501E-4</v>
      </c>
      <c r="M5022" s="2">
        <v>5.0063416591275098E-2</v>
      </c>
    </row>
    <row r="5023" spans="1:13" x14ac:dyDescent="0.55000000000000004">
      <c r="A5023">
        <v>5018</v>
      </c>
      <c r="C5023">
        <f t="shared" si="240"/>
        <v>-3.5598663063345914E-2</v>
      </c>
      <c r="D5023">
        <f t="shared" si="241"/>
        <v>-3.4585310024253939E-4</v>
      </c>
      <c r="E5023" s="2">
        <f t="shared" si="242"/>
        <v>2.4529905308949417E-3</v>
      </c>
      <c r="K5023">
        <v>5018</v>
      </c>
      <c r="L5023" s="2">
        <v>2.3917120321652501E-4</v>
      </c>
      <c r="M5023" s="2">
        <v>-8.5126337457516105E-2</v>
      </c>
    </row>
    <row r="5024" spans="1:13" x14ac:dyDescent="0.55000000000000004">
      <c r="A5024">
        <v>5019</v>
      </c>
      <c r="C5024">
        <f t="shared" si="240"/>
        <v>9.9038898539045267E-2</v>
      </c>
      <c r="D5024">
        <f t="shared" si="241"/>
        <v>-2.2217246292638714E-4</v>
      </c>
      <c r="E5024" s="2">
        <f t="shared" si="242"/>
        <v>8.8824605358356637E-2</v>
      </c>
      <c r="K5024">
        <v>5019</v>
      </c>
      <c r="L5024" s="2">
        <v>6.4013797617099401E-5</v>
      </c>
      <c r="M5024" s="2">
        <v>-0.19899567220461301</v>
      </c>
    </row>
    <row r="5025" spans="1:13" x14ac:dyDescent="0.55000000000000004">
      <c r="A5025">
        <v>5020</v>
      </c>
      <c r="C5025">
        <f t="shared" si="240"/>
        <v>0.20881978418122618</v>
      </c>
      <c r="D5025">
        <f t="shared" si="241"/>
        <v>-4.2731220442430878E-5</v>
      </c>
      <c r="E5025" s="2">
        <f t="shared" si="242"/>
        <v>0.22263778947591517</v>
      </c>
      <c r="K5025">
        <v>5020</v>
      </c>
      <c r="L5025" s="2">
        <v>-1.27176260708299E-4</v>
      </c>
      <c r="M5025" s="2">
        <v>-0.26302530636853799</v>
      </c>
    </row>
    <row r="5026" spans="1:13" x14ac:dyDescent="0.55000000000000004">
      <c r="A5026">
        <v>5021</v>
      </c>
      <c r="C5026">
        <f t="shared" si="240"/>
        <v>0.26619130556756321</v>
      </c>
      <c r="D5026">
        <f t="shared" si="241"/>
        <v>1.4743465767218797E-4</v>
      </c>
      <c r="E5026" s="2">
        <f t="shared" si="242"/>
        <v>0.27811903930224063</v>
      </c>
      <c r="K5026">
        <v>5021</v>
      </c>
      <c r="L5026" s="2">
        <v>-2.8651423559505998E-4</v>
      </c>
      <c r="M5026" s="2">
        <v>-0.26117862086192201</v>
      </c>
    </row>
    <row r="5027" spans="1:13" x14ac:dyDescent="0.55000000000000004">
      <c r="A5027">
        <v>5022</v>
      </c>
      <c r="C5027">
        <f t="shared" si="240"/>
        <v>0.25675442012397232</v>
      </c>
      <c r="D5027">
        <f t="shared" si="241"/>
        <v>3.005975443870947E-4</v>
      </c>
      <c r="E5027" s="2">
        <f t="shared" si="242"/>
        <v>0.20310574700791936</v>
      </c>
      <c r="K5027">
        <v>5022</v>
      </c>
      <c r="L5027" s="2">
        <v>-3.7409294277175901E-4</v>
      </c>
      <c r="M5027" s="2">
        <v>-0.19391812952590301</v>
      </c>
    </row>
    <row r="5028" spans="1:13" x14ac:dyDescent="0.55000000000000004">
      <c r="A5028">
        <v>5023</v>
      </c>
      <c r="C5028">
        <f t="shared" si="240"/>
        <v>0.18287758718448496</v>
      </c>
      <c r="D5028">
        <f t="shared" si="241"/>
        <v>3.7831678355388916E-4</v>
      </c>
      <c r="E5028" s="2">
        <f t="shared" si="242"/>
        <v>6.8103893491797546E-2</v>
      </c>
      <c r="K5028">
        <v>5023</v>
      </c>
      <c r="L5028" s="2">
        <v>-3.6797775172713802E-4</v>
      </c>
      <c r="M5028" s="2">
        <v>-7.8089639669381802E-2</v>
      </c>
    </row>
    <row r="5029" spans="1:13" x14ac:dyDescent="0.55000000000000004">
      <c r="A5029">
        <v>5024</v>
      </c>
      <c r="C5029">
        <f t="shared" si="240"/>
        <v>6.3102334614751732E-2</v>
      </c>
      <c r="D5029">
        <f t="shared" si="241"/>
        <v>3.6108648433547173E-4</v>
      </c>
      <c r="E5029" s="2">
        <f t="shared" si="242"/>
        <v>3.3703246677405823E-5</v>
      </c>
      <c r="K5029">
        <v>5024</v>
      </c>
      <c r="L5029" s="2">
        <v>-2.6970024999421098E-4</v>
      </c>
      <c r="M5029" s="2">
        <v>5.7296884875290902E-2</v>
      </c>
    </row>
    <row r="5030" spans="1:13" x14ac:dyDescent="0.55000000000000004">
      <c r="A5030">
        <v>5025</v>
      </c>
      <c r="C5030">
        <f t="shared" si="240"/>
        <v>-7.2510273851605828E-2</v>
      </c>
      <c r="D5030">
        <f t="shared" si="241"/>
        <v>2.5323108864804266E-4</v>
      </c>
      <c r="E5030" s="2">
        <f t="shared" si="242"/>
        <v>6.2922372698941936E-2</v>
      </c>
      <c r="K5030">
        <v>5025</v>
      </c>
      <c r="L5030" s="2">
        <v>-1.0387464755135E-4</v>
      </c>
      <c r="M5030" s="2">
        <v>0.17833304915887799</v>
      </c>
    </row>
    <row r="5031" spans="1:13" x14ac:dyDescent="0.55000000000000004">
      <c r="A5031">
        <v>5026</v>
      </c>
      <c r="C5031">
        <f t="shared" si="240"/>
        <v>-0.18992433197510963</v>
      </c>
      <c r="D5031">
        <f t="shared" si="241"/>
        <v>8.1820027400513471E-5</v>
      </c>
      <c r="E5031" s="2">
        <f t="shared" si="242"/>
        <v>0.19769488268765678</v>
      </c>
      <c r="K5031">
        <v>5026</v>
      </c>
      <c r="L5031" s="2">
        <v>8.7967004762277005E-5</v>
      </c>
      <c r="M5031" s="2">
        <v>0.25470459498270398</v>
      </c>
    </row>
    <row r="5032" spans="1:13" x14ac:dyDescent="0.55000000000000004">
      <c r="A5032">
        <v>5027</v>
      </c>
      <c r="C5032">
        <f t="shared" si="240"/>
        <v>-0.25967138606203849</v>
      </c>
      <c r="D5032">
        <f t="shared" si="241"/>
        <v>-1.1012613609730141E-4</v>
      </c>
      <c r="E5032" s="2">
        <f t="shared" si="242"/>
        <v>0.27768176276435896</v>
      </c>
      <c r="K5032">
        <v>5027</v>
      </c>
      <c r="L5032" s="2">
        <v>2.5777677502551201E-4</v>
      </c>
      <c r="M5032" s="2">
        <v>0.26728379492051801</v>
      </c>
    </row>
    <row r="5033" spans="1:13" x14ac:dyDescent="0.55000000000000004">
      <c r="A5033">
        <v>5028</v>
      </c>
      <c r="C5033">
        <f t="shared" si="240"/>
        <v>-0.26424639568592723</v>
      </c>
      <c r="D5033">
        <f t="shared" si="241"/>
        <v>-2.7443296070946241E-4</v>
      </c>
      <c r="E5033" s="2">
        <f t="shared" si="242"/>
        <v>0.22768787444646368</v>
      </c>
      <c r="K5033">
        <v>5028</v>
      </c>
      <c r="L5033" s="2">
        <v>3.6302475285259302E-4</v>
      </c>
      <c r="M5033" s="2">
        <v>0.21292011031220301</v>
      </c>
    </row>
    <row r="5034" spans="1:13" x14ac:dyDescent="0.55000000000000004">
      <c r="A5034">
        <v>5029</v>
      </c>
      <c r="C5034">
        <f t="shared" si="240"/>
        <v>-0.20250112986603869</v>
      </c>
      <c r="D5034">
        <f t="shared" si="241"/>
        <v>-3.6986289677065019E-4</v>
      </c>
      <c r="E5034" s="2">
        <f t="shared" si="242"/>
        <v>9.4697994826257417E-2</v>
      </c>
      <c r="K5034">
        <v>5029</v>
      </c>
      <c r="L5034" s="2">
        <v>3.7735092928567297E-4</v>
      </c>
      <c r="M5034" s="2">
        <v>0.105229263215726</v>
      </c>
    </row>
    <row r="5035" spans="1:13" x14ac:dyDescent="0.55000000000000004">
      <c r="A5035">
        <v>5030</v>
      </c>
      <c r="C5035">
        <f t="shared" si="240"/>
        <v>-8.9932348834490722E-2</v>
      </c>
      <c r="D5035">
        <f t="shared" si="241"/>
        <v>-3.7246504183564079E-4</v>
      </c>
      <c r="E5035" s="2">
        <f t="shared" si="242"/>
        <v>3.735097395870773E-3</v>
      </c>
      <c r="K5035">
        <v>5030</v>
      </c>
      <c r="L5035" s="2">
        <v>2.9716722456394099E-4</v>
      </c>
      <c r="M5035" s="2">
        <v>-2.88169056480851E-2</v>
      </c>
    </row>
    <row r="5036" spans="1:13" x14ac:dyDescent="0.55000000000000004">
      <c r="A5036">
        <v>5031</v>
      </c>
      <c r="C5036">
        <f t="shared" si="240"/>
        <v>4.5207556131008061E-2</v>
      </c>
      <c r="D5036">
        <f t="shared" si="241"/>
        <v>-2.8158631234003937E-4</v>
      </c>
      <c r="E5036" s="2">
        <f t="shared" si="242"/>
        <v>4.0342031191464067E-2</v>
      </c>
      <c r="K5036">
        <v>5031</v>
      </c>
      <c r="L5036" s="2">
        <v>1.4255614495854501E-4</v>
      </c>
      <c r="M5036" s="2">
        <v>-0.15564570172522901</v>
      </c>
    </row>
    <row r="5037" spans="1:13" x14ac:dyDescent="0.55000000000000004">
      <c r="A5037">
        <v>5032</v>
      </c>
      <c r="C5037">
        <f t="shared" si="240"/>
        <v>0.16900131740576083</v>
      </c>
      <c r="D5037">
        <f t="shared" si="241"/>
        <v>-1.2003535381826355E-4</v>
      </c>
      <c r="E5037" s="2">
        <f t="shared" si="242"/>
        <v>0.17015079155932988</v>
      </c>
      <c r="K5037">
        <v>5032</v>
      </c>
      <c r="L5037" s="2">
        <v>-4.77590055058367E-5</v>
      </c>
      <c r="M5037" s="2">
        <v>-0.24349206624945599</v>
      </c>
    </row>
    <row r="5038" spans="1:13" x14ac:dyDescent="0.55000000000000004">
      <c r="A5038">
        <v>5033</v>
      </c>
      <c r="C5038">
        <f t="shared" si="240"/>
        <v>0.25037931027873506</v>
      </c>
      <c r="D5038">
        <f t="shared" si="241"/>
        <v>7.16419483692842E-5</v>
      </c>
      <c r="E5038" s="2">
        <f t="shared" si="242"/>
        <v>0.27116352647831399</v>
      </c>
      <c r="K5038">
        <v>5033</v>
      </c>
      <c r="L5038" s="2">
        <v>-2.2611261676592099E-4</v>
      </c>
      <c r="M5038" s="2">
        <v>-0.27035433226639</v>
      </c>
    </row>
    <row r="5039" spans="1:13" x14ac:dyDescent="0.55000000000000004">
      <c r="A5039">
        <v>5034</v>
      </c>
      <c r="C5039">
        <f t="shared" si="240"/>
        <v>0.26891737384886127</v>
      </c>
      <c r="D5039">
        <f t="shared" si="241"/>
        <v>2.4533863160859588E-4</v>
      </c>
      <c r="E5039" s="2">
        <f t="shared" si="242"/>
        <v>0.24842454237799269</v>
      </c>
      <c r="K5039">
        <v>5034</v>
      </c>
      <c r="L5039" s="2">
        <v>-3.4783492045614299E-4</v>
      </c>
      <c r="M5039" s="2">
        <v>-0.22950467861069099</v>
      </c>
    </row>
    <row r="5040" spans="1:13" x14ac:dyDescent="0.55000000000000004">
      <c r="A5040">
        <v>5035</v>
      </c>
      <c r="C5040">
        <f t="shared" si="240"/>
        <v>0.21996284491256243</v>
      </c>
      <c r="D5040">
        <f t="shared" si="241"/>
        <v>3.5746048964117931E-4</v>
      </c>
      <c r="E5040" s="2">
        <f t="shared" si="242"/>
        <v>0.12329719232364832</v>
      </c>
      <c r="K5040">
        <v>5035</v>
      </c>
      <c r="L5040" s="2">
        <v>-3.8243981050693299E-4</v>
      </c>
      <c r="M5040" s="2">
        <v>-0.13117415445328101</v>
      </c>
    </row>
    <row r="5041" spans="1:13" x14ac:dyDescent="0.55000000000000004">
      <c r="A5041">
        <v>5036</v>
      </c>
      <c r="C5041">
        <f t="shared" si="240"/>
        <v>0.11580227835187686</v>
      </c>
      <c r="D5041">
        <f t="shared" si="241"/>
        <v>3.7986729944525851E-4</v>
      </c>
      <c r="E5041" s="2">
        <f t="shared" si="242"/>
        <v>1.3407909521999339E-2</v>
      </c>
      <c r="K5041">
        <v>5036</v>
      </c>
      <c r="L5041" s="2">
        <v>-3.2126027753192E-4</v>
      </c>
      <c r="M5041" s="2">
        <v>9.7504323287044403E-6</v>
      </c>
    </row>
    <row r="5042" spans="1:13" x14ac:dyDescent="0.55000000000000004">
      <c r="A5042">
        <v>5037</v>
      </c>
      <c r="C5042">
        <f t="shared" si="240"/>
        <v>-1.7422219156775359E-2</v>
      </c>
      <c r="D5042">
        <f t="shared" si="241"/>
        <v>3.0693542405594215E-4</v>
      </c>
      <c r="E5042" s="2">
        <f t="shared" si="242"/>
        <v>2.2085952295193011E-2</v>
      </c>
      <c r="K5042">
        <v>5037</v>
      </c>
      <c r="L5042" s="2">
        <v>-1.79619115094963E-4</v>
      </c>
      <c r="M5042" s="2">
        <v>0.13119121326167399</v>
      </c>
    </row>
    <row r="5043" spans="1:13" x14ac:dyDescent="0.55000000000000004">
      <c r="A5043">
        <v>5038</v>
      </c>
      <c r="C5043">
        <f t="shared" si="240"/>
        <v>-0.14627410688666143</v>
      </c>
      <c r="D5043">
        <f t="shared" si="241"/>
        <v>1.5696922691653544E-4</v>
      </c>
      <c r="E5043" s="2">
        <f t="shared" si="242"/>
        <v>0.14121747004960697</v>
      </c>
      <c r="K5043">
        <v>5038</v>
      </c>
      <c r="L5043" s="2">
        <v>7.0087689936201096E-6</v>
      </c>
      <c r="M5043" s="2">
        <v>0.22951502287843301</v>
      </c>
    </row>
    <row r="5044" spans="1:13" x14ac:dyDescent="0.55000000000000004">
      <c r="A5044">
        <v>5039</v>
      </c>
      <c r="C5044">
        <f t="shared" si="240"/>
        <v>-0.23841427700349871</v>
      </c>
      <c r="D5044">
        <f t="shared" si="241"/>
        <v>-3.2392937531812937E-5</v>
      </c>
      <c r="E5044" s="2">
        <f t="shared" si="242"/>
        <v>0.25884655494069658</v>
      </c>
      <c r="K5044">
        <v>5039</v>
      </c>
      <c r="L5044" s="2">
        <v>1.91881263408506E-4</v>
      </c>
      <c r="M5044" s="2">
        <v>0.27035537120745401</v>
      </c>
    </row>
    <row r="5045" spans="1:13" x14ac:dyDescent="0.55000000000000004">
      <c r="A5045">
        <v>5040</v>
      </c>
      <c r="C5045">
        <f t="shared" si="240"/>
        <v>-0.2707174889666818</v>
      </c>
      <c r="D5045">
        <f t="shared" si="241"/>
        <v>-2.1362515744862396E-4</v>
      </c>
      <c r="E5045" s="2">
        <f t="shared" si="242"/>
        <v>0.26440269783519149</v>
      </c>
      <c r="K5045">
        <v>5040</v>
      </c>
      <c r="L5045" s="2">
        <v>3.28695905057792E-4</v>
      </c>
      <c r="M5045" s="2">
        <v>0.24348353965460701</v>
      </c>
    </row>
    <row r="5046" spans="1:13" x14ac:dyDescent="0.55000000000000004">
      <c r="A5046">
        <v>5041</v>
      </c>
      <c r="C5046">
        <f t="shared" si="240"/>
        <v>-0.2350763174711345</v>
      </c>
      <c r="D5046">
        <f t="shared" si="241"/>
        <v>-3.4124196570687259E-4</v>
      </c>
      <c r="E5046" s="2">
        <f t="shared" si="242"/>
        <v>0.1526512273556587</v>
      </c>
      <c r="K5046">
        <v>5041</v>
      </c>
      <c r="L5046" s="2">
        <v>3.8318661820399601E-4</v>
      </c>
      <c r="M5046" s="2">
        <v>0.15562974513304201</v>
      </c>
    </row>
    <row r="5047" spans="1:13" x14ac:dyDescent="0.55000000000000004">
      <c r="A5047">
        <v>5042</v>
      </c>
      <c r="C5047">
        <f t="shared" si="240"/>
        <v>-0.14043594530763617</v>
      </c>
      <c r="D5047">
        <f t="shared" si="241"/>
        <v>-3.8321423338271592E-4</v>
      </c>
      <c r="E5047" s="2">
        <f t="shared" si="242"/>
        <v>2.8639964252211911E-2</v>
      </c>
      <c r="K5047">
        <v>5042</v>
      </c>
      <c r="L5047" s="2">
        <v>3.4170586570380799E-4</v>
      </c>
      <c r="M5047" s="2">
        <v>2.8797515486061201E-2</v>
      </c>
    </row>
    <row r="5048" spans="1:13" x14ac:dyDescent="0.55000000000000004">
      <c r="A5048">
        <v>5043</v>
      </c>
      <c r="C5048">
        <f t="shared" si="240"/>
        <v>-1.0549111025799342E-2</v>
      </c>
      <c r="D5048">
        <f t="shared" si="241"/>
        <v>-3.2900780599590389E-4</v>
      </c>
      <c r="E5048" s="2">
        <f t="shared" si="242"/>
        <v>8.9677338435448176E-3</v>
      </c>
      <c r="K5048">
        <v>5043</v>
      </c>
      <c r="L5048" s="2">
        <v>2.14642759348807E-4</v>
      </c>
      <c r="M5048" s="2">
        <v>-0.10524723056122</v>
      </c>
    </row>
    <row r="5049" spans="1:13" x14ac:dyDescent="0.55000000000000004">
      <c r="A5049">
        <v>5044</v>
      </c>
      <c r="C5049">
        <f t="shared" si="240"/>
        <v>0.12198532776589553</v>
      </c>
      <c r="D5049">
        <f t="shared" si="241"/>
        <v>-1.922273542384221E-4</v>
      </c>
      <c r="E5049" s="2">
        <f t="shared" si="242"/>
        <v>0.11216972013365369</v>
      </c>
      <c r="K5049">
        <v>5044</v>
      </c>
      <c r="L5049" s="2">
        <v>3.3821042367888501E-5</v>
      </c>
      <c r="M5049" s="2">
        <v>-0.21293215480802699</v>
      </c>
    </row>
    <row r="5050" spans="1:13" x14ac:dyDescent="0.55000000000000004">
      <c r="A5050">
        <v>5045</v>
      </c>
      <c r="C5050">
        <f t="shared" si="240"/>
        <v>0.22390402053393849</v>
      </c>
      <c r="D5050">
        <f t="shared" si="241"/>
        <v>-7.2018884010229582E-6</v>
      </c>
      <c r="E5050" s="2">
        <f t="shared" si="242"/>
        <v>0.24126852036386848</v>
      </c>
      <c r="K5050">
        <v>5045</v>
      </c>
      <c r="L5050" s="2">
        <v>-1.5547136448458199E-4</v>
      </c>
      <c r="M5050" s="2">
        <v>-0.267286899947974</v>
      </c>
    </row>
    <row r="5051" spans="1:13" x14ac:dyDescent="0.55000000000000004">
      <c r="A5051">
        <v>5046</v>
      </c>
      <c r="C5051">
        <f t="shared" si="240"/>
        <v>0.26962752367200671</v>
      </c>
      <c r="D5051">
        <f t="shared" si="241"/>
        <v>1.7963109962368409E-4</v>
      </c>
      <c r="E5051" s="2">
        <f t="shared" si="242"/>
        <v>0.27491723680885821</v>
      </c>
      <c r="K5051">
        <v>5046</v>
      </c>
      <c r="L5051" s="2">
        <v>-3.0582500362756501E-4</v>
      </c>
      <c r="M5051" s="2">
        <v>-0.254697982868404</v>
      </c>
    </row>
    <row r="5052" spans="1:13" x14ac:dyDescent="0.55000000000000004">
      <c r="A5052">
        <v>5047</v>
      </c>
      <c r="C5052">
        <f t="shared" si="240"/>
        <v>0.24768020166566246</v>
      </c>
      <c r="D5052">
        <f t="shared" si="241"/>
        <v>3.2138046796600293E-4</v>
      </c>
      <c r="E5052" s="2">
        <f t="shared" si="242"/>
        <v>0.18147478812874943</v>
      </c>
      <c r="K5052">
        <v>5047</v>
      </c>
      <c r="L5052" s="2">
        <v>-3.7958287341143801E-4</v>
      </c>
      <c r="M5052" s="2">
        <v>-0.17831837594786601</v>
      </c>
    </row>
    <row r="5053" spans="1:13" x14ac:dyDescent="0.55000000000000004">
      <c r="A5053">
        <v>5048</v>
      </c>
      <c r="C5053">
        <f t="shared" si="240"/>
        <v>0.16357036972722577</v>
      </c>
      <c r="D5053">
        <f t="shared" si="241"/>
        <v>3.8247011301143158E-4</v>
      </c>
      <c r="E5053" s="2">
        <f t="shared" si="242"/>
        <v>4.8773925363520189E-2</v>
      </c>
      <c r="K5053">
        <v>5048</v>
      </c>
      <c r="L5053" s="2">
        <v>-3.5827185778822501E-4</v>
      </c>
      <c r="M5053" s="2">
        <v>-5.7277825564291597E-2</v>
      </c>
    </row>
    <row r="5054" spans="1:13" x14ac:dyDescent="0.55000000000000004">
      <c r="A5054">
        <v>5049</v>
      </c>
      <c r="C5054">
        <f t="shared" si="240"/>
        <v>3.8407822776290935E-2</v>
      </c>
      <c r="D5054">
        <f t="shared" si="241"/>
        <v>3.4756782152283355E-4</v>
      </c>
      <c r="E5054" s="2">
        <f t="shared" si="242"/>
        <v>1.5761288094822633E-3</v>
      </c>
      <c r="K5054">
        <v>5049</v>
      </c>
      <c r="L5054" s="2">
        <v>-2.4722943282470198E-4</v>
      </c>
      <c r="M5054" s="2">
        <v>7.8108311557693405E-2</v>
      </c>
    </row>
    <row r="5055" spans="1:13" x14ac:dyDescent="0.55000000000000004">
      <c r="A5055">
        <v>5050</v>
      </c>
      <c r="C5055">
        <f t="shared" si="240"/>
        <v>-9.6394278118823867E-2</v>
      </c>
      <c r="D5055">
        <f t="shared" si="241"/>
        <v>2.2543333298039324E-4</v>
      </c>
      <c r="E5055" s="2">
        <f t="shared" si="242"/>
        <v>8.4289195345837245E-2</v>
      </c>
      <c r="K5055">
        <v>5050</v>
      </c>
      <c r="L5055" s="2">
        <v>-7.4266862710178506E-5</v>
      </c>
      <c r="M5055" s="2">
        <v>0.19393173750126699</v>
      </c>
    </row>
    <row r="5056" spans="1:13" x14ac:dyDescent="0.55000000000000004">
      <c r="A5056">
        <v>5051</v>
      </c>
      <c r="C5056">
        <f t="shared" si="240"/>
        <v>-0.20700344703501264</v>
      </c>
      <c r="D5056">
        <f t="shared" si="241"/>
        <v>4.6719829620277096E-5</v>
      </c>
      <c r="E5056" s="2">
        <f t="shared" si="242"/>
        <v>0.2191992577622712</v>
      </c>
      <c r="K5056">
        <v>5051</v>
      </c>
      <c r="L5056" s="2">
        <v>1.1729630388827701E-4</v>
      </c>
      <c r="M5056" s="2">
        <v>0.261183756722492</v>
      </c>
    </row>
    <row r="5057" spans="1:13" x14ac:dyDescent="0.55000000000000004">
      <c r="A5057">
        <v>5052</v>
      </c>
      <c r="C5057">
        <f t="shared" si="240"/>
        <v>-0.26565911403371523</v>
      </c>
      <c r="D5057">
        <f t="shared" si="241"/>
        <v>-1.4371936620091329E-4</v>
      </c>
      <c r="E5057" s="2">
        <f t="shared" si="242"/>
        <v>0.27950232864402397</v>
      </c>
      <c r="K5057">
        <v>5052</v>
      </c>
      <c r="L5057" s="2">
        <v>2.7948188352447297E-4</v>
      </c>
      <c r="M5057" s="2">
        <v>0.263020683806172</v>
      </c>
    </row>
    <row r="5058" spans="1:13" x14ac:dyDescent="0.55000000000000004">
      <c r="A5058">
        <v>5053</v>
      </c>
      <c r="C5058">
        <f t="shared" si="240"/>
        <v>-0.25763994305977828</v>
      </c>
      <c r="D5058">
        <f t="shared" si="241"/>
        <v>-2.9808803046955094E-4</v>
      </c>
      <c r="E5058" s="2">
        <f t="shared" si="242"/>
        <v>0.20850400890183945</v>
      </c>
      <c r="K5058">
        <v>5053</v>
      </c>
      <c r="L5058" s="2">
        <v>3.7166949165223101E-4</v>
      </c>
      <c r="M5058" s="2">
        <v>0.19898244896873299</v>
      </c>
    </row>
    <row r="5059" spans="1:13" x14ac:dyDescent="0.55000000000000004">
      <c r="A5059">
        <v>5054</v>
      </c>
      <c r="C5059">
        <f t="shared" si="240"/>
        <v>-0.18495857699838611</v>
      </c>
      <c r="D5059">
        <f t="shared" si="241"/>
        <v>-3.7764288228699452E-4</v>
      </c>
      <c r="E5059" s="2">
        <f t="shared" si="242"/>
        <v>7.2935861698778123E-2</v>
      </c>
      <c r="K5059">
        <v>5054</v>
      </c>
      <c r="L5059" s="2">
        <v>3.7077016992555201E-4</v>
      </c>
      <c r="M5059" s="2">
        <v>8.5107825389578701E-2</v>
      </c>
    </row>
    <row r="5060" spans="1:13" x14ac:dyDescent="0.55000000000000004">
      <c r="A5060">
        <v>5055</v>
      </c>
      <c r="C5060">
        <f t="shared" si="240"/>
        <v>-6.5856506727263356E-2</v>
      </c>
      <c r="D5060">
        <f t="shared" si="241"/>
        <v>-3.6241733073252808E-4</v>
      </c>
      <c r="E5060" s="2">
        <f t="shared" si="242"/>
        <v>2.4881673193388835E-4</v>
      </c>
      <c r="K5060">
        <v>5055</v>
      </c>
      <c r="L5060" s="2">
        <v>2.7700915904987097E-4</v>
      </c>
      <c r="M5060" s="2">
        <v>-5.0082581029014098E-2</v>
      </c>
    </row>
    <row r="5061" spans="1:13" x14ac:dyDescent="0.55000000000000004">
      <c r="A5061">
        <v>5056</v>
      </c>
      <c r="C5061">
        <f t="shared" si="240"/>
        <v>6.9774158587382215E-2</v>
      </c>
      <c r="D5061">
        <f t="shared" si="241"/>
        <v>-2.5623266831540509E-4</v>
      </c>
      <c r="E5061" s="2">
        <f t="shared" si="242"/>
        <v>5.8808021682694056E-2</v>
      </c>
      <c r="K5061">
        <v>5056</v>
      </c>
      <c r="L5061" s="2">
        <v>1.13869485850086E-4</v>
      </c>
      <c r="M5061" s="2">
        <v>-0.172729494339113</v>
      </c>
    </row>
    <row r="5062" spans="1:13" x14ac:dyDescent="0.55000000000000004">
      <c r="A5062">
        <v>5057</v>
      </c>
      <c r="C5062">
        <f t="shared" ref="C5062:C5125" si="243">$D$1*COS($B$2*(A5062-$L$2)+$B$1)</f>
        <v>0.18789298081774602</v>
      </c>
      <c r="D5062">
        <f t="shared" ref="D5062:D5125" si="244">$D$2*COS($B$2*(A5062-$L$3)+$B$3)</f>
        <v>-8.5739007109947017E-5</v>
      </c>
      <c r="E5062" s="2">
        <f t="shared" ref="E5062:E5125" si="245">(M5062-C5062)^2</f>
        <v>0.19360722933237692</v>
      </c>
      <c r="K5062">
        <v>5057</v>
      </c>
      <c r="L5062" s="2">
        <v>-7.7789506475859702E-5</v>
      </c>
      <c r="M5062" s="2">
        <v>-0.25211523425599203</v>
      </c>
    </row>
    <row r="5063" spans="1:13" x14ac:dyDescent="0.55000000000000004">
      <c r="A5063">
        <v>5058</v>
      </c>
      <c r="C5063">
        <f t="shared" si="243"/>
        <v>0.25885462533455345</v>
      </c>
      <c r="D5063">
        <f t="shared" si="244"/>
        <v>1.0627333764730714E-4</v>
      </c>
      <c r="E5063" s="2">
        <f t="shared" si="245"/>
        <v>0.27795225578157629</v>
      </c>
      <c r="K5063">
        <v>5058</v>
      </c>
      <c r="L5063" s="2">
        <v>-2.4996563433386202E-4</v>
      </c>
      <c r="M5063" s="2">
        <v>-0.26835714974409203</v>
      </c>
    </row>
    <row r="5064" spans="1:13" x14ac:dyDescent="0.55000000000000004">
      <c r="A5064">
        <v>5059</v>
      </c>
      <c r="C5064">
        <f t="shared" si="243"/>
        <v>0.26484921511496939</v>
      </c>
      <c r="D5064">
        <f t="shared" si="244"/>
        <v>2.7161331471930826E-4</v>
      </c>
      <c r="E5064" s="2">
        <f t="shared" si="245"/>
        <v>0.23255210696363798</v>
      </c>
      <c r="K5064">
        <v>5059</v>
      </c>
      <c r="L5064" s="2">
        <v>-3.5953631839873298E-4</v>
      </c>
      <c r="M5064" s="2">
        <v>-0.21738735231188799</v>
      </c>
    </row>
    <row r="5065" spans="1:13" x14ac:dyDescent="0.55000000000000004">
      <c r="A5065">
        <v>5060</v>
      </c>
      <c r="C5065">
        <f t="shared" si="243"/>
        <v>0.20437223448132832</v>
      </c>
      <c r="D5065">
        <f t="shared" si="244"/>
        <v>3.6878407495041495E-4</v>
      </c>
      <c r="E5065" s="2">
        <f t="shared" si="245"/>
        <v>0.10007338613319329</v>
      </c>
      <c r="K5065">
        <v>5060</v>
      </c>
      <c r="L5065" s="2">
        <v>-3.79058901119248E-4</v>
      </c>
      <c r="M5065" s="2">
        <v>-0.111971543919944</v>
      </c>
    </row>
    <row r="5066" spans="1:13" x14ac:dyDescent="0.55000000000000004">
      <c r="A5066">
        <v>5061</v>
      </c>
      <c r="C5066">
        <f t="shared" si="243"/>
        <v>9.2602130817366277E-2</v>
      </c>
      <c r="D5066">
        <f t="shared" si="244"/>
        <v>3.7339780572246463E-4</v>
      </c>
      <c r="E5066" s="2">
        <f t="shared" si="245"/>
        <v>5.0571865669210483E-3</v>
      </c>
      <c r="K5066">
        <v>5061</v>
      </c>
      <c r="L5066" s="2">
        <v>-3.03643830543744E-4</v>
      </c>
      <c r="M5066" s="2">
        <v>2.1488232267778601E-2</v>
      </c>
    </row>
    <row r="5067" spans="1:13" x14ac:dyDescent="0.55000000000000004">
      <c r="A5067">
        <v>5062</v>
      </c>
      <c r="C5067">
        <f t="shared" si="243"/>
        <v>-4.2409155783709213E-2</v>
      </c>
      <c r="D5067">
        <f t="shared" si="244"/>
        <v>2.8429655785943222E-4</v>
      </c>
      <c r="E5067" s="2">
        <f t="shared" si="245"/>
        <v>3.6854517025074883E-2</v>
      </c>
      <c r="K5067">
        <v>5062</v>
      </c>
      <c r="L5067" s="2">
        <v>-1.5217927893898899E-4</v>
      </c>
      <c r="M5067" s="2">
        <v>0.14956614738072099</v>
      </c>
    </row>
    <row r="5068" spans="1:13" x14ac:dyDescent="0.55000000000000004">
      <c r="A5068">
        <v>5063</v>
      </c>
      <c r="C5068">
        <f t="shared" si="243"/>
        <v>-0.16677663819559876</v>
      </c>
      <c r="D5068">
        <f t="shared" si="244"/>
        <v>1.2384286647229128E-4</v>
      </c>
      <c r="E5068" s="2">
        <f t="shared" si="245"/>
        <v>0.16561719955307769</v>
      </c>
      <c r="K5068">
        <v>5063</v>
      </c>
      <c r="L5068" s="2">
        <v>3.7399517127744298E-5</v>
      </c>
      <c r="M5068" s="2">
        <v>0.240184293041145</v>
      </c>
    </row>
    <row r="5069" spans="1:13" x14ac:dyDescent="0.55000000000000004">
      <c r="A5069">
        <v>5064</v>
      </c>
      <c r="C5069">
        <f t="shared" si="243"/>
        <v>-0.24928669979494669</v>
      </c>
      <c r="D5069">
        <f t="shared" si="244"/>
        <v>-6.7692774000762044E-5</v>
      </c>
      <c r="E5069" s="2">
        <f t="shared" si="245"/>
        <v>0.27033083642481986</v>
      </c>
      <c r="K5069">
        <v>5064</v>
      </c>
      <c r="L5069" s="2">
        <v>2.17611372120074E-4</v>
      </c>
      <c r="M5069" s="2">
        <v>0.27064679251423301</v>
      </c>
    </row>
    <row r="5070" spans="1:13" x14ac:dyDescent="0.55000000000000004">
      <c r="A5070">
        <v>5065</v>
      </c>
      <c r="C5070">
        <f t="shared" si="243"/>
        <v>-0.26923105429247585</v>
      </c>
      <c r="D5070">
        <f t="shared" si="244"/>
        <v>-2.4223895505008744E-4</v>
      </c>
      <c r="E5070" s="2">
        <f t="shared" si="245"/>
        <v>0.25256170705904413</v>
      </c>
      <c r="K5070">
        <v>5065</v>
      </c>
      <c r="L5070" s="2">
        <v>3.4332110900198501E-4</v>
      </c>
      <c r="M5070" s="2">
        <v>0.233324123831324</v>
      </c>
    </row>
    <row r="5071" spans="1:13" x14ac:dyDescent="0.55000000000000004">
      <c r="A5071">
        <v>5066</v>
      </c>
      <c r="C5071">
        <f t="shared" si="243"/>
        <v>-0.22160408910294332</v>
      </c>
      <c r="D5071">
        <f t="shared" si="244"/>
        <v>-3.5598826437388152E-4</v>
      </c>
      <c r="E5071" s="2">
        <f t="shared" si="245"/>
        <v>0.12900170250754092</v>
      </c>
      <c r="K5071">
        <v>5066</v>
      </c>
      <c r="L5071" s="2">
        <v>3.8304394432481302E-4</v>
      </c>
      <c r="M5071" s="2">
        <v>0.137563980897079</v>
      </c>
    </row>
    <row r="5072" spans="1:13" x14ac:dyDescent="0.55000000000000004">
      <c r="A5072">
        <v>5067</v>
      </c>
      <c r="C5072">
        <f t="shared" si="243"/>
        <v>-0.1183591685939209</v>
      </c>
      <c r="D5072">
        <f t="shared" si="244"/>
        <v>-3.8039202297742282E-4</v>
      </c>
      <c r="E5072" s="2">
        <f t="shared" si="245"/>
        <v>1.5802816580482954E-2</v>
      </c>
      <c r="K5072">
        <v>5067</v>
      </c>
      <c r="L5072" s="2">
        <v>3.2683104755937498E-4</v>
      </c>
      <c r="M5072" s="2">
        <v>7.3500855621791497E-3</v>
      </c>
    </row>
    <row r="5073" spans="1:13" x14ac:dyDescent="0.55000000000000004">
      <c r="A5073">
        <v>5068</v>
      </c>
      <c r="C5073">
        <f t="shared" si="243"/>
        <v>1.4591408419982837E-2</v>
      </c>
      <c r="D5073">
        <f t="shared" si="244"/>
        <v>-3.0932540184232607E-4</v>
      </c>
      <c r="E5073" s="2">
        <f t="shared" si="245"/>
        <v>1.9403401446605247E-2</v>
      </c>
      <c r="K5073">
        <v>5068</v>
      </c>
      <c r="L5073" s="2">
        <v>1.8876128742006899E-4</v>
      </c>
      <c r="M5073" s="2">
        <v>-0.124704684298389</v>
      </c>
    </row>
    <row r="5074" spans="1:13" x14ac:dyDescent="0.55000000000000004">
      <c r="A5074">
        <v>5069</v>
      </c>
      <c r="C5074">
        <f t="shared" si="243"/>
        <v>0.14387984948295701</v>
      </c>
      <c r="D5074">
        <f t="shared" si="244"/>
        <v>-1.6062462490694596E-4</v>
      </c>
      <c r="E5074" s="2">
        <f t="shared" si="245"/>
        <v>0.13646097151603109</v>
      </c>
      <c r="K5074">
        <v>5069</v>
      </c>
      <c r="L5074" s="2">
        <v>3.4150918563940002E-6</v>
      </c>
      <c r="M5074" s="2">
        <v>-0.22552639236472899</v>
      </c>
    </row>
    <row r="5075" spans="1:13" x14ac:dyDescent="0.55000000000000004">
      <c r="A5075">
        <v>5070</v>
      </c>
      <c r="C5075">
        <f t="shared" si="243"/>
        <v>0.2370574810713531</v>
      </c>
      <c r="D5075">
        <f t="shared" si="244"/>
        <v>2.8389547178838662E-5</v>
      </c>
      <c r="E5075" s="2">
        <f t="shared" si="245"/>
        <v>0.25696899906070436</v>
      </c>
      <c r="K5075">
        <v>5070</v>
      </c>
      <c r="L5075" s="2">
        <v>-1.82786434648407E-4</v>
      </c>
      <c r="M5075" s="2">
        <v>-0.26986361639915502</v>
      </c>
    </row>
    <row r="5076" spans="1:13" x14ac:dyDescent="0.55000000000000004">
      <c r="A5076">
        <v>5071</v>
      </c>
      <c r="C5076">
        <f t="shared" si="243"/>
        <v>0.27073868168774312</v>
      </c>
      <c r="D5076">
        <f t="shared" si="244"/>
        <v>2.1027854132944245E-4</v>
      </c>
      <c r="E5076" s="2">
        <f t="shared" si="245"/>
        <v>0.26765154531535562</v>
      </c>
      <c r="K5076">
        <v>5071</v>
      </c>
      <c r="L5076" s="2">
        <v>-3.2320796467079702E-4</v>
      </c>
      <c r="M5076" s="2">
        <v>-0.24661182359407799</v>
      </c>
    </row>
    <row r="5077" spans="1:13" x14ac:dyDescent="0.55000000000000004">
      <c r="A5077">
        <v>5072</v>
      </c>
      <c r="C5077">
        <f t="shared" si="243"/>
        <v>0.2364701799191235</v>
      </c>
      <c r="D5077">
        <f t="shared" si="244"/>
        <v>3.393920539263277E-4</v>
      </c>
      <c r="E5077" s="2">
        <f t="shared" si="245"/>
        <v>0.1584555448902733</v>
      </c>
      <c r="K5077">
        <v>5072</v>
      </c>
      <c r="L5077" s="2">
        <v>-3.8268005490473803E-4</v>
      </c>
      <c r="M5077" s="2">
        <v>-0.161594569701178</v>
      </c>
    </row>
    <row r="5078" spans="1:13" x14ac:dyDescent="0.55000000000000004">
      <c r="A5078">
        <v>5073</v>
      </c>
      <c r="C5078">
        <f t="shared" si="243"/>
        <v>0.14285264738838604</v>
      </c>
      <c r="D5078">
        <f t="shared" si="244"/>
        <v>3.8332531480464872E-4</v>
      </c>
      <c r="E5078" s="2">
        <f t="shared" si="245"/>
        <v>3.2025822868011908E-2</v>
      </c>
      <c r="K5078">
        <v>5073</v>
      </c>
      <c r="L5078" s="2">
        <v>-3.46307551413077E-4</v>
      </c>
      <c r="M5078" s="2">
        <v>-3.6104953366686399E-2</v>
      </c>
    </row>
    <row r="5079" spans="1:13" x14ac:dyDescent="0.55000000000000004">
      <c r="A5079">
        <v>5074</v>
      </c>
      <c r="C5079">
        <f t="shared" si="243"/>
        <v>1.3382111457097882E-2</v>
      </c>
      <c r="D5079">
        <f t="shared" si="244"/>
        <v>3.3105200152484571E-4</v>
      </c>
      <c r="E5079" s="2">
        <f t="shared" si="245"/>
        <v>7.2326964288084751E-3</v>
      </c>
      <c r="K5079">
        <v>5074</v>
      </c>
      <c r="L5079" s="2">
        <v>-2.2320017333393101E-4</v>
      </c>
      <c r="M5079" s="2">
        <v>9.8427372517362E-2</v>
      </c>
    </row>
    <row r="5080" spans="1:13" x14ac:dyDescent="0.55000000000000004">
      <c r="A5080">
        <v>5075</v>
      </c>
      <c r="C5080">
        <f t="shared" si="243"/>
        <v>-0.1194470523773932</v>
      </c>
      <c r="D5080">
        <f t="shared" si="244"/>
        <v>1.9569161388483157E-4</v>
      </c>
      <c r="E5080" s="2">
        <f t="shared" si="245"/>
        <v>0.10742334312735856</v>
      </c>
      <c r="K5080">
        <v>5075</v>
      </c>
      <c r="L5080" s="2">
        <v>-4.4190927209950599E-5</v>
      </c>
      <c r="M5080" s="2">
        <v>0.20830795235534699</v>
      </c>
    </row>
    <row r="5081" spans="1:13" x14ac:dyDescent="0.55000000000000004">
      <c r="A5081">
        <v>5076</v>
      </c>
      <c r="C5081">
        <f t="shared" si="243"/>
        <v>-0.22229752380812937</v>
      </c>
      <c r="D5081">
        <f t="shared" si="244"/>
        <v>1.121675601445015E-5</v>
      </c>
      <c r="E5081" s="2">
        <f t="shared" si="245"/>
        <v>0.23845059881458805</v>
      </c>
      <c r="K5081">
        <v>5076</v>
      </c>
      <c r="L5081" s="2">
        <v>1.4588621077437101E-4</v>
      </c>
      <c r="M5081" s="2">
        <v>0.26601651327721598</v>
      </c>
    </row>
    <row r="5082" spans="1:13" x14ac:dyDescent="0.55000000000000004">
      <c r="A5082">
        <v>5077</v>
      </c>
      <c r="C5082">
        <f t="shared" si="243"/>
        <v>-0.26935600242481389</v>
      </c>
      <c r="D5082">
        <f t="shared" si="244"/>
        <v>-1.7607327118749998E-4</v>
      </c>
      <c r="E5082" s="2">
        <f t="shared" si="245"/>
        <v>0.27715548890240221</v>
      </c>
      <c r="K5082">
        <v>5077</v>
      </c>
      <c r="L5082" s="2">
        <v>2.9942524225790501E-4</v>
      </c>
      <c r="M5082" s="2">
        <v>0.257099588202166</v>
      </c>
    </row>
    <row r="5083" spans="1:13" x14ac:dyDescent="0.55000000000000004">
      <c r="A5083">
        <v>5078</v>
      </c>
      <c r="C5083">
        <f t="shared" si="243"/>
        <v>-0.2488118020069176</v>
      </c>
      <c r="D5083">
        <f t="shared" si="244"/>
        <v>-3.1917261865147098E-4</v>
      </c>
      <c r="E5083" s="2">
        <f t="shared" si="245"/>
        <v>0.18714473122387437</v>
      </c>
      <c r="K5083">
        <v>5078</v>
      </c>
      <c r="L5083" s="2">
        <v>3.77971364318597E-4</v>
      </c>
      <c r="M5083" s="2">
        <v>0.18379047633182899</v>
      </c>
    </row>
    <row r="5084" spans="1:13" x14ac:dyDescent="0.55000000000000004">
      <c r="A5084">
        <v>5079</v>
      </c>
      <c r="C5084">
        <f t="shared" si="243"/>
        <v>-0.16582108382350388</v>
      </c>
      <c r="D5084">
        <f t="shared" si="244"/>
        <v>-3.8216636645869908E-4</v>
      </c>
      <c r="E5084" s="2">
        <f t="shared" si="245"/>
        <v>5.3024725765768624E-2</v>
      </c>
      <c r="K5084">
        <v>5079</v>
      </c>
      <c r="L5084" s="2">
        <v>3.6185221342158099E-4</v>
      </c>
      <c r="M5084" s="2">
        <v>6.4449899510846398E-2</v>
      </c>
    </row>
    <row r="5085" spans="1:13" x14ac:dyDescent="0.55000000000000004">
      <c r="A5085">
        <v>5080</v>
      </c>
      <c r="C5085">
        <f t="shared" si="243"/>
        <v>-4.1212768830734089E-2</v>
      </c>
      <c r="D5085">
        <f t="shared" si="244"/>
        <v>-3.4924441171419151E-4</v>
      </c>
      <c r="E5085" s="2">
        <f t="shared" si="245"/>
        <v>8.8921961502179132E-4</v>
      </c>
      <c r="K5085">
        <v>5080</v>
      </c>
      <c r="L5085" s="2">
        <v>2.5510493090496902E-4</v>
      </c>
      <c r="M5085" s="2">
        <v>-7.1032554460778302E-2</v>
      </c>
    </row>
    <row r="5086" spans="1:13" x14ac:dyDescent="0.55000000000000004">
      <c r="A5086">
        <v>5081</v>
      </c>
      <c r="C5086">
        <f t="shared" si="243"/>
        <v>9.3739082442309177E-2</v>
      </c>
      <c r="D5086">
        <f t="shared" si="244"/>
        <v>-2.2866947111752799E-4</v>
      </c>
      <c r="E5086" s="2">
        <f t="shared" si="245"/>
        <v>7.9785655358983146E-2</v>
      </c>
      <c r="K5086">
        <v>5081</v>
      </c>
      <c r="L5086" s="2">
        <v>8.4465035887108794E-5</v>
      </c>
      <c r="M5086" s="2">
        <v>-0.18872446451372399</v>
      </c>
    </row>
    <row r="5087" spans="1:13" x14ac:dyDescent="0.55000000000000004">
      <c r="A5087">
        <v>5082</v>
      </c>
      <c r="C5087">
        <f t="shared" si="243"/>
        <v>0.20516439988413174</v>
      </c>
      <c r="D5087">
        <f t="shared" si="244"/>
        <v>-5.0703313243143764E-5</v>
      </c>
      <c r="E5087" s="2">
        <f t="shared" si="245"/>
        <v>0.21558708344087976</v>
      </c>
      <c r="K5087">
        <v>5082</v>
      </c>
      <c r="L5087" s="2">
        <v>-1.07329651351719E-4</v>
      </c>
      <c r="M5087" s="2">
        <v>-0.25914916166762803</v>
      </c>
    </row>
    <row r="5088" spans="1:13" x14ac:dyDescent="0.55000000000000004">
      <c r="A5088">
        <v>5083</v>
      </c>
      <c r="C5088">
        <f t="shared" si="243"/>
        <v>0.26509777747930824</v>
      </c>
      <c r="D5088">
        <f t="shared" si="244"/>
        <v>1.3998830751646432E-4</v>
      </c>
      <c r="E5088" s="2">
        <f t="shared" si="245"/>
        <v>0.28065214308281922</v>
      </c>
      <c r="K5088">
        <v>5083</v>
      </c>
      <c r="L5088" s="2">
        <v>-2.7224296158469101E-4</v>
      </c>
      <c r="M5088" s="2">
        <v>-0.264668343637189</v>
      </c>
    </row>
    <row r="5089" spans="1:13" x14ac:dyDescent="0.55000000000000004">
      <c r="A5089">
        <v>5084</v>
      </c>
      <c r="C5089">
        <f t="shared" si="243"/>
        <v>0.25849720074496563</v>
      </c>
      <c r="D5089">
        <f t="shared" si="244"/>
        <v>2.9554581380883925E-4</v>
      </c>
      <c r="E5089" s="2">
        <f t="shared" si="245"/>
        <v>0.21381089109929791</v>
      </c>
      <c r="K5089">
        <v>5084</v>
      </c>
      <c r="L5089" s="2">
        <v>-3.6897133321605501E-4</v>
      </c>
      <c r="M5089" s="2">
        <v>-0.203899697059613</v>
      </c>
    </row>
    <row r="5090" spans="1:13" x14ac:dyDescent="0.55000000000000004">
      <c r="A5090">
        <v>5085</v>
      </c>
      <c r="C5090">
        <f t="shared" si="243"/>
        <v>0.18701927531372978</v>
      </c>
      <c r="D5090">
        <f t="shared" si="244"/>
        <v>3.7692755044615463E-4</v>
      </c>
      <c r="E5090" s="2">
        <f t="shared" si="245"/>
        <v>7.7886975811791687E-2</v>
      </c>
      <c r="K5090">
        <v>5085</v>
      </c>
      <c r="L5090" s="2">
        <v>-3.7328854551148299E-4</v>
      </c>
      <c r="M5090" s="2">
        <v>-9.2063106451568497E-2</v>
      </c>
    </row>
    <row r="5091" spans="1:13" x14ac:dyDescent="0.55000000000000004">
      <c r="A5091">
        <v>5086</v>
      </c>
      <c r="C5091">
        <f t="shared" si="243"/>
        <v>6.8603453831705907E-2</v>
      </c>
      <c r="D5091">
        <f t="shared" si="244"/>
        <v>3.6370841692563445E-4</v>
      </c>
      <c r="E5091" s="2">
        <f t="shared" si="245"/>
        <v>6.6420596019231353E-4</v>
      </c>
      <c r="K5091">
        <v>5086</v>
      </c>
      <c r="L5091" s="2">
        <v>-2.8411332586954398E-4</v>
      </c>
      <c r="M5091" s="2">
        <v>4.28312602853212E-2</v>
      </c>
    </row>
    <row r="5092" spans="1:13" x14ac:dyDescent="0.55000000000000004">
      <c r="A5092">
        <v>5087</v>
      </c>
      <c r="C5092">
        <f t="shared" si="243"/>
        <v>-6.7030388516005027E-2</v>
      </c>
      <c r="D5092">
        <f t="shared" si="244"/>
        <v>2.5920613712192568E-4</v>
      </c>
      <c r="E5092" s="2">
        <f t="shared" si="245"/>
        <v>5.4769414026184342E-2</v>
      </c>
      <c r="K5092">
        <v>5087</v>
      </c>
      <c r="L5092" s="2">
        <v>-1.23780161252462E-4</v>
      </c>
      <c r="M5092" s="2">
        <v>0.166998272177903</v>
      </c>
    </row>
    <row r="5093" spans="1:13" x14ac:dyDescent="0.55000000000000004">
      <c r="A5093">
        <v>5088</v>
      </c>
      <c r="C5093">
        <f t="shared" si="243"/>
        <v>-0.18584101623325133</v>
      </c>
      <c r="D5093">
        <f t="shared" si="244"/>
        <v>8.9648580535188057E-5</v>
      </c>
      <c r="E5093" s="2">
        <f t="shared" si="245"/>
        <v>0.18938210853483869</v>
      </c>
      <c r="K5093">
        <v>5088</v>
      </c>
      <c r="L5093" s="2">
        <v>6.7554512626671605E-5</v>
      </c>
      <c r="M5093" s="2">
        <v>0.24933953082146099</v>
      </c>
    </row>
    <row r="5094" spans="1:13" x14ac:dyDescent="0.55000000000000004">
      <c r="A5094">
        <v>5089</v>
      </c>
      <c r="C5094">
        <f t="shared" si="243"/>
        <v>-0.25800946609567305</v>
      </c>
      <c r="D5094">
        <f t="shared" si="244"/>
        <v>-1.0240888012579234E-4</v>
      </c>
      <c r="E5094" s="2">
        <f t="shared" si="245"/>
        <v>0.27798372931503323</v>
      </c>
      <c r="K5094">
        <v>5089</v>
      </c>
      <c r="L5094" s="2">
        <v>2.4196973974068399E-4</v>
      </c>
      <c r="M5094" s="2">
        <v>0.26923215718063198</v>
      </c>
    </row>
    <row r="5095" spans="1:13" x14ac:dyDescent="0.55000000000000004">
      <c r="A5095">
        <v>5090</v>
      </c>
      <c r="C5095">
        <f t="shared" si="243"/>
        <v>-0.26542297837611889</v>
      </c>
      <c r="D5095">
        <f t="shared" si="244"/>
        <v>-2.6876387048311846E-4</v>
      </c>
      <c r="E5095" s="2">
        <f t="shared" si="245"/>
        <v>0.23728287227328718</v>
      </c>
      <c r="K5095">
        <v>5090</v>
      </c>
      <c r="L5095" s="2">
        <v>3.5578214446535501E-4</v>
      </c>
      <c r="M5095" s="2">
        <v>0.221693919578866</v>
      </c>
    </row>
    <row r="5096" spans="1:13" x14ac:dyDescent="0.55000000000000004">
      <c r="A5096">
        <v>5091</v>
      </c>
      <c r="C5096">
        <f t="shared" si="243"/>
        <v>-0.20622091775663723</v>
      </c>
      <c r="D5096">
        <f t="shared" si="244"/>
        <v>-3.6766479444207828E-4</v>
      </c>
      <c r="E5096" s="2">
        <f t="shared" si="245"/>
        <v>0.10552881039512951</v>
      </c>
      <c r="K5096">
        <v>5091</v>
      </c>
      <c r="L5096" s="2">
        <v>3.8048670399648901E-4</v>
      </c>
      <c r="M5096" s="2">
        <v>0.118631064529341</v>
      </c>
    </row>
    <row r="5097" spans="1:13" x14ac:dyDescent="0.55000000000000004">
      <c r="A5097">
        <v>5092</v>
      </c>
      <c r="C5097">
        <f t="shared" si="243"/>
        <v>-9.5261753574136243E-2</v>
      </c>
      <c r="D5097">
        <f t="shared" si="244"/>
        <v>-3.7428960475564859E-4</v>
      </c>
      <c r="E5097" s="2">
        <f t="shared" si="245"/>
        <v>6.5801424176192731E-3</v>
      </c>
      <c r="K5097">
        <v>5092</v>
      </c>
      <c r="L5097" s="2">
        <v>3.0989600814355299E-4</v>
      </c>
      <c r="M5097" s="2">
        <v>-1.4143676565252001E-2</v>
      </c>
    </row>
    <row r="5098" spans="1:13" x14ac:dyDescent="0.55000000000000004">
      <c r="A5098">
        <v>5093</v>
      </c>
      <c r="C5098">
        <f t="shared" si="243"/>
        <v>3.9606102798304184E-2</v>
      </c>
      <c r="D5098">
        <f t="shared" si="244"/>
        <v>-2.8697561367523131E-4</v>
      </c>
      <c r="E5098" s="2">
        <f t="shared" si="245"/>
        <v>3.3482466823887252E-2</v>
      </c>
      <c r="K5098">
        <v>5093</v>
      </c>
      <c r="L5098" s="2">
        <v>1.6168993459579999E-4</v>
      </c>
      <c r="M5098" s="2">
        <v>-0.143376046123079</v>
      </c>
    </row>
    <row r="5099" spans="1:13" x14ac:dyDescent="0.55000000000000004">
      <c r="A5099">
        <v>5094</v>
      </c>
      <c r="C5099">
        <f t="shared" si="243"/>
        <v>0.16453366219877816</v>
      </c>
      <c r="D5099">
        <f t="shared" si="244"/>
        <v>-1.2763679252831577E-4</v>
      </c>
      <c r="E5099" s="2">
        <f t="shared" si="245"/>
        <v>0.16098764559516809</v>
      </c>
      <c r="K5099">
        <v>5094</v>
      </c>
      <c r="L5099" s="2">
        <v>-2.7012386123004099E-5</v>
      </c>
      <c r="M5099" s="2">
        <v>-0.236698995488963</v>
      </c>
    </row>
    <row r="5100" spans="1:13" x14ac:dyDescent="0.55000000000000004">
      <c r="A5100">
        <v>5095</v>
      </c>
      <c r="C5100">
        <f t="shared" si="243"/>
        <v>0.24816674048099666</v>
      </c>
      <c r="D5100">
        <f t="shared" si="244"/>
        <v>6.3736173170335413E-5</v>
      </c>
      <c r="E5100" s="2">
        <f t="shared" si="245"/>
        <v>0.26926338862098947</v>
      </c>
      <c r="K5100">
        <v>5095</v>
      </c>
      <c r="L5100" s="2">
        <v>-2.08949287164624E-4</v>
      </c>
      <c r="M5100" s="2">
        <v>-0.270739213060673</v>
      </c>
    </row>
    <row r="5101" spans="1:13" x14ac:dyDescent="0.55000000000000004">
      <c r="A5101">
        <v>5096</v>
      </c>
      <c r="C5101">
        <f t="shared" si="243"/>
        <v>0.26951519784389294</v>
      </c>
      <c r="D5101">
        <f t="shared" si="244"/>
        <v>2.391127028577981E-4</v>
      </c>
      <c r="E5101" s="2">
        <f t="shared" si="245"/>
        <v>0.25652838527769445</v>
      </c>
      <c r="K5101">
        <v>5096</v>
      </c>
      <c r="L5101" s="2">
        <v>-3.3855354300859198E-4</v>
      </c>
      <c r="M5101" s="2">
        <v>-0.23697111517719399</v>
      </c>
    </row>
    <row r="5102" spans="1:13" x14ac:dyDescent="0.55000000000000004">
      <c r="A5102">
        <v>5097</v>
      </c>
      <c r="C5102">
        <f t="shared" si="243"/>
        <v>0.22322102147759279</v>
      </c>
      <c r="D5102">
        <f t="shared" si="244"/>
        <v>3.5447698422382635E-4</v>
      </c>
      <c r="E5102" s="2">
        <f t="shared" si="245"/>
        <v>0.13474269958956911</v>
      </c>
      <c r="K5102">
        <v>5097</v>
      </c>
      <c r="L5102" s="2">
        <v>-3.8336496377235399E-4</v>
      </c>
      <c r="M5102" s="2">
        <v>-0.14385213143551401</v>
      </c>
    </row>
    <row r="5103" spans="1:13" x14ac:dyDescent="0.55000000000000004">
      <c r="A5103">
        <v>5098</v>
      </c>
      <c r="C5103">
        <f t="shared" si="243"/>
        <v>0.12090307384798678</v>
      </c>
      <c r="D5103">
        <f t="shared" si="244"/>
        <v>3.8087501433197861E-4</v>
      </c>
      <c r="E5103" s="2">
        <f t="shared" si="245"/>
        <v>1.8389411096681761E-2</v>
      </c>
      <c r="K5103">
        <v>5098</v>
      </c>
      <c r="L5103" s="2">
        <v>-3.32160251135753E-4</v>
      </c>
      <c r="M5103" s="2">
        <v>-1.4704488981974E-2</v>
      </c>
    </row>
    <row r="5104" spans="1:13" x14ac:dyDescent="0.55000000000000004">
      <c r="A5104">
        <v>5099</v>
      </c>
      <c r="C5104">
        <f t="shared" si="243"/>
        <v>-1.1758996883985918E-2</v>
      </c>
      <c r="D5104">
        <f t="shared" si="244"/>
        <v>3.1168144405217644E-4</v>
      </c>
      <c r="E5104" s="2">
        <f t="shared" si="245"/>
        <v>1.6870108248096528E-2</v>
      </c>
      <c r="K5104">
        <v>5099</v>
      </c>
      <c r="L5104" s="2">
        <v>-1.97763943029602E-4</v>
      </c>
      <c r="M5104" s="2">
        <v>0.11812598395712801</v>
      </c>
    </row>
    <row r="5105" spans="1:13" x14ac:dyDescent="0.55000000000000004">
      <c r="A5105">
        <v>5100</v>
      </c>
      <c r="C5105">
        <f t="shared" si="243"/>
        <v>-0.14146980725806618</v>
      </c>
      <c r="D5105">
        <f t="shared" si="244"/>
        <v>1.6426240103884784E-4</v>
      </c>
      <c r="E5105" s="2">
        <f t="shared" si="245"/>
        <v>0.13165350323534578</v>
      </c>
      <c r="K5105">
        <v>5100</v>
      </c>
      <c r="L5105" s="2">
        <v>-1.38364285532535E-5</v>
      </c>
      <c r="M5105" s="2">
        <v>0.221371071413764</v>
      </c>
    </row>
    <row r="5106" spans="1:13" x14ac:dyDescent="0.55000000000000004">
      <c r="A5106">
        <v>5101</v>
      </c>
      <c r="C5106">
        <f t="shared" si="243"/>
        <v>-0.23567467795633848</v>
      </c>
      <c r="D5106">
        <f t="shared" si="244"/>
        <v>-2.4383042255753746E-5</v>
      </c>
      <c r="E5106" s="2">
        <f t="shared" si="245"/>
        <v>0.25487057287670534</v>
      </c>
      <c r="K5106">
        <v>5101</v>
      </c>
      <c r="L5106" s="2">
        <v>1.73556505289229E-4</v>
      </c>
      <c r="M5106" s="2">
        <v>0.26917240074839699</v>
      </c>
    </row>
    <row r="5107" spans="1:13" x14ac:dyDescent="0.55000000000000004">
      <c r="A5107">
        <v>5102</v>
      </c>
      <c r="C5107">
        <f t="shared" si="243"/>
        <v>-0.27073017211730727</v>
      </c>
      <c r="D5107">
        <f t="shared" si="244"/>
        <v>-2.069088559004333E-4</v>
      </c>
      <c r="E5107" s="2">
        <f t="shared" si="245"/>
        <v>0.27069960773955204</v>
      </c>
      <c r="K5107">
        <v>5102</v>
      </c>
      <c r="L5107" s="2">
        <v>3.17481135715631E-4</v>
      </c>
      <c r="M5107" s="2">
        <v>0.24955783249124799</v>
      </c>
    </row>
    <row r="5108" spans="1:13" x14ac:dyDescent="0.55000000000000004">
      <c r="A5108">
        <v>5103</v>
      </c>
      <c r="C5108">
        <f t="shared" si="243"/>
        <v>-0.2378380996160783</v>
      </c>
      <c r="D5108">
        <f t="shared" si="244"/>
        <v>-3.3750490800674236E-4</v>
      </c>
      <c r="E5108" s="2">
        <f t="shared" si="245"/>
        <v>0.16425030312771011</v>
      </c>
      <c r="K5108">
        <v>5103</v>
      </c>
      <c r="L5108" s="2">
        <v>3.8189064619207399E-4</v>
      </c>
      <c r="M5108" s="2">
        <v>0.16743995694226799</v>
      </c>
    </row>
    <row r="5109" spans="1:13" x14ac:dyDescent="0.55000000000000004">
      <c r="A5109">
        <v>5104</v>
      </c>
      <c r="C5109">
        <f t="shared" si="243"/>
        <v>-0.14525367734224429</v>
      </c>
      <c r="D5109">
        <f t="shared" si="244"/>
        <v>-3.8339434224239416E-4</v>
      </c>
      <c r="E5109" s="2">
        <f t="shared" si="245"/>
        <v>3.5584816742131153E-2</v>
      </c>
      <c r="K5109">
        <v>5104</v>
      </c>
      <c r="L5109" s="2">
        <v>3.5065327525213698E-4</v>
      </c>
      <c r="M5109" s="2">
        <v>4.3385705455015598E-2</v>
      </c>
    </row>
    <row r="5110" spans="1:13" x14ac:dyDescent="0.55000000000000004">
      <c r="A5110">
        <v>5105</v>
      </c>
      <c r="C5110">
        <f t="shared" si="243"/>
        <v>-1.6213643759155086E-2</v>
      </c>
      <c r="D5110">
        <f t="shared" si="244"/>
        <v>-3.3305987788805644E-4</v>
      </c>
      <c r="E5110" s="2">
        <f t="shared" si="245"/>
        <v>5.6732713213713381E-3</v>
      </c>
      <c r="K5110">
        <v>5105</v>
      </c>
      <c r="L5110" s="2">
        <v>2.31592616230309E-4</v>
      </c>
      <c r="M5110" s="2">
        <v>-9.1534765108822594E-2</v>
      </c>
    </row>
    <row r="5111" spans="1:13" x14ac:dyDescent="0.55000000000000004">
      <c r="A5111">
        <v>5106</v>
      </c>
      <c r="C5111">
        <f t="shared" si="243"/>
        <v>0.11689567265098806</v>
      </c>
      <c r="D5111">
        <f t="shared" si="244"/>
        <v>-1.9913440452901747E-4</v>
      </c>
      <c r="E5111" s="2">
        <f t="shared" si="245"/>
        <v>0.1026724744944668</v>
      </c>
      <c r="K5111">
        <v>5106</v>
      </c>
      <c r="L5111" s="2">
        <v>5.4528149777312701E-5</v>
      </c>
      <c r="M5111" s="2">
        <v>-0.20352978591069801</v>
      </c>
    </row>
    <row r="5112" spans="1:13" x14ac:dyDescent="0.55000000000000004">
      <c r="A5112">
        <v>5107</v>
      </c>
      <c r="C5112">
        <f t="shared" si="243"/>
        <v>0.22066663918986953</v>
      </c>
      <c r="D5112">
        <f t="shared" si="244"/>
        <v>-1.5230393056188373E-5</v>
      </c>
      <c r="E5112" s="2">
        <f t="shared" si="245"/>
        <v>0.23543471068169991</v>
      </c>
      <c r="K5112">
        <v>5107</v>
      </c>
      <c r="L5112" s="2">
        <v>-1.36193230055494E-4</v>
      </c>
      <c r="M5112" s="2">
        <v>-0.26454950922411302</v>
      </c>
    </row>
    <row r="5113" spans="1:13" x14ac:dyDescent="0.55000000000000004">
      <c r="A5113">
        <v>5108</v>
      </c>
      <c r="C5113">
        <f t="shared" si="243"/>
        <v>0.26905493057757141</v>
      </c>
      <c r="D5113">
        <f t="shared" si="244"/>
        <v>1.7249612604491442E-4</v>
      </c>
      <c r="E5113" s="2">
        <f t="shared" si="245"/>
        <v>0.27917073286470495</v>
      </c>
      <c r="K5113">
        <v>5108</v>
      </c>
      <c r="L5113" s="2">
        <v>-2.9280417053944202E-4</v>
      </c>
      <c r="M5113" s="2">
        <v>-0.25931116680633998</v>
      </c>
    </row>
    <row r="5114" spans="1:13" x14ac:dyDescent="0.55000000000000004">
      <c r="A5114">
        <v>5109</v>
      </c>
      <c r="C5114">
        <f t="shared" si="243"/>
        <v>0.2499161056182593</v>
      </c>
      <c r="D5114">
        <f t="shared" si="244"/>
        <v>3.1692975343859008E-4</v>
      </c>
      <c r="E5114" s="2">
        <f t="shared" si="245"/>
        <v>0.19275861503080177</v>
      </c>
      <c r="K5114">
        <v>5109</v>
      </c>
      <c r="L5114" s="2">
        <v>-3.7608049008658399E-4</v>
      </c>
      <c r="M5114" s="2">
        <v>-0.18912673401222799</v>
      </c>
    </row>
    <row r="5115" spans="1:13" x14ac:dyDescent="0.55000000000000004">
      <c r="A5115">
        <v>5110</v>
      </c>
      <c r="C5115">
        <f t="shared" si="243"/>
        <v>0.16805360596384353</v>
      </c>
      <c r="D5115">
        <f t="shared" si="244"/>
        <v>3.8182069306807916E-4</v>
      </c>
      <c r="E5115" s="2">
        <f t="shared" si="245"/>
        <v>5.7421551254048714E-2</v>
      </c>
      <c r="K5115">
        <v>5110</v>
      </c>
      <c r="L5115" s="2">
        <v>-3.6516511785755898E-4</v>
      </c>
      <c r="M5115" s="2">
        <v>-7.15743374276748E-2</v>
      </c>
    </row>
    <row r="5116" spans="1:13" x14ac:dyDescent="0.55000000000000004">
      <c r="A5116">
        <v>5111</v>
      </c>
      <c r="C5116">
        <f t="shared" si="243"/>
        <v>4.4013193500698364E-2</v>
      </c>
      <c r="D5116">
        <f t="shared" si="244"/>
        <v>3.5088268688068547E-4</v>
      </c>
      <c r="E5116" s="2">
        <f t="shared" si="245"/>
        <v>3.9565595786573E-4</v>
      </c>
      <c r="K5116">
        <v>5111</v>
      </c>
      <c r="L5116" s="2">
        <v>-2.6279187654117901E-4</v>
      </c>
      <c r="M5116" s="2">
        <v>6.3904295980594494E-2</v>
      </c>
    </row>
    <row r="5117" spans="1:13" x14ac:dyDescent="0.55000000000000004">
      <c r="A5117">
        <v>5112</v>
      </c>
      <c r="C5117">
        <f t="shared" si="243"/>
        <v>-9.1073602806612808E-2</v>
      </c>
      <c r="D5117">
        <f t="shared" si="244"/>
        <v>2.3188052230644647E-4</v>
      </c>
      <c r="E5117" s="2">
        <f t="shared" si="245"/>
        <v>7.5323518724901201E-2</v>
      </c>
      <c r="K5117">
        <v>5112</v>
      </c>
      <c r="L5117" s="2">
        <v>-9.4600779502613698E-5</v>
      </c>
      <c r="M5117" s="2">
        <v>0.183377702027052</v>
      </c>
    </row>
    <row r="5118" spans="1:13" x14ac:dyDescent="0.55000000000000004">
      <c r="A5118">
        <v>5113</v>
      </c>
      <c r="C5118">
        <f t="shared" si="243"/>
        <v>-0.20330284448739466</v>
      </c>
      <c r="D5118">
        <f t="shared" si="244"/>
        <v>5.4681234289652919E-5</v>
      </c>
      <c r="E5118" s="2">
        <f t="shared" si="245"/>
        <v>0.21180785095294022</v>
      </c>
      <c r="K5118">
        <v>5113</v>
      </c>
      <c r="L5118" s="2">
        <v>9.7283669623011307E-5</v>
      </c>
      <c r="M5118" s="2">
        <v>0.256923025008161</v>
      </c>
    </row>
    <row r="5119" spans="1:13" x14ac:dyDescent="0.55000000000000004">
      <c r="A5119">
        <v>5114</v>
      </c>
      <c r="C5119">
        <f t="shared" si="243"/>
        <v>-0.26450735748764403</v>
      </c>
      <c r="D5119">
        <f t="shared" si="244"/>
        <v>-1.3624189094709792E-4</v>
      </c>
      <c r="E5119" s="2">
        <f t="shared" si="245"/>
        <v>0.28156579848816093</v>
      </c>
      <c r="K5119">
        <v>5114</v>
      </c>
      <c r="L5119" s="2">
        <v>2.6480282018748099E-4</v>
      </c>
      <c r="M5119" s="2">
        <v>0.26612038254123999</v>
      </c>
    </row>
    <row r="5120" spans="1:13" x14ac:dyDescent="0.55000000000000004">
      <c r="A5120">
        <v>5115</v>
      </c>
      <c r="C5120">
        <f t="shared" si="243"/>
        <v>-0.25932609913121607</v>
      </c>
      <c r="D5120">
        <f t="shared" si="244"/>
        <v>-2.9297117330733099E-4</v>
      </c>
      <c r="E5120" s="2">
        <f t="shared" si="245"/>
        <v>0.21901682890132826</v>
      </c>
      <c r="K5120">
        <v>5115</v>
      </c>
      <c r="L5120" s="2">
        <v>3.6600046171856101E-4</v>
      </c>
      <c r="M5120" s="2">
        <v>0.20866623937586701</v>
      </c>
    </row>
    <row r="5121" spans="1:13" x14ac:dyDescent="0.55000000000000004">
      <c r="A5121">
        <v>5116</v>
      </c>
      <c r="C5121">
        <f t="shared" si="243"/>
        <v>-0.18905945605331337</v>
      </c>
      <c r="D5121">
        <f t="shared" si="244"/>
        <v>-3.7617086650977853E-4</v>
      </c>
      <c r="E5121" s="2">
        <f t="shared" si="245"/>
        <v>8.2949643825076302E-2</v>
      </c>
      <c r="K5121">
        <v>5116</v>
      </c>
      <c r="L5121" s="2">
        <v>3.7553101711020103E-4</v>
      </c>
      <c r="M5121" s="2">
        <v>9.8950342087437901E-2</v>
      </c>
    </row>
    <row r="5122" spans="1:13" x14ac:dyDescent="0.55000000000000004">
      <c r="A5122">
        <v>5117</v>
      </c>
      <c r="C5122">
        <f t="shared" si="243"/>
        <v>-7.1342874565070935E-2</v>
      </c>
      <c r="D5122">
        <f t="shared" si="244"/>
        <v>-3.6495960127186703E-4</v>
      </c>
      <c r="E5122" s="2">
        <f t="shared" si="245"/>
        <v>1.281252841139194E-3</v>
      </c>
      <c r="K5122">
        <v>5117</v>
      </c>
      <c r="L5122" s="2">
        <v>2.9100749964129099E-4</v>
      </c>
      <c r="M5122" s="2">
        <v>-3.5548282220148303E-2</v>
      </c>
    </row>
    <row r="5123" spans="1:13" x14ac:dyDescent="0.55000000000000004">
      <c r="A5123">
        <v>5118</v>
      </c>
      <c r="C5123">
        <f t="shared" si="243"/>
        <v>6.4279264651935702E-2</v>
      </c>
      <c r="D5123">
        <f t="shared" si="244"/>
        <v>-2.6215116885327611E-4</v>
      </c>
      <c r="E5123" s="2">
        <f t="shared" si="245"/>
        <v>5.0815476347791717E-2</v>
      </c>
      <c r="K5123">
        <v>5118</v>
      </c>
      <c r="L5123" s="2">
        <v>1.33599348607755E-4</v>
      </c>
      <c r="M5123" s="2">
        <v>-0.161143618720165</v>
      </c>
    </row>
    <row r="5124" spans="1:13" x14ac:dyDescent="0.55000000000000004">
      <c r="A5124">
        <v>5119</v>
      </c>
      <c r="C5124">
        <f t="shared" si="243"/>
        <v>0.18376866334070169</v>
      </c>
      <c r="D5124">
        <f t="shared" si="244"/>
        <v>-9.354831876071828E-5</v>
      </c>
      <c r="E5124" s="2">
        <f t="shared" si="245"/>
        <v>0.18502747361050359</v>
      </c>
      <c r="K5124">
        <v>5119</v>
      </c>
      <c r="L5124" s="2">
        <v>-5.7269588074781502E-5</v>
      </c>
      <c r="M5124" s="2">
        <v>-0.24637953624928099</v>
      </c>
    </row>
    <row r="5125" spans="1:13" x14ac:dyDescent="0.55000000000000004">
      <c r="A5125">
        <v>5120</v>
      </c>
      <c r="C5125">
        <f t="shared" si="243"/>
        <v>0.25713600106641482</v>
      </c>
      <c r="D5125">
        <f t="shared" si="244"/>
        <v>9.8533187495978867E-5</v>
      </c>
      <c r="E5125" s="2">
        <f t="shared" si="245"/>
        <v>0.27777555877905685</v>
      </c>
      <c r="K5125">
        <v>5120</v>
      </c>
      <c r="L5125" s="2">
        <v>-2.3379500114925701E-4</v>
      </c>
      <c r="M5125" s="2">
        <v>-0.26990817049708599</v>
      </c>
    </row>
    <row r="5126" spans="1:13" x14ac:dyDescent="0.55000000000000004">
      <c r="A5126">
        <v>5121</v>
      </c>
      <c r="C5126">
        <f t="shared" ref="C5126:C5189" si="246">$D$1*COS($B$2*(A5126-$L$2)+$B$1)</f>
        <v>0.26596762252276057</v>
      </c>
      <c r="D5126">
        <f t="shared" ref="D5126:D5189" si="247">$D$2*COS($B$2*(A5126-$L$3)+$B$3)</f>
        <v>2.6588494060869161E-4</v>
      </c>
      <c r="E5126" s="2">
        <f t="shared" ref="E5126:E5189" si="248">(M5126-C5126)^2</f>
        <v>0.24187142187012448</v>
      </c>
      <c r="K5126">
        <v>5121</v>
      </c>
      <c r="L5126" s="2">
        <v>-3.51765005827011E-4</v>
      </c>
      <c r="M5126" s="2">
        <v>-0.22583662905516599</v>
      </c>
    </row>
    <row r="5127" spans="1:13" x14ac:dyDescent="0.55000000000000004">
      <c r="A5127">
        <v>5122</v>
      </c>
      <c r="C5127">
        <f t="shared" si="246"/>
        <v>0.20804697687855939</v>
      </c>
      <c r="D5127">
        <f t="shared" si="247"/>
        <v>3.6650517803849236E-4</v>
      </c>
      <c r="E5127" s="2">
        <f t="shared" si="248"/>
        <v>0.11105548235752399</v>
      </c>
      <c r="K5127">
        <v>5122</v>
      </c>
      <c r="L5127" s="2">
        <v>-3.8163328260371998E-4</v>
      </c>
      <c r="M5127" s="2">
        <v>-0.12520290287764399</v>
      </c>
    </row>
    <row r="5128" spans="1:13" x14ac:dyDescent="0.55000000000000004">
      <c r="A5128">
        <v>5123</v>
      </c>
      <c r="C5128">
        <f t="shared" si="246"/>
        <v>9.7910925322001408E-2</v>
      </c>
      <c r="D5128">
        <f t="shared" si="247"/>
        <v>3.7514034109740069E-4</v>
      </c>
      <c r="E5128" s="2">
        <f t="shared" si="248"/>
        <v>8.3032659565979716E-3</v>
      </c>
      <c r="K5128">
        <v>5123</v>
      </c>
      <c r="L5128" s="2">
        <v>-3.1591913627131997E-4</v>
      </c>
      <c r="M5128" s="2">
        <v>6.78866702800404E-3</v>
      </c>
    </row>
    <row r="5129" spans="1:13" x14ac:dyDescent="0.55000000000000004">
      <c r="A5129">
        <v>5124</v>
      </c>
      <c r="C5129">
        <f t="shared" si="246"/>
        <v>-3.6798704693084543E-2</v>
      </c>
      <c r="D5129">
        <f t="shared" si="247"/>
        <v>2.896231858726689E-4</v>
      </c>
      <c r="E5129" s="2">
        <f t="shared" si="248"/>
        <v>3.0233794612860396E-2</v>
      </c>
      <c r="K5129">
        <v>5124</v>
      </c>
      <c r="L5129" s="2">
        <v>-1.7108108243972999E-4</v>
      </c>
      <c r="M5129" s="2">
        <v>0.13707997316265599</v>
      </c>
    </row>
    <row r="5130" spans="1:13" x14ac:dyDescent="0.55000000000000004">
      <c r="A5130">
        <v>5125</v>
      </c>
      <c r="C5130">
        <f t="shared" si="246"/>
        <v>-0.16227263548535734</v>
      </c>
      <c r="D5130">
        <f t="shared" si="247"/>
        <v>1.3141671576627598E-4</v>
      </c>
      <c r="E5130" s="2">
        <f t="shared" si="248"/>
        <v>0.15627109120680721</v>
      </c>
      <c r="K5130">
        <v>5125</v>
      </c>
      <c r="L5130" s="2">
        <v>1.6605289798874701E-5</v>
      </c>
      <c r="M5130" s="2">
        <v>0.233038749636305</v>
      </c>
    </row>
    <row r="5131" spans="1:13" x14ac:dyDescent="0.55000000000000004">
      <c r="A5131">
        <v>5126</v>
      </c>
      <c r="C5131">
        <f t="shared" si="246"/>
        <v>-0.24701955520576271</v>
      </c>
      <c r="D5131">
        <f t="shared" si="247"/>
        <v>-5.9772579950115705E-5</v>
      </c>
      <c r="E5131" s="2">
        <f t="shared" si="248"/>
        <v>0.26796264145533039</v>
      </c>
      <c r="K5131">
        <v>5126</v>
      </c>
      <c r="L5131" s="2">
        <v>2.0013276419561201E-4</v>
      </c>
      <c r="M5131" s="2">
        <v>0.27063152559609399</v>
      </c>
    </row>
    <row r="5132" spans="1:13" x14ac:dyDescent="0.55000000000000004">
      <c r="A5132">
        <v>5127</v>
      </c>
      <c r="C5132">
        <f t="shared" si="246"/>
        <v>-0.26976977333019508</v>
      </c>
      <c r="D5132">
        <f t="shared" si="247"/>
        <v>-2.3596021800766803E-4</v>
      </c>
      <c r="E5132" s="2">
        <f t="shared" si="248"/>
        <v>0.26031703028715925</v>
      </c>
      <c r="K5132">
        <v>5127</v>
      </c>
      <c r="L5132" s="2">
        <v>3.3353574626602498E-4</v>
      </c>
      <c r="M5132" s="2">
        <v>0.24044295709424199</v>
      </c>
    </row>
    <row r="5133" spans="1:13" x14ac:dyDescent="0.55000000000000004">
      <c r="A5133">
        <v>5128</v>
      </c>
      <c r="C5133">
        <f t="shared" si="246"/>
        <v>-0.22481346464439467</v>
      </c>
      <c r="D5133">
        <f t="shared" si="247"/>
        <v>-3.5292681499206026E-4</v>
      </c>
      <c r="E5133" s="2">
        <f t="shared" si="248"/>
        <v>0.14051059055426846</v>
      </c>
      <c r="K5133">
        <v>5128</v>
      </c>
      <c r="L5133" s="2">
        <v>3.8340263157855901E-4</v>
      </c>
      <c r="M5133" s="2">
        <v>0.15003395838832201</v>
      </c>
    </row>
    <row r="5134" spans="1:13" x14ac:dyDescent="0.55000000000000004">
      <c r="A5134">
        <v>5129</v>
      </c>
      <c r="C5134">
        <f t="shared" si="246"/>
        <v>-0.12343371502645047</v>
      </c>
      <c r="D5134">
        <f t="shared" si="247"/>
        <v>-3.8131622052074596E-4</v>
      </c>
      <c r="E5134" s="2">
        <f t="shared" si="248"/>
        <v>2.1164936407891674E-2</v>
      </c>
      <c r="K5134">
        <v>5129</v>
      </c>
      <c r="L5134" s="2">
        <v>3.3724394935499098E-4</v>
      </c>
      <c r="M5134" s="2">
        <v>2.2048024060940401E-2</v>
      </c>
    </row>
    <row r="5135" spans="1:13" x14ac:dyDescent="0.55000000000000004">
      <c r="A5135">
        <v>5130</v>
      </c>
      <c r="C5135">
        <f t="shared" si="246"/>
        <v>8.9252952879540388E-3</v>
      </c>
      <c r="D5135">
        <f t="shared" si="247"/>
        <v>-3.1400329220801211E-4</v>
      </c>
      <c r="E5135" s="2">
        <f t="shared" si="248"/>
        <v>1.4492613222491926E-2</v>
      </c>
      <c r="K5135">
        <v>5130</v>
      </c>
      <c r="L5135" s="2">
        <v>2.06620427905892E-4</v>
      </c>
      <c r="M5135" s="2">
        <v>-0.111459974668515</v>
      </c>
    </row>
    <row r="5136" spans="1:13" x14ac:dyDescent="0.55000000000000004">
      <c r="A5136">
        <v>5131</v>
      </c>
      <c r="C5136">
        <f t="shared" si="246"/>
        <v>0.13904424461537968</v>
      </c>
      <c r="D5136">
        <f t="shared" si="247"/>
        <v>-1.6788215621531301E-4</v>
      </c>
      <c r="E5136" s="2">
        <f t="shared" si="248"/>
        <v>0.12680462893633335</v>
      </c>
      <c r="K5136">
        <v>5131</v>
      </c>
      <c r="L5136" s="2">
        <v>2.42475385076835E-5</v>
      </c>
      <c r="M5136" s="2">
        <v>-0.21705213129475701</v>
      </c>
    </row>
    <row r="5137" spans="1:13" x14ac:dyDescent="0.55000000000000004">
      <c r="A5137">
        <v>5132</v>
      </c>
      <c r="C5137">
        <f t="shared" si="246"/>
        <v>0.23426601936348987</v>
      </c>
      <c r="D5137">
        <f t="shared" si="247"/>
        <v>2.03738623095648E-5</v>
      </c>
      <c r="E5137" s="2">
        <f t="shared" si="248"/>
        <v>0.25255474810908762</v>
      </c>
      <c r="K5137">
        <v>5132</v>
      </c>
      <c r="L5137" s="2">
        <v>-1.6419829733058201E-4</v>
      </c>
      <c r="M5137" s="2">
        <v>-0.26828223514456001</v>
      </c>
    </row>
    <row r="5138" spans="1:13" x14ac:dyDescent="0.55000000000000004">
      <c r="A5138">
        <v>5133</v>
      </c>
      <c r="C5138">
        <f t="shared" si="246"/>
        <v>0.27069196118894506</v>
      </c>
      <c r="D5138">
        <f t="shared" si="247"/>
        <v>2.0351647084419327E-4</v>
      </c>
      <c r="E5138" s="2">
        <f t="shared" si="248"/>
        <v>0.27354087232212154</v>
      </c>
      <c r="K5138">
        <v>5133</v>
      </c>
      <c r="L5138" s="2">
        <v>-3.11519650990118E-4</v>
      </c>
      <c r="M5138" s="2">
        <v>-0.25231938890024902</v>
      </c>
    </row>
    <row r="5139" spans="1:13" x14ac:dyDescent="0.55000000000000004">
      <c r="A5139">
        <v>5134</v>
      </c>
      <c r="C5139">
        <f t="shared" si="246"/>
        <v>0.23917992648979886</v>
      </c>
      <c r="D5139">
        <f t="shared" si="247"/>
        <v>3.355807349837641E-4</v>
      </c>
      <c r="E5139" s="2">
        <f t="shared" si="248"/>
        <v>0.17002552327700513</v>
      </c>
      <c r="K5139">
        <v>5134</v>
      </c>
      <c r="L5139" s="2">
        <v>-3.8081897553156601E-4</v>
      </c>
      <c r="M5139" s="2">
        <v>-0.17316158643002</v>
      </c>
    </row>
    <row r="5140" spans="1:13" x14ac:dyDescent="0.55000000000000004">
      <c r="A5140">
        <v>5135</v>
      </c>
      <c r="C5140">
        <f t="shared" si="246"/>
        <v>0.14763877175619905</v>
      </c>
      <c r="D5140">
        <f t="shared" si="247"/>
        <v>3.8342130812306667E-4</v>
      </c>
      <c r="E5140" s="2">
        <f t="shared" si="248"/>
        <v>3.931224684010249E-2</v>
      </c>
      <c r="K5140">
        <v>5135</v>
      </c>
      <c r="L5140" s="2">
        <v>-3.5473982522172003E-4</v>
      </c>
      <c r="M5140" s="2">
        <v>-5.0634390421899302E-2</v>
      </c>
    </row>
    <row r="5141" spans="1:13" x14ac:dyDescent="0.55000000000000004">
      <c r="A5141">
        <v>5136</v>
      </c>
      <c r="C5141">
        <f t="shared" si="246"/>
        <v>1.9043397289260813E-2</v>
      </c>
      <c r="D5141">
        <f t="shared" si="247"/>
        <v>3.3503121480475234E-4</v>
      </c>
      <c r="E5141" s="2">
        <f t="shared" si="248"/>
        <v>4.2943257868830013E-3</v>
      </c>
      <c r="K5141">
        <v>5136</v>
      </c>
      <c r="L5141" s="2">
        <v>-2.3981388503898599E-4</v>
      </c>
      <c r="M5141" s="2">
        <v>8.4574502780340399E-2</v>
      </c>
    </row>
    <row r="5142" spans="1:13" x14ac:dyDescent="0.55000000000000004">
      <c r="A5142">
        <v>5137</v>
      </c>
      <c r="C5142">
        <f t="shared" si="246"/>
        <v>-0.11433146849431609</v>
      </c>
      <c r="D5142">
        <f t="shared" si="247"/>
        <v>2.0255534846813126E-4</v>
      </c>
      <c r="E5142" s="2">
        <f t="shared" si="248"/>
        <v>9.792684693675946E-2</v>
      </c>
      <c r="K5142">
        <v>5137</v>
      </c>
      <c r="L5142" s="2">
        <v>-6.4825069650901098E-5</v>
      </c>
      <c r="M5142" s="2">
        <v>0.198601187099119</v>
      </c>
    </row>
    <row r="5143" spans="1:13" x14ac:dyDescent="0.55000000000000004">
      <c r="A5143">
        <v>5138</v>
      </c>
      <c r="C5143">
        <f t="shared" si="246"/>
        <v>-0.21901154560080408</v>
      </c>
      <c r="D5143">
        <f t="shared" si="247"/>
        <v>1.9242359196778105E-5</v>
      </c>
      <c r="E5143" s="2">
        <f t="shared" si="248"/>
        <v>0.2322261813396832</v>
      </c>
      <c r="K5143">
        <v>5138</v>
      </c>
      <c r="L5143" s="2">
        <v>1.26399586576788E-4</v>
      </c>
      <c r="M5143" s="2">
        <v>0.262886972076604</v>
      </c>
    </row>
    <row r="5144" spans="1:13" x14ac:dyDescent="0.55000000000000004">
      <c r="A5144">
        <v>5139</v>
      </c>
      <c r="C5144">
        <f t="shared" si="246"/>
        <v>-0.26872434116037192</v>
      </c>
      <c r="D5144">
        <f t="shared" si="247"/>
        <v>-1.68900056638585E-4</v>
      </c>
      <c r="E5144" s="2">
        <f t="shared" si="248"/>
        <v>0.28095875381098334</v>
      </c>
      <c r="K5144">
        <v>5139</v>
      </c>
      <c r="L5144" s="2">
        <v>2.8596668222021301E-4</v>
      </c>
      <c r="M5144" s="2">
        <v>0.26133108406512601</v>
      </c>
    </row>
    <row r="5145" spans="1:13" x14ac:dyDescent="0.55000000000000004">
      <c r="A5145">
        <v>5140</v>
      </c>
      <c r="C5145">
        <f t="shared" si="246"/>
        <v>-0.25099299134837083</v>
      </c>
      <c r="D5145">
        <f t="shared" si="247"/>
        <v>-3.1465211838838081E-4</v>
      </c>
      <c r="E5145" s="2">
        <f t="shared" si="248"/>
        <v>0.1983065146136771</v>
      </c>
      <c r="K5145">
        <v>5140</v>
      </c>
      <c r="L5145" s="2">
        <v>3.7391164829308099E-4</v>
      </c>
      <c r="M5145" s="2">
        <v>0.19432320486919</v>
      </c>
    </row>
    <row r="5146" spans="1:13" x14ac:dyDescent="0.55000000000000004">
      <c r="A5146">
        <v>5141</v>
      </c>
      <c r="C5146">
        <f t="shared" si="246"/>
        <v>-0.17026769122041377</v>
      </c>
      <c r="D5146">
        <f t="shared" si="247"/>
        <v>-3.8143313076310963E-4</v>
      </c>
      <c r="E5146" s="2">
        <f t="shared" si="248"/>
        <v>6.1957962711840453E-2</v>
      </c>
      <c r="K5146">
        <v>5141</v>
      </c>
      <c r="L5146" s="2">
        <v>3.6820812247148301E-4</v>
      </c>
      <c r="M5146" s="2">
        <v>7.8645873520121104E-2</v>
      </c>
    </row>
    <row r="5147" spans="1:13" x14ac:dyDescent="0.55000000000000004">
      <c r="A5147">
        <v>5142</v>
      </c>
      <c r="C5147">
        <f t="shared" si="246"/>
        <v>-4.6808789556240307E-2</v>
      </c>
      <c r="D5147">
        <f t="shared" si="247"/>
        <v>-3.5248246728986559E-4</v>
      </c>
      <c r="E5147" s="2">
        <f t="shared" si="248"/>
        <v>9.8406701159554062E-5</v>
      </c>
      <c r="K5147">
        <v>5142</v>
      </c>
      <c r="L5147" s="2">
        <v>2.7028458817954199E-4</v>
      </c>
      <c r="M5147" s="2">
        <v>-5.6728804735641701E-2</v>
      </c>
    </row>
    <row r="5148" spans="1:13" x14ac:dyDescent="0.55000000000000004">
      <c r="A5148">
        <v>5143</v>
      </c>
      <c r="C5148">
        <f t="shared" si="246"/>
        <v>8.8398131637082433E-2</v>
      </c>
      <c r="D5148">
        <f t="shared" si="247"/>
        <v>-2.3506613426805122E-4</v>
      </c>
      <c r="E5148" s="2">
        <f t="shared" si="248"/>
        <v>7.0912246017196673E-2</v>
      </c>
      <c r="K5148">
        <v>5143</v>
      </c>
      <c r="L5148" s="2">
        <v>1.0466660205418001E-4</v>
      </c>
      <c r="M5148" s="2">
        <v>-0.17789540192540701</v>
      </c>
    </row>
    <row r="5149" spans="1:13" x14ac:dyDescent="0.55000000000000004">
      <c r="A5149">
        <v>5144</v>
      </c>
      <c r="C5149">
        <f t="shared" si="246"/>
        <v>0.20141898507427117</v>
      </c>
      <c r="D5149">
        <f t="shared" si="247"/>
        <v>-5.8653156345930677E-5</v>
      </c>
      <c r="E5149" s="2">
        <f t="shared" si="248"/>
        <v>0.20786849668055291</v>
      </c>
      <c r="K5149">
        <v>5144</v>
      </c>
      <c r="L5149" s="2">
        <v>-8.71657838601115E-5</v>
      </c>
      <c r="M5149" s="2">
        <v>-0.254506992120002</v>
      </c>
    </row>
    <row r="5150" spans="1:13" x14ac:dyDescent="0.55000000000000004">
      <c r="A5150">
        <v>5145</v>
      </c>
      <c r="C5150">
        <f t="shared" si="246"/>
        <v>0.26388791883272028</v>
      </c>
      <c r="D5150">
        <f t="shared" si="247"/>
        <v>1.3248052750595903E-4</v>
      </c>
      <c r="E5150" s="2">
        <f t="shared" si="248"/>
        <v>0.28224106169307961</v>
      </c>
      <c r="K5150">
        <v>5145</v>
      </c>
      <c r="L5150" s="2">
        <v>-2.5716695846937198E-4</v>
      </c>
      <c r="M5150" s="2">
        <v>-0.26737572729138598</v>
      </c>
    </row>
    <row r="5151" spans="1:13" x14ac:dyDescent="0.55000000000000004">
      <c r="A5151">
        <v>5146</v>
      </c>
      <c r="C5151">
        <f t="shared" si="246"/>
        <v>0.26012654728146334</v>
      </c>
      <c r="D5151">
        <f t="shared" si="247"/>
        <v>2.9036439142456316E-4</v>
      </c>
      <c r="E5151" s="2">
        <f t="shared" si="248"/>
        <v>0.22411238886272067</v>
      </c>
      <c r="K5151">
        <v>5146</v>
      </c>
      <c r="L5151" s="2">
        <v>-3.6275907298199099E-4</v>
      </c>
      <c r="M5151" s="2">
        <v>-0.21327855288405101</v>
      </c>
    </row>
    <row r="5152" spans="1:13" x14ac:dyDescent="0.55000000000000004">
      <c r="A5152">
        <v>5147</v>
      </c>
      <c r="C5152">
        <f t="shared" si="246"/>
        <v>0.19107889539512787</v>
      </c>
      <c r="D5152">
        <f t="shared" si="247"/>
        <v>3.7537291349135402E-4</v>
      </c>
      <c r="E5152" s="2">
        <f t="shared" si="248"/>
        <v>8.8115966850687122E-2</v>
      </c>
      <c r="K5152">
        <v>5147</v>
      </c>
      <c r="L5152" s="2">
        <v>-3.7749592727235898E-4</v>
      </c>
      <c r="M5152" s="2">
        <v>-0.10576444182281799</v>
      </c>
    </row>
    <row r="5153" spans="1:13" x14ac:dyDescent="0.55000000000000004">
      <c r="A5153">
        <v>5148</v>
      </c>
      <c r="C5153">
        <f t="shared" si="246"/>
        <v>7.4074468390055631E-2</v>
      </c>
      <c r="D5153">
        <f t="shared" si="247"/>
        <v>3.6617074650586751E-4</v>
      </c>
      <c r="E5153" s="2">
        <f t="shared" si="248"/>
        <v>2.1008874300183682E-3</v>
      </c>
      <c r="K5153">
        <v>5148</v>
      </c>
      <c r="L5153" s="2">
        <v>-2.9768658476264702E-4</v>
      </c>
      <c r="M5153" s="2">
        <v>2.8239029807902102E-2</v>
      </c>
    </row>
    <row r="5154" spans="1:13" x14ac:dyDescent="0.55000000000000004">
      <c r="A5154">
        <v>5149</v>
      </c>
      <c r="C5154">
        <f t="shared" si="246"/>
        <v>-6.1521088816408089E-2</v>
      </c>
      <c r="D5154">
        <f t="shared" si="247"/>
        <v>2.6506744041491197E-4</v>
      </c>
      <c r="E5154" s="2">
        <f t="shared" si="248"/>
        <v>4.6954967836786897E-2</v>
      </c>
      <c r="K5154">
        <v>5149</v>
      </c>
      <c r="L5154" s="2">
        <v>-1.4331979038563001E-4</v>
      </c>
      <c r="M5154" s="2">
        <v>0.15516986124101101</v>
      </c>
    </row>
    <row r="5155" spans="1:13" x14ac:dyDescent="0.55000000000000004">
      <c r="A5155">
        <v>5150</v>
      </c>
      <c r="C5155">
        <f t="shared" si="246"/>
        <v>-0.18167614949161487</v>
      </c>
      <c r="D5155">
        <f t="shared" si="247"/>
        <v>9.7437793958146213E-5</v>
      </c>
      <c r="E5155" s="2">
        <f t="shared" si="248"/>
        <v>0.18055155710895643</v>
      </c>
      <c r="K5155">
        <v>5150</v>
      </c>
      <c r="L5155" s="2">
        <v>4.69423345849E-5</v>
      </c>
      <c r="M5155" s="2">
        <v>0.24323743832237399</v>
      </c>
    </row>
    <row r="5156" spans="1:13" x14ac:dyDescent="0.55000000000000004">
      <c r="A5156">
        <v>5151</v>
      </c>
      <c r="C5156">
        <f t="shared" si="246"/>
        <v>-0.25623432607317775</v>
      </c>
      <c r="D5156">
        <f t="shared" si="247"/>
        <v>-9.4646684953673724E-5</v>
      </c>
      <c r="E5156" s="2">
        <f t="shared" si="248"/>
        <v>0.2773275881324116</v>
      </c>
      <c r="K5156">
        <v>5151</v>
      </c>
      <c r="L5156" s="2">
        <v>2.2544746064954001E-4</v>
      </c>
      <c r="M5156" s="2">
        <v>0.27038469004038002</v>
      </c>
    </row>
    <row r="5157" spans="1:13" x14ac:dyDescent="0.55000000000000004">
      <c r="A5157">
        <v>5152</v>
      </c>
      <c r="C5157">
        <f t="shared" si="246"/>
        <v>-0.26648308780288876</v>
      </c>
      <c r="D5157">
        <f t="shared" si="247"/>
        <v>-2.6297684093864695E-4</v>
      </c>
      <c r="E5157" s="2">
        <f t="shared" si="248"/>
        <v>0.24630922986720041</v>
      </c>
      <c r="K5157">
        <v>5152</v>
      </c>
      <c r="L5157" s="2">
        <v>3.4748787161999298E-4</v>
      </c>
      <c r="M5157" s="2">
        <v>0.22981241879292999</v>
      </c>
    </row>
    <row r="5158" spans="1:13" x14ac:dyDescent="0.55000000000000004">
      <c r="A5158">
        <v>5153</v>
      </c>
      <c r="C5158">
        <f t="shared" si="246"/>
        <v>-0.20985021151188674</v>
      </c>
      <c r="D5158">
        <f t="shared" si="247"/>
        <v>-3.6530535296001198E-4</v>
      </c>
      <c r="E5158" s="2">
        <f t="shared" si="248"/>
        <v>0.11664438921015893</v>
      </c>
      <c r="K5158">
        <v>5153</v>
      </c>
      <c r="L5158" s="2">
        <v>3.8249778948496398E-4</v>
      </c>
      <c r="M5158" s="2">
        <v>0.13168220160604699</v>
      </c>
    </row>
    <row r="5159" spans="1:13" x14ac:dyDescent="0.55000000000000004">
      <c r="A5159">
        <v>5154</v>
      </c>
      <c r="C5159">
        <f t="shared" si="246"/>
        <v>-0.10054935542472541</v>
      </c>
      <c r="D5159">
        <f t="shared" si="247"/>
        <v>-3.7594992141484854E-4</v>
      </c>
      <c r="E5159" s="2">
        <f t="shared" si="248"/>
        <v>1.0225399114270964E-2</v>
      </c>
      <c r="K5159">
        <v>5154</v>
      </c>
      <c r="L5159" s="2">
        <v>3.2170876312940697E-4</v>
      </c>
      <c r="M5159" s="2">
        <v>5.7136012985797196E-4</v>
      </c>
    </row>
    <row r="5160" spans="1:13" x14ac:dyDescent="0.55000000000000004">
      <c r="A5160">
        <v>5155</v>
      </c>
      <c r="C5160">
        <f t="shared" si="246"/>
        <v>3.3987269463037748E-2</v>
      </c>
      <c r="D5160">
        <f t="shared" si="247"/>
        <v>-2.9223898399099259E-4</v>
      </c>
      <c r="E5160" s="2">
        <f t="shared" si="248"/>
        <v>2.7116159992489539E-2</v>
      </c>
      <c r="K5160">
        <v>5155</v>
      </c>
      <c r="L5160" s="2">
        <v>1.8034578131181399E-4</v>
      </c>
      <c r="M5160" s="2">
        <v>-0.13068258203531499</v>
      </c>
    </row>
    <row r="5161" spans="1:13" x14ac:dyDescent="0.55000000000000004">
      <c r="A5161">
        <v>5156</v>
      </c>
      <c r="C5161">
        <f t="shared" si="246"/>
        <v>0.15999380611037678</v>
      </c>
      <c r="D5161">
        <f t="shared" si="247"/>
        <v>-1.3518222149442579E-4</v>
      </c>
      <c r="E5161" s="2">
        <f t="shared" si="248"/>
        <v>0.15147669210939918</v>
      </c>
      <c r="K5161">
        <v>5156</v>
      </c>
      <c r="L5161" s="2">
        <v>-6.1859202193255496E-6</v>
      </c>
      <c r="M5161" s="2">
        <v>-0.229206260833861</v>
      </c>
    </row>
    <row r="5162" spans="1:13" x14ac:dyDescent="0.55000000000000004">
      <c r="A5162">
        <v>5157</v>
      </c>
      <c r="C5162">
        <f t="shared" si="246"/>
        <v>0.24584526982503779</v>
      </c>
      <c r="D5162">
        <f t="shared" si="247"/>
        <v>5.580242917933784E-5</v>
      </c>
      <c r="E5162" s="2">
        <f t="shared" si="248"/>
        <v>0.26643051867233647</v>
      </c>
      <c r="K5162">
        <v>5157</v>
      </c>
      <c r="L5162" s="2">
        <v>-1.9116831965687299E-4</v>
      </c>
      <c r="M5162" s="2">
        <v>-0.27032380971415398</v>
      </c>
    </row>
    <row r="5163" spans="1:13" x14ac:dyDescent="0.55000000000000004">
      <c r="A5163">
        <v>5158</v>
      </c>
      <c r="C5163">
        <f t="shared" si="246"/>
        <v>0.26999475282232815</v>
      </c>
      <c r="D5163">
        <f t="shared" si="247"/>
        <v>2.3278184635357877E-4</v>
      </c>
      <c r="E5163" s="2">
        <f t="shared" si="248"/>
        <v>0.2639203996350511</v>
      </c>
      <c r="K5163">
        <v>5158</v>
      </c>
      <c r="L5163" s="2">
        <v>-3.28271427514199E-4</v>
      </c>
      <c r="M5163" s="2">
        <v>-0.24373708348436901</v>
      </c>
    </row>
    <row r="5164" spans="1:13" x14ac:dyDescent="0.55000000000000004">
      <c r="A5164">
        <v>5159</v>
      </c>
      <c r="C5164">
        <f t="shared" si="246"/>
        <v>0.22638124389905165</v>
      </c>
      <c r="D5164">
        <f t="shared" si="247"/>
        <v>3.5133792674507729E-4</v>
      </c>
      <c r="E5164" s="2">
        <f t="shared" si="248"/>
        <v>0.14629564466050518</v>
      </c>
      <c r="K5164">
        <v>5159</v>
      </c>
      <c r="L5164" s="2">
        <v>-3.8315691990250302E-4</v>
      </c>
      <c r="M5164" s="2">
        <v>-0.156104892660831</v>
      </c>
    </row>
    <row r="5165" spans="1:13" x14ac:dyDescent="0.55000000000000004">
      <c r="A5165">
        <v>5160</v>
      </c>
      <c r="C5165">
        <f t="shared" si="246"/>
        <v>0.12595081449686771</v>
      </c>
      <c r="D5165">
        <f t="shared" si="247"/>
        <v>3.8171559313972595E-4</v>
      </c>
      <c r="E5165" s="2">
        <f t="shared" si="248"/>
        <v>2.4126190371047292E-2</v>
      </c>
      <c r="K5165">
        <v>5160</v>
      </c>
      <c r="L5165" s="2">
        <v>-3.4207838476826001E-4</v>
      </c>
      <c r="M5165" s="2">
        <v>-2.9375263065939801E-2</v>
      </c>
    </row>
    <row r="5166" spans="1:13" x14ac:dyDescent="0.55000000000000004">
      <c r="A5166">
        <v>5161</v>
      </c>
      <c r="C5166">
        <f t="shared" si="246"/>
        <v>-6.0906145125869861E-3</v>
      </c>
      <c r="D5166">
        <f t="shared" si="247"/>
        <v>3.1629069158372475E-4</v>
      </c>
      <c r="E5166" s="2">
        <f t="shared" si="248"/>
        <v>1.2277127061089582E-2</v>
      </c>
      <c r="K5166">
        <v>5161</v>
      </c>
      <c r="L5166" s="2">
        <v>-2.1532419606856999E-4</v>
      </c>
      <c r="M5166" s="2">
        <v>0.10471158339471801</v>
      </c>
    </row>
    <row r="5167" spans="1:13" x14ac:dyDescent="0.55000000000000004">
      <c r="A5167">
        <v>5162</v>
      </c>
      <c r="C5167">
        <f t="shared" si="246"/>
        <v>-0.13660342765935002</v>
      </c>
      <c r="D5167">
        <f t="shared" si="247"/>
        <v>1.7148349331900779E-4</v>
      </c>
      <c r="E5167" s="2">
        <f t="shared" si="248"/>
        <v>0.12192401296884554</v>
      </c>
      <c r="K5167">
        <v>5162</v>
      </c>
      <c r="L5167" s="2">
        <v>-3.4640726689172203E-5</v>
      </c>
      <c r="M5167" s="2">
        <v>0.21257276421066501</v>
      </c>
    </row>
    <row r="5168" spans="1:13" x14ac:dyDescent="0.55000000000000004">
      <c r="A5168">
        <v>5163</v>
      </c>
      <c r="C5168">
        <f t="shared" si="246"/>
        <v>-0.23283165983440401</v>
      </c>
      <c r="D5168">
        <f t="shared" si="247"/>
        <v>-1.6362447180750786E-5</v>
      </c>
      <c r="E5168" s="2">
        <f t="shared" si="248"/>
        <v>0.25002543800582228</v>
      </c>
      <c r="K5168">
        <v>5163</v>
      </c>
      <c r="L5168" s="2">
        <v>1.54718727584996E-4</v>
      </c>
      <c r="M5168" s="2">
        <v>0.26719377752435902</v>
      </c>
    </row>
    <row r="5169" spans="1:13" x14ac:dyDescent="0.55000000000000004">
      <c r="A5169">
        <v>5164</v>
      </c>
      <c r="C5169">
        <f t="shared" si="246"/>
        <v>-0.27062405309471405</v>
      </c>
      <c r="D5169">
        <f t="shared" si="247"/>
        <v>-2.0010175833365734E-4</v>
      </c>
      <c r="E5169" s="2">
        <f t="shared" si="248"/>
        <v>0.27616969888926041</v>
      </c>
      <c r="K5169">
        <v>5164</v>
      </c>
      <c r="L5169" s="2">
        <v>3.0532791673019798E-4</v>
      </c>
      <c r="M5169" s="2">
        <v>0.25489445170722003</v>
      </c>
    </row>
    <row r="5170" spans="1:13" x14ac:dyDescent="0.55000000000000004">
      <c r="A5170">
        <v>5165</v>
      </c>
      <c r="C5170">
        <f t="shared" si="246"/>
        <v>-0.24049551333068561</v>
      </c>
      <c r="D5170">
        <f t="shared" si="247"/>
        <v>-3.3361974595522202E-4</v>
      </c>
      <c r="E5170" s="2">
        <f t="shared" si="248"/>
        <v>0.1757711851206043</v>
      </c>
      <c r="K5170">
        <v>5165</v>
      </c>
      <c r="L5170" s="2">
        <v>3.7946583501343898E-4</v>
      </c>
      <c r="M5170" s="2">
        <v>0.178755229209628</v>
      </c>
    </row>
    <row r="5171" spans="1:13" x14ac:dyDescent="0.55000000000000004">
      <c r="A5171">
        <v>5166</v>
      </c>
      <c r="C5171">
        <f t="shared" si="246"/>
        <v>-0.15000766896386011</v>
      </c>
      <c r="D5171">
        <f t="shared" si="247"/>
        <v>-3.8340620948830933E-4</v>
      </c>
      <c r="E5171" s="2">
        <f t="shared" si="248"/>
        <v>4.320300247015714E-2</v>
      </c>
      <c r="K5171">
        <v>5166</v>
      </c>
      <c r="L5171" s="2">
        <v>3.5856418088242603E-4</v>
      </c>
      <c r="M5171" s="2">
        <v>5.7845650639549502E-2</v>
      </c>
    </row>
    <row r="5172" spans="1:13" x14ac:dyDescent="0.55000000000000004">
      <c r="A5172">
        <v>5167</v>
      </c>
      <c r="C5172">
        <f t="shared" si="246"/>
        <v>-2.1871061599851045E-2</v>
      </c>
      <c r="D5172">
        <f t="shared" si="247"/>
        <v>-3.3696579600283141E-4</v>
      </c>
      <c r="E5172" s="2">
        <f t="shared" si="248"/>
        <v>3.1003368314348021E-3</v>
      </c>
      <c r="K5172">
        <v>5167</v>
      </c>
      <c r="L5172" s="2">
        <v>2.4785790327871998E-4</v>
      </c>
      <c r="M5172" s="2">
        <v>-7.7551729981568604E-2</v>
      </c>
    </row>
    <row r="5173" spans="1:13" x14ac:dyDescent="0.55000000000000004">
      <c r="A5173">
        <v>5168</v>
      </c>
      <c r="C5173">
        <f t="shared" si="246"/>
        <v>0.11175472122196019</v>
      </c>
      <c r="D5173">
        <f t="shared" si="247"/>
        <v>-2.0595407039609022E-4</v>
      </c>
      <c r="E5173" s="2">
        <f t="shared" si="248"/>
        <v>9.3196195863846906E-2</v>
      </c>
      <c r="K5173">
        <v>5168</v>
      </c>
      <c r="L5173" s="2">
        <v>7.5074076200057094E-5</v>
      </c>
      <c r="M5173" s="2">
        <v>-0.19352579873279699</v>
      </c>
    </row>
    <row r="5174" spans="1:13" x14ac:dyDescent="0.55000000000000004">
      <c r="A5174">
        <v>5169</v>
      </c>
      <c r="C5174">
        <f t="shared" si="246"/>
        <v>0.21733242461967892</v>
      </c>
      <c r="D5174">
        <f t="shared" si="247"/>
        <v>-2.3252214287287005E-5</v>
      </c>
      <c r="E5174" s="2">
        <f t="shared" si="248"/>
        <v>0.2288307342788756</v>
      </c>
      <c r="K5174">
        <v>5169</v>
      </c>
      <c r="L5174" s="2">
        <v>-1.16512518988668E-4</v>
      </c>
      <c r="M5174" s="2">
        <v>-0.26103013064450098</v>
      </c>
    </row>
    <row r="5175" spans="1:13" x14ac:dyDescent="0.55000000000000004">
      <c r="A5175">
        <v>5170</v>
      </c>
      <c r="C5175">
        <f t="shared" si="246"/>
        <v>0.26836427044163186</v>
      </c>
      <c r="D5175">
        <f t="shared" si="247"/>
        <v>1.652854574873189E-4</v>
      </c>
      <c r="E5175" s="2">
        <f t="shared" si="248"/>
        <v>0.28251576135400186</v>
      </c>
      <c r="K5175">
        <v>5170</v>
      </c>
      <c r="L5175" s="2">
        <v>-2.78917831005488E-4</v>
      </c>
      <c r="M5175" s="2">
        <v>-0.263157847022921</v>
      </c>
    </row>
    <row r="5176" spans="1:13" x14ac:dyDescent="0.55000000000000004">
      <c r="A5176">
        <v>5171</v>
      </c>
      <c r="C5176">
        <f t="shared" si="246"/>
        <v>0.25204234105390583</v>
      </c>
      <c r="D5176">
        <f t="shared" si="247"/>
        <v>3.1233996337640504E-4</v>
      </c>
      <c r="E5176" s="2">
        <f t="shared" si="248"/>
        <v>0.20377856206783027</v>
      </c>
      <c r="K5176">
        <v>5171</v>
      </c>
      <c r="L5176" s="2">
        <v>-3.7146644196637798E-4</v>
      </c>
      <c r="M5176" s="2">
        <v>-0.19937604810168699</v>
      </c>
    </row>
    <row r="5177" spans="1:13" x14ac:dyDescent="0.55000000000000004">
      <c r="A5177">
        <v>5172</v>
      </c>
      <c r="C5177">
        <f t="shared" si="246"/>
        <v>0.17246309669267132</v>
      </c>
      <c r="D5177">
        <f t="shared" si="247"/>
        <v>3.8100372206206941E-4</v>
      </c>
      <c r="E5177" s="2">
        <f t="shared" si="248"/>
        <v>6.6627161914337305E-2</v>
      </c>
      <c r="K5177">
        <v>5172</v>
      </c>
      <c r="L5177" s="2">
        <v>-3.7097897812628201E-4</v>
      </c>
      <c r="M5177" s="2">
        <v>-8.5659281094178696E-2</v>
      </c>
    </row>
    <row r="5178" spans="1:13" x14ac:dyDescent="0.55000000000000004">
      <c r="A5178">
        <v>5173</v>
      </c>
      <c r="C5178">
        <f t="shared" si="246"/>
        <v>4.9599250297155742E-2</v>
      </c>
      <c r="D5178">
        <f t="shared" si="247"/>
        <v>3.5404357743247782E-4</v>
      </c>
      <c r="E5178" s="2">
        <f t="shared" si="248"/>
        <v>7.720441369615478E-9</v>
      </c>
      <c r="K5178">
        <v>5173</v>
      </c>
      <c r="L5178" s="2">
        <v>-2.7757752782795901E-4</v>
      </c>
      <c r="M5178" s="2">
        <v>4.9511384254968697E-2</v>
      </c>
    </row>
    <row r="5179" spans="1:13" x14ac:dyDescent="0.55000000000000004">
      <c r="A5179">
        <v>5174</v>
      </c>
      <c r="C5179">
        <f t="shared" si="246"/>
        <v>-8.5712962455220268E-2</v>
      </c>
      <c r="D5179">
        <f t="shared" si="247"/>
        <v>2.3822595751414022E-4</v>
      </c>
      <c r="E5179" s="2">
        <f t="shared" si="248"/>
        <v>6.6561202652186444E-2</v>
      </c>
      <c r="K5179">
        <v>5174</v>
      </c>
      <c r="L5179" s="2">
        <v>-1.14655063719155E-4</v>
      </c>
      <c r="M5179" s="2">
        <v>0.17228161627112901</v>
      </c>
    </row>
    <row r="5180" spans="1:13" x14ac:dyDescent="0.55000000000000004">
      <c r="A5180">
        <v>5175</v>
      </c>
      <c r="C5180">
        <f t="shared" si="246"/>
        <v>-0.19951302831723416</v>
      </c>
      <c r="D5180">
        <f t="shared" si="247"/>
        <v>6.2618643664517535E-5</v>
      </c>
      <c r="E5180" s="2">
        <f t="shared" si="248"/>
        <v>0.20377629405450462</v>
      </c>
      <c r="K5180">
        <v>5175</v>
      </c>
      <c r="L5180" s="2">
        <v>7.6983472366487496E-5</v>
      </c>
      <c r="M5180" s="2">
        <v>0.25190284873463098</v>
      </c>
    </row>
    <row r="5181" spans="1:13" x14ac:dyDescent="0.55000000000000004">
      <c r="A5181">
        <v>5176</v>
      </c>
      <c r="C5181">
        <f t="shared" si="246"/>
        <v>-0.26323952947212376</v>
      </c>
      <c r="D5181">
        <f t="shared" si="247"/>
        <v>-1.287046298459891E-4</v>
      </c>
      <c r="E5181" s="2">
        <f t="shared" si="248"/>
        <v>0.28267615714406585</v>
      </c>
      <c r="K5181">
        <v>5176</v>
      </c>
      <c r="L5181" s="2">
        <v>2.49341020227153E-4</v>
      </c>
      <c r="M5181" s="2">
        <v>0.268433450040721</v>
      </c>
    </row>
    <row r="5182" spans="1:13" x14ac:dyDescent="0.55000000000000004">
      <c r="A5182">
        <v>5177</v>
      </c>
      <c r="C5182">
        <f t="shared" si="246"/>
        <v>-0.260898457379869</v>
      </c>
      <c r="D5182">
        <f t="shared" si="247"/>
        <v>-2.8772575414625029E-4</v>
      </c>
      <c r="E5182" s="2">
        <f t="shared" si="248"/>
        <v>0.22908829077021509</v>
      </c>
      <c r="K5182">
        <v>5177</v>
      </c>
      <c r="L5182" s="2">
        <v>3.59249562772536E-4</v>
      </c>
      <c r="M5182" s="2">
        <v>0.21773322854388499</v>
      </c>
    </row>
    <row r="5183" spans="1:13" x14ac:dyDescent="0.55000000000000004">
      <c r="A5183">
        <v>5178</v>
      </c>
      <c r="C5183">
        <f t="shared" si="246"/>
        <v>-0.19307737178840984</v>
      </c>
      <c r="D5183">
        <f t="shared" si="247"/>
        <v>-3.745337789334939E-4</v>
      </c>
      <c r="E5183" s="2">
        <f t="shared" si="248"/>
        <v>9.3377755811625593E-2</v>
      </c>
      <c r="K5183">
        <v>5178</v>
      </c>
      <c r="L5183" s="2">
        <v>3.7918182369904802E-4</v>
      </c>
      <c r="M5183" s="2">
        <v>0.112500369239345</v>
      </c>
    </row>
    <row r="5184" spans="1:13" x14ac:dyDescent="0.55000000000000004">
      <c r="A5184">
        <v>5179</v>
      </c>
      <c r="C5184">
        <f t="shared" si="246"/>
        <v>-7.6797935628034344E-2</v>
      </c>
      <c r="D5184">
        <f t="shared" si="247"/>
        <v>-3.6734171975490198E-4</v>
      </c>
      <c r="E5184" s="2">
        <f t="shared" si="248"/>
        <v>3.1235836950446725E-3</v>
      </c>
      <c r="K5184">
        <v>5179</v>
      </c>
      <c r="L5184" s="2">
        <v>3.04145644606873E-4</v>
      </c>
      <c r="M5184" s="2">
        <v>-2.0908905442812199E-2</v>
      </c>
    </row>
    <row r="5185" spans="1:13" x14ac:dyDescent="0.55000000000000004">
      <c r="A5185">
        <v>5180</v>
      </c>
      <c r="C5185">
        <f t="shared" si="246"/>
        <v>5.8756163604316111E-2</v>
      </c>
      <c r="D5185">
        <f t="shared" si="247"/>
        <v>-2.6795463186751967E-4</v>
      </c>
      <c r="E5185" s="2">
        <f t="shared" si="248"/>
        <v>4.3196459099801625E-2</v>
      </c>
      <c r="K5185">
        <v>5180</v>
      </c>
      <c r="L5185" s="2">
        <v>1.5293430204030799E-4</v>
      </c>
      <c r="M5185" s="2">
        <v>-0.14908141504738401</v>
      </c>
    </row>
    <row r="5186" spans="1:13" x14ac:dyDescent="0.55000000000000004">
      <c r="A5186">
        <v>5181</v>
      </c>
      <c r="C5186">
        <f t="shared" si="246"/>
        <v>0.1795637042536454</v>
      </c>
      <c r="D5186">
        <f t="shared" si="247"/>
        <v>-1.0131657941688978E-4</v>
      </c>
      <c r="E5186" s="2">
        <f t="shared" si="248"/>
        <v>0.17596285265166609</v>
      </c>
      <c r="K5186">
        <v>5181</v>
      </c>
      <c r="L5186" s="2">
        <v>-3.6580385207783699E-5</v>
      </c>
      <c r="M5186" s="2">
        <v>-0.239915559419383</v>
      </c>
    </row>
    <row r="5187" spans="1:13" x14ac:dyDescent="0.55000000000000004">
      <c r="A5187">
        <v>5182</v>
      </c>
      <c r="C5187">
        <f t="shared" si="246"/>
        <v>0.25530454003722897</v>
      </c>
      <c r="D5187">
        <f t="shared" si="247"/>
        <v>9.0749798880621454E-5</v>
      </c>
      <c r="E5187" s="2">
        <f t="shared" si="248"/>
        <v>0.27664013179599467</v>
      </c>
      <c r="K5187">
        <v>5182</v>
      </c>
      <c r="L5187" s="2">
        <v>-2.1693328805235101E-4</v>
      </c>
      <c r="M5187" s="2">
        <v>-0.270661363606719</v>
      </c>
    </row>
    <row r="5188" spans="1:13" x14ac:dyDescent="0.55000000000000004">
      <c r="A5188">
        <v>5183</v>
      </c>
      <c r="C5188">
        <f t="shared" si="246"/>
        <v>0.26696931766566301</v>
      </c>
      <c r="D5188">
        <f t="shared" si="247"/>
        <v>2.6003989051577348E-4</v>
      </c>
      <c r="E5188" s="2">
        <f t="shared" si="248"/>
        <v>0.25058801323675606</v>
      </c>
      <c r="K5188">
        <v>5183</v>
      </c>
      <c r="L5188" s="2">
        <v>-3.4295390314779002E-4</v>
      </c>
      <c r="M5188" s="2">
        <v>-0.23361835021755201</v>
      </c>
    </row>
    <row r="5189" spans="1:13" x14ac:dyDescent="0.55000000000000004">
      <c r="A5189">
        <v>5184</v>
      </c>
      <c r="C5189">
        <f t="shared" si="246"/>
        <v>0.21163042382673994</v>
      </c>
      <c r="D5189">
        <f t="shared" si="247"/>
        <v>3.6406545083745548E-4</v>
      </c>
      <c r="E5189" s="2">
        <f t="shared" si="248"/>
        <v>0.12228631017793666</v>
      </c>
      <c r="K5189">
        <v>5184</v>
      </c>
      <c r="L5189" s="2">
        <v>-3.83079585668308E-4</v>
      </c>
      <c r="M5189" s="2">
        <v>-0.13806417175336999</v>
      </c>
    </row>
    <row r="5190" spans="1:13" x14ac:dyDescent="0.55000000000000004">
      <c r="A5190">
        <v>5185</v>
      </c>
      <c r="C5190">
        <f t="shared" ref="C5190:C5253" si="249">$D$1*COS($B$2*(A5190-$L$2)+$B$1)</f>
        <v>0.10317675442451996</v>
      </c>
      <c r="D5190">
        <f t="shared" ref="D5190:D5253" si="250">$D$2*COS($B$2*(A5190-$L$3)+$B$3)</f>
        <v>3.7671825689027897E-4</v>
      </c>
      <c r="E5190" s="2">
        <f t="shared" ref="E5190:E5253" si="251">(M5190-C5190)^2</f>
        <v>1.2344925312521637E-2</v>
      </c>
      <c r="K5190">
        <v>5185</v>
      </c>
      <c r="L5190" s="2">
        <v>-3.2726060950497899E-4</v>
      </c>
      <c r="M5190" s="2">
        <v>-7.9309649856165992E-3</v>
      </c>
    </row>
    <row r="5191" spans="1:13" x14ac:dyDescent="0.55000000000000004">
      <c r="A5191">
        <v>5186</v>
      </c>
      <c r="C5191">
        <f t="shared" si="249"/>
        <v>-3.117210554605751E-2</v>
      </c>
      <c r="D5191">
        <f t="shared" si="250"/>
        <v>2.9482272105533152E-4</v>
      </c>
      <c r="E5191" s="2">
        <f t="shared" si="251"/>
        <v>2.4136949189112616E-2</v>
      </c>
      <c r="K5191">
        <v>5186</v>
      </c>
      <c r="L5191" s="2">
        <v>-1.8947718351369701E-4</v>
      </c>
      <c r="M5191" s="2">
        <v>0.12418860116291899</v>
      </c>
    </row>
    <row r="5192" spans="1:13" x14ac:dyDescent="0.55000000000000004">
      <c r="A5192">
        <v>5187</v>
      </c>
      <c r="C5192">
        <f t="shared" si="249"/>
        <v>-0.15769742408042575</v>
      </c>
      <c r="D5192">
        <f t="shared" si="250"/>
        <v>1.389328966053803E-4</v>
      </c>
      <c r="E5192" s="2">
        <f t="shared" si="251"/>
        <v>0.14661377758451177</v>
      </c>
      <c r="K5192">
        <v>5187</v>
      </c>
      <c r="L5192" s="2">
        <v>-4.2380214802994303E-6</v>
      </c>
      <c r="M5192" s="2">
        <v>0.22520436174005301</v>
      </c>
    </row>
    <row r="5193" spans="1:13" x14ac:dyDescent="0.55000000000000004">
      <c r="A5193">
        <v>5188</v>
      </c>
      <c r="C5193">
        <f t="shared" si="249"/>
        <v>-0.24464401316772236</v>
      </c>
      <c r="D5193">
        <f t="shared" si="250"/>
        <v>-5.1826156416654695E-5</v>
      </c>
      <c r="E5193" s="2">
        <f t="shared" si="251"/>
        <v>0.26466940647089005</v>
      </c>
      <c r="K5193">
        <v>5188</v>
      </c>
      <c r="L5193" s="2">
        <v>1.8206257932361599E-4</v>
      </c>
      <c r="M5193" s="2">
        <v>0.269816292852956</v>
      </c>
    </row>
    <row r="5194" spans="1:13" x14ac:dyDescent="0.55000000000000004">
      <c r="A5194">
        <v>5189</v>
      </c>
      <c r="C5194">
        <f t="shared" si="249"/>
        <v>-0.27019011163816531</v>
      </c>
      <c r="D5194">
        <f t="shared" si="250"/>
        <v>-2.2957793658941029E-4</v>
      </c>
      <c r="E5194" s="2">
        <f t="shared" si="251"/>
        <v>0.26733157275747949</v>
      </c>
      <c r="K5194">
        <v>5189</v>
      </c>
      <c r="L5194" s="2">
        <v>3.22764477701686E-4</v>
      </c>
      <c r="M5194" s="2">
        <v>0.24685105960207501</v>
      </c>
    </row>
    <row r="5195" spans="1:13" x14ac:dyDescent="0.55000000000000004">
      <c r="A5195">
        <v>5190</v>
      </c>
      <c r="C5195">
        <f t="shared" si="249"/>
        <v>-0.2279241872431034</v>
      </c>
      <c r="D5195">
        <f t="shared" si="250"/>
        <v>-3.4971049379717029E-4</v>
      </c>
      <c r="E5195" s="2">
        <f t="shared" si="251"/>
        <v>0.1520880150401471</v>
      </c>
      <c r="K5195">
        <v>5190</v>
      </c>
      <c r="L5195" s="2">
        <v>3.8262801035391497E-4</v>
      </c>
      <c r="M5195" s="2">
        <v>0.16206044712105599</v>
      </c>
    </row>
    <row r="5196" spans="1:13" x14ac:dyDescent="0.55000000000000004">
      <c r="A5196">
        <v>5191</v>
      </c>
      <c r="C5196">
        <f t="shared" si="249"/>
        <v>-0.12845409611069847</v>
      </c>
      <c r="D5196">
        <f t="shared" si="250"/>
        <v>-3.8207308837417741E-4</v>
      </c>
      <c r="E5196" s="2">
        <f t="shared" si="251"/>
        <v>2.726953071269585E-2</v>
      </c>
      <c r="K5196">
        <v>5191</v>
      </c>
      <c r="L5196" s="2">
        <v>3.46659984161157E-4</v>
      </c>
      <c r="M5196" s="2">
        <v>3.6680790308543203E-2</v>
      </c>
    </row>
    <row r="5197" spans="1:13" x14ac:dyDescent="0.55000000000000004">
      <c r="A5197">
        <v>5192</v>
      </c>
      <c r="C5197">
        <f t="shared" si="249"/>
        <v>3.2552655460086795E-3</v>
      </c>
      <c r="D5197">
        <f t="shared" si="250"/>
        <v>-3.1854339123252475E-4</v>
      </c>
      <c r="E5197" s="2">
        <f t="shared" si="251"/>
        <v>1.022951473275953E-2</v>
      </c>
      <c r="K5197">
        <v>5192</v>
      </c>
      <c r="L5197" s="2">
        <v>2.2386881441282199E-4</v>
      </c>
      <c r="M5197" s="2">
        <v>-9.7885797987847495E-2</v>
      </c>
    </row>
    <row r="5198" spans="1:13" x14ac:dyDescent="0.55000000000000004">
      <c r="A5198">
        <v>5193</v>
      </c>
      <c r="C5198">
        <f t="shared" si="249"/>
        <v>0.13414762416795517</v>
      </c>
      <c r="D5198">
        <f t="shared" si="250"/>
        <v>-1.7506601725321471E-4</v>
      </c>
      <c r="E5198" s="2">
        <f t="shared" si="251"/>
        <v>0.11702139813307104</v>
      </c>
      <c r="K5198">
        <v>5193</v>
      </c>
      <c r="L5198" s="2">
        <v>4.5008311313497198E-5</v>
      </c>
      <c r="M5198" s="2">
        <v>-0.207936280938776</v>
      </c>
    </row>
    <row r="5199" spans="1:13" x14ac:dyDescent="0.55000000000000004">
      <c r="A5199">
        <v>5194</v>
      </c>
      <c r="C5199">
        <f t="shared" si="249"/>
        <v>0.23137175673130755</v>
      </c>
      <c r="D5199">
        <f t="shared" si="250"/>
        <v>1.2349236957797152E-5</v>
      </c>
      <c r="E5199" s="2">
        <f t="shared" si="251"/>
        <v>0.24728698975223165</v>
      </c>
      <c r="K5199">
        <v>5194</v>
      </c>
      <c r="L5199" s="2">
        <v>-1.4512480256558601E-4</v>
      </c>
      <c r="M5199" s="2">
        <v>-0.26590783238555099</v>
      </c>
    </row>
    <row r="5200" spans="1:13" x14ac:dyDescent="0.55000000000000004">
      <c r="A5200">
        <v>5195</v>
      </c>
      <c r="C5200">
        <f t="shared" si="249"/>
        <v>0.27052645528469849</v>
      </c>
      <c r="D5200">
        <f t="shared" si="250"/>
        <v>1.9666509299126871E-4</v>
      </c>
      <c r="E5200" s="2">
        <f t="shared" si="251"/>
        <v>0.27858083403553346</v>
      </c>
      <c r="K5200">
        <v>5195</v>
      </c>
      <c r="L5200" s="2">
        <v>-2.9891050935320398E-4</v>
      </c>
      <c r="M5200" s="2">
        <v>-0.25728111763893202</v>
      </c>
    </row>
    <row r="5201" spans="1:13" x14ac:dyDescent="0.55000000000000004">
      <c r="A5201">
        <v>5196</v>
      </c>
      <c r="C5201">
        <f t="shared" si="249"/>
        <v>0.24178471580788932</v>
      </c>
      <c r="D5201">
        <f t="shared" si="250"/>
        <v>3.3162215605796842E-4</v>
      </c>
      <c r="E5201" s="2">
        <f t="shared" si="251"/>
        <v>0.18147724965726175</v>
      </c>
      <c r="K5201">
        <v>5196</v>
      </c>
      <c r="L5201" s="2">
        <v>-3.7783222476713398E-4</v>
      </c>
      <c r="M5201" s="2">
        <v>-0.18421675092346099</v>
      </c>
    </row>
    <row r="5202" spans="1:13" x14ac:dyDescent="0.55000000000000004">
      <c r="A5202">
        <v>5197</v>
      </c>
      <c r="C5202">
        <f t="shared" si="249"/>
        <v>0.15236010908073699</v>
      </c>
      <c r="D5202">
        <f t="shared" si="250"/>
        <v>3.8334904799454731E-4</v>
      </c>
      <c r="E5202" s="2">
        <f t="shared" si="251"/>
        <v>4.7251571180887485E-2</v>
      </c>
      <c r="K5202">
        <v>5197</v>
      </c>
      <c r="L5202" s="2">
        <v>-3.6212351558717999E-4</v>
      </c>
      <c r="M5202" s="2">
        <v>-6.5014156141454102E-2</v>
      </c>
    </row>
    <row r="5203" spans="1:13" x14ac:dyDescent="0.55000000000000004">
      <c r="A5203">
        <v>5198</v>
      </c>
      <c r="C5203">
        <f t="shared" si="249"/>
        <v>2.4696326472566553E-2</v>
      </c>
      <c r="D5203">
        <f t="shared" si="250"/>
        <v>3.3886340924260076E-4</v>
      </c>
      <c r="E5203" s="2">
        <f t="shared" si="251"/>
        <v>2.0953790872736866E-3</v>
      </c>
      <c r="K5203">
        <v>5198</v>
      </c>
      <c r="L5203" s="2">
        <v>-2.5571872547721801E-4</v>
      </c>
      <c r="M5203" s="2">
        <v>7.0471637364724199E-2</v>
      </c>
    </row>
    <row r="5204" spans="1:13" x14ac:dyDescent="0.55000000000000004">
      <c r="A5204">
        <v>5199</v>
      </c>
      <c r="C5204">
        <f t="shared" si="249"/>
        <v>-0.1091657135245877</v>
      </c>
      <c r="D5204">
        <f t="shared" si="250"/>
        <v>2.0933019744475144E-4</v>
      </c>
      <c r="E5204" s="2">
        <f t="shared" si="251"/>
        <v>8.849023668208407E-2</v>
      </c>
      <c r="K5204">
        <v>5199</v>
      </c>
      <c r="L5204" s="2">
        <v>-8.5267594207683798E-5</v>
      </c>
      <c r="M5204" s="2">
        <v>0.18830737211860801</v>
      </c>
    </row>
    <row r="5205" spans="1:13" x14ac:dyDescent="0.55000000000000004">
      <c r="A5205">
        <v>5200</v>
      </c>
      <c r="C5205">
        <f t="shared" si="249"/>
        <v>-0.21562946045773768</v>
      </c>
      <c r="D5205">
        <f t="shared" si="250"/>
        <v>2.7259518418738013E-5</v>
      </c>
      <c r="E5205" s="2">
        <f t="shared" si="251"/>
        <v>0.22525447916068903</v>
      </c>
      <c r="K5205">
        <v>5200</v>
      </c>
      <c r="L5205" s="2">
        <v>1.0653933499291601E-4</v>
      </c>
      <c r="M5205" s="2">
        <v>0.25898035735125902</v>
      </c>
    </row>
    <row r="5206" spans="1:13" x14ac:dyDescent="0.55000000000000004">
      <c r="A5206">
        <v>5201</v>
      </c>
      <c r="C5206">
        <f t="shared" si="249"/>
        <v>-0.26797475792411224</v>
      </c>
      <c r="D5206">
        <f t="shared" si="250"/>
        <v>-1.6165272514279082E-4</v>
      </c>
      <c r="E5206" s="2">
        <f t="shared" si="251"/>
        <v>0.28383839968630176</v>
      </c>
      <c r="K5206">
        <v>5201</v>
      </c>
      <c r="L5206" s="2">
        <v>2.7166282682249002E-4</v>
      </c>
      <c r="M5206" s="2">
        <v>0.26479010548778897</v>
      </c>
    </row>
    <row r="5207" spans="1:13" x14ac:dyDescent="0.55000000000000004">
      <c r="A5207">
        <v>5202</v>
      </c>
      <c r="C5207">
        <f t="shared" si="249"/>
        <v>-0.25306403961244933</v>
      </c>
      <c r="D5207">
        <f t="shared" si="250"/>
        <v>-3.0999354206535224E-4</v>
      </c>
      <c r="E5207" s="2">
        <f t="shared" si="251"/>
        <v>0.20916496919012795</v>
      </c>
      <c r="K5207">
        <v>5202</v>
      </c>
      <c r="L5207" s="2">
        <v>3.68746678400544E-4</v>
      </c>
      <c r="M5207" s="2">
        <v>0.204281529066343</v>
      </c>
    </row>
    <row r="5208" spans="1:13" x14ac:dyDescent="0.55000000000000004">
      <c r="A5208">
        <v>5203</v>
      </c>
      <c r="C5208">
        <f t="shared" si="249"/>
        <v>-0.1746395815247804</v>
      </c>
      <c r="D5208">
        <f t="shared" si="250"/>
        <v>-3.8053251407492921E-4</v>
      </c>
      <c r="E5208" s="2">
        <f t="shared" si="251"/>
        <v>7.1422005522372559E-2</v>
      </c>
      <c r="K5208">
        <v>5203</v>
      </c>
      <c r="L5208" s="2">
        <v>3.7347563683486301E-4</v>
      </c>
      <c r="M5208" s="2">
        <v>9.26093764196287E-2</v>
      </c>
    </row>
    <row r="5209" spans="1:13" x14ac:dyDescent="0.55000000000000004">
      <c r="A5209">
        <v>5204</v>
      </c>
      <c r="C5209">
        <f t="shared" si="249"/>
        <v>-5.2384269586627362E-2</v>
      </c>
      <c r="D5209">
        <f t="shared" si="250"/>
        <v>-3.5556584604171901E-4</v>
      </c>
      <c r="E5209" s="2">
        <f t="shared" si="251"/>
        <v>1.0255411431177734E-4</v>
      </c>
      <c r="K5209">
        <v>5204</v>
      </c>
      <c r="L5209" s="2">
        <v>2.8466530514924498E-4</v>
      </c>
      <c r="M5209" s="2">
        <v>-4.2257369058243698E-2</v>
      </c>
    </row>
    <row r="5210" spans="1:13" x14ac:dyDescent="0.55000000000000004">
      <c r="A5210">
        <v>5205</v>
      </c>
      <c r="C5210">
        <f t="shared" si="249"/>
        <v>8.3018389846481466E-2</v>
      </c>
      <c r="D5210">
        <f t="shared" si="250"/>
        <v>-2.4135964538574869E-4</v>
      </c>
      <c r="E5210" s="2">
        <f t="shared" si="251"/>
        <v>6.2279636661324821E-2</v>
      </c>
      <c r="K5210">
        <v>5205</v>
      </c>
      <c r="L5210" s="2">
        <v>1.2455878185365201E-4</v>
      </c>
      <c r="M5210" s="2">
        <v>-0.16654049430979301</v>
      </c>
    </row>
    <row r="5211" spans="1:13" x14ac:dyDescent="0.55000000000000004">
      <c r="A5211">
        <v>5206</v>
      </c>
      <c r="C5211">
        <f t="shared" si="249"/>
        <v>0.19758518331693753</v>
      </c>
      <c r="D5211">
        <f t="shared" si="250"/>
        <v>-6.6577261195618949E-5</v>
      </c>
      <c r="E5211" s="2">
        <f t="shared" si="251"/>
        <v>0.19953883780845214</v>
      </c>
      <c r="K5211">
        <v>5206</v>
      </c>
      <c r="L5211" s="2">
        <v>-6.6744261063772701E-5</v>
      </c>
      <c r="M5211" s="2">
        <v>-0.249112519619234</v>
      </c>
    </row>
    <row r="5212" spans="1:13" x14ac:dyDescent="0.55000000000000004">
      <c r="A5212">
        <v>5207</v>
      </c>
      <c r="C5212">
        <f t="shared" si="249"/>
        <v>0.26256226053957538</v>
      </c>
      <c r="D5212">
        <f t="shared" si="250"/>
        <v>1.2491461221465455E-4</v>
      </c>
      <c r="E5212" s="2">
        <f t="shared" si="251"/>
        <v>0.28286977245522243</v>
      </c>
      <c r="K5212">
        <v>5207</v>
      </c>
      <c r="L5212" s="2">
        <v>-2.4133078974644001E-4</v>
      </c>
      <c r="M5212" s="2">
        <v>-0.26929276900816002</v>
      </c>
    </row>
    <row r="5213" spans="1:13" x14ac:dyDescent="0.55000000000000004">
      <c r="A5213">
        <v>5208</v>
      </c>
      <c r="C5213">
        <f t="shared" si="249"/>
        <v>0.26164174474145718</v>
      </c>
      <c r="D5213">
        <f t="shared" si="250"/>
        <v>2.8505555095290953E-4</v>
      </c>
      <c r="E5213" s="2">
        <f t="shared" si="251"/>
        <v>0.23393542932255984</v>
      </c>
      <c r="K5213">
        <v>5208</v>
      </c>
      <c r="L5213" s="2">
        <v>-3.55474525029581E-4</v>
      </c>
      <c r="M5213" s="2">
        <v>-0.22202697382793701</v>
      </c>
    </row>
    <row r="5214" spans="1:13" x14ac:dyDescent="0.55000000000000004">
      <c r="A5214">
        <v>5209</v>
      </c>
      <c r="C5214">
        <f t="shared" si="249"/>
        <v>0.19505466598363042</v>
      </c>
      <c r="D5214">
        <f t="shared" si="250"/>
        <v>3.7365355489625795E-4</v>
      </c>
      <c r="E5214" s="2">
        <f t="shared" si="251"/>
        <v>9.8726548921229174E-2</v>
      </c>
      <c r="K5214">
        <v>5209</v>
      </c>
      <c r="L5214" s="2">
        <v>-3.8058746031520798E-4</v>
      </c>
      <c r="M5214" s="2">
        <v>-0.119153145697157</v>
      </c>
    </row>
    <row r="5215" spans="1:13" x14ac:dyDescent="0.55000000000000004">
      <c r="A5215">
        <v>5210</v>
      </c>
      <c r="C5215">
        <f t="shared" si="249"/>
        <v>7.9512977491935782E-2</v>
      </c>
      <c r="D5215">
        <f t="shared" si="250"/>
        <v>3.6847239255343844E-4</v>
      </c>
      <c r="E5215" s="2">
        <f t="shared" si="251"/>
        <v>4.3493564071406506E-3</v>
      </c>
      <c r="K5215">
        <v>5210</v>
      </c>
      <c r="L5215" s="2">
        <v>-3.1037990517169498E-4</v>
      </c>
      <c r="M5215" s="2">
        <v>1.35633269459272E-2</v>
      </c>
    </row>
    <row r="5216" spans="1:13" x14ac:dyDescent="0.55000000000000004">
      <c r="A5216">
        <v>5211</v>
      </c>
      <c r="C5216">
        <f t="shared" si="249"/>
        <v>-5.5984792351016596E-2</v>
      </c>
      <c r="D5216">
        <f t="shared" si="250"/>
        <v>2.7081242646211605E-4</v>
      </c>
      <c r="E5216" s="2">
        <f t="shared" si="251"/>
        <v>3.9548311418153896E-2</v>
      </c>
      <c r="K5216">
        <v>5211</v>
      </c>
      <c r="L5216" s="2">
        <v>-1.62435777320787E-4</v>
      </c>
      <c r="M5216" s="2">
        <v>0.14288278021463299</v>
      </c>
    </row>
    <row r="5217" spans="1:13" x14ac:dyDescent="0.55000000000000004">
      <c r="A5217">
        <v>5212</v>
      </c>
      <c r="C5217">
        <f t="shared" si="249"/>
        <v>-0.17743155937965496</v>
      </c>
      <c r="D5217">
        <f t="shared" si="250"/>
        <v>1.0518424960183288E-4</v>
      </c>
      <c r="E5217" s="2">
        <f t="shared" si="251"/>
        <v>0.17127009606933388</v>
      </c>
      <c r="K5217">
        <v>5212</v>
      </c>
      <c r="L5217" s="2">
        <v>2.6191398638516901E-5</v>
      </c>
      <c r="M5217" s="2">
        <v>0.236416354798167</v>
      </c>
    </row>
    <row r="5218" spans="1:13" x14ac:dyDescent="0.55000000000000004">
      <c r="A5218">
        <v>5213</v>
      </c>
      <c r="C5218">
        <f t="shared" si="249"/>
        <v>-0.25434674496385173</v>
      </c>
      <c r="D5218">
        <f t="shared" si="250"/>
        <v>-8.6842956797726571E-5</v>
      </c>
      <c r="E5218" s="2">
        <f t="shared" si="251"/>
        <v>0.27571397542850501</v>
      </c>
      <c r="K5218">
        <v>5213</v>
      </c>
      <c r="L5218" s="2">
        <v>2.0825877632916299E-4</v>
      </c>
      <c r="M5218" s="2">
        <v>0.27073798670191002</v>
      </c>
    </row>
    <row r="5219" spans="1:13" x14ac:dyDescent="0.55000000000000004">
      <c r="A5219">
        <v>5214</v>
      </c>
      <c r="C5219">
        <f t="shared" si="249"/>
        <v>-0.26742625876761195</v>
      </c>
      <c r="D5219">
        <f t="shared" si="250"/>
        <v>-2.5707441154802844E-4</v>
      </c>
      <c r="E5219" s="2">
        <f t="shared" si="251"/>
        <v>0.25469975152624708</v>
      </c>
      <c r="K5219">
        <v>5214</v>
      </c>
      <c r="L5219" s="2">
        <v>3.3816645154451699E-4</v>
      </c>
      <c r="M5219" s="2">
        <v>0.23725161029962499</v>
      </c>
    </row>
    <row r="5220" spans="1:13" x14ac:dyDescent="0.55000000000000004">
      <c r="A5220">
        <v>5215</v>
      </c>
      <c r="C5220">
        <f t="shared" si="249"/>
        <v>-0.21338741851898013</v>
      </c>
      <c r="D5220">
        <f t="shared" si="250"/>
        <v>-3.6278560769842724E-4</v>
      </c>
      <c r="E5220" s="2">
        <f t="shared" si="251"/>
        <v>0.12797183669157783</v>
      </c>
      <c r="K5220">
        <v>5215</v>
      </c>
      <c r="L5220" s="2">
        <v>3.8337824113818399E-4</v>
      </c>
      <c r="M5220" s="2">
        <v>0.144344096295661</v>
      </c>
    </row>
    <row r="5221" spans="1:13" x14ac:dyDescent="0.55000000000000004">
      <c r="A5221">
        <v>5216</v>
      </c>
      <c r="C5221">
        <f t="shared" si="249"/>
        <v>-0.1057928340719875</v>
      </c>
      <c r="D5221">
        <f t="shared" si="250"/>
        <v>-3.7744526323039133E-4</v>
      </c>
      <c r="E5221" s="2">
        <f t="shared" si="251"/>
        <v>1.4659771176924637E-2</v>
      </c>
      <c r="K5221">
        <v>5216</v>
      </c>
      <c r="L5221" s="2">
        <v>3.3257057193284898E-4</v>
      </c>
      <c r="M5221" s="2">
        <v>1.5284707928685101E-2</v>
      </c>
    </row>
    <row r="5222" spans="1:13" x14ac:dyDescent="0.55000000000000004">
      <c r="A5222">
        <v>5217</v>
      </c>
      <c r="C5222">
        <f t="shared" si="249"/>
        <v>2.8353521789105614E-2</v>
      </c>
      <c r="D5222">
        <f t="shared" si="250"/>
        <v>-2.9737411360817993E-4</v>
      </c>
      <c r="E5222" s="2">
        <f t="shared" si="251"/>
        <v>2.1303256732228271E-2</v>
      </c>
      <c r="K5222">
        <v>5217</v>
      </c>
      <c r="L5222" s="2">
        <v>1.9846853986888599E-4</v>
      </c>
      <c r="M5222" s="2">
        <v>-0.11760283035847401</v>
      </c>
    </row>
    <row r="5223" spans="1:13" x14ac:dyDescent="0.55000000000000004">
      <c r="A5223">
        <v>5218</v>
      </c>
      <c r="C5223">
        <f t="shared" si="249"/>
        <v>0.15538374132776606</v>
      </c>
      <c r="D5223">
        <f t="shared" si="250"/>
        <v>-1.4266832961879708E-4</v>
      </c>
      <c r="E5223" s="2">
        <f t="shared" si="251"/>
        <v>0.14169182936082284</v>
      </c>
      <c r="K5223">
        <v>5218</v>
      </c>
      <c r="L5223" s="2">
        <v>1.46588307853243E-5</v>
      </c>
      <c r="M5223" s="2">
        <v>-0.22103601022736</v>
      </c>
    </row>
    <row r="5224" spans="1:13" x14ac:dyDescent="0.55000000000000004">
      <c r="A5224">
        <v>5219</v>
      </c>
      <c r="C5224">
        <f t="shared" si="249"/>
        <v>0.2434159170225533</v>
      </c>
      <c r="D5224">
        <f t="shared" si="250"/>
        <v>4.7844197895120712E-5</v>
      </c>
      <c r="E5224" s="2">
        <f t="shared" si="251"/>
        <v>0.26268214946666563</v>
      </c>
      <c r="K5224">
        <v>5219</v>
      </c>
      <c r="L5224" s="2">
        <v>-1.7282227340520499E-4</v>
      </c>
      <c r="M5224" s="2">
        <v>-0.26910935012694598</v>
      </c>
    </row>
    <row r="5225" spans="1:13" x14ac:dyDescent="0.55000000000000004">
      <c r="A5225">
        <v>5220</v>
      </c>
      <c r="C5225">
        <f t="shared" si="249"/>
        <v>0.2703558283452151</v>
      </c>
      <c r="D5225">
        <f t="shared" si="250"/>
        <v>2.2634884021078617E-4</v>
      </c>
      <c r="E5225" s="2">
        <f t="shared" si="251"/>
        <v>0.27054396784515178</v>
      </c>
      <c r="K5225">
        <v>5220</v>
      </c>
      <c r="L5225" s="2">
        <v>-3.17018967109853E-4</v>
      </c>
      <c r="M5225" s="2">
        <v>-0.24978258385402999</v>
      </c>
    </row>
    <row r="5226" spans="1:13" x14ac:dyDescent="0.55000000000000004">
      <c r="A5226">
        <v>5221</v>
      </c>
      <c r="C5226">
        <f t="shared" si="249"/>
        <v>0.22944212540279596</v>
      </c>
      <c r="D5226">
        <f t="shared" si="250"/>
        <v>3.480446946913074E-4</v>
      </c>
      <c r="E5226" s="2">
        <f t="shared" si="251"/>
        <v>0.15787776066085199</v>
      </c>
      <c r="K5226">
        <v>5221</v>
      </c>
      <c r="L5226" s="2">
        <v>-3.8181629385894401E-4</v>
      </c>
      <c r="M5226" s="2">
        <v>-0.167896219916218</v>
      </c>
    </row>
    <row r="5227" spans="1:13" x14ac:dyDescent="0.55000000000000004">
      <c r="A5227">
        <v>5222</v>
      </c>
      <c r="C5227">
        <f t="shared" si="249"/>
        <v>0.13094328524054874</v>
      </c>
      <c r="D5227">
        <f t="shared" si="250"/>
        <v>3.823886670043883E-4</v>
      </c>
      <c r="E5227" s="2">
        <f t="shared" si="251"/>
        <v>3.0590881493871763E-2</v>
      </c>
      <c r="K5227">
        <v>5222</v>
      </c>
      <c r="L5227" s="2">
        <v>-3.5098536119473601E-4</v>
      </c>
      <c r="M5227" s="2">
        <v>-4.3959206147858199E-2</v>
      </c>
    </row>
    <row r="5228" spans="1:13" x14ac:dyDescent="0.55000000000000004">
      <c r="A5228">
        <v>5223</v>
      </c>
      <c r="C5228">
        <f t="shared" si="249"/>
        <v>-4.1955944964919197E-4</v>
      </c>
      <c r="D5228">
        <f t="shared" si="250"/>
        <v>3.2076114401447171E-4</v>
      </c>
      <c r="E5228" s="2">
        <f t="shared" si="251"/>
        <v>8.3552804079793028E-3</v>
      </c>
      <c r="K5228">
        <v>5223</v>
      </c>
      <c r="L5228" s="2">
        <v>-2.32247967464201E-4</v>
      </c>
      <c r="M5228" s="2">
        <v>9.0987663503349997E-2</v>
      </c>
    </row>
    <row r="5229" spans="1:13" x14ac:dyDescent="0.55000000000000004">
      <c r="A5229">
        <v>5224</v>
      </c>
      <c r="C5229">
        <f t="shared" si="249"/>
        <v>-0.13167710356332085</v>
      </c>
      <c r="D5229">
        <f t="shared" si="250"/>
        <v>1.7862933498517781E-4</v>
      </c>
      <c r="E5229" s="2">
        <f t="shared" si="251"/>
        <v>0.11210658325849152</v>
      </c>
      <c r="K5229">
        <v>5224</v>
      </c>
      <c r="L5229" s="2">
        <v>-5.5342629520466598E-5</v>
      </c>
      <c r="M5229" s="2">
        <v>0.20314610838365799</v>
      </c>
    </row>
    <row r="5230" spans="1:13" x14ac:dyDescent="0.55000000000000004">
      <c r="A5230">
        <v>5225</v>
      </c>
      <c r="C5230">
        <f t="shared" si="249"/>
        <v>-0.22988647021571906</v>
      </c>
      <c r="D5230">
        <f t="shared" si="250"/>
        <v>-8.3346719177623014E-6</v>
      </c>
      <c r="E5230" s="2">
        <f t="shared" si="251"/>
        <v>0.24434417579510551</v>
      </c>
      <c r="K5230">
        <v>5225</v>
      </c>
      <c r="L5230" s="2">
        <v>1.35423613307417E-4</v>
      </c>
      <c r="M5230" s="2">
        <v>0.264425350192316</v>
      </c>
    </row>
    <row r="5231" spans="1:13" x14ac:dyDescent="0.55000000000000004">
      <c r="A5231">
        <v>5226</v>
      </c>
      <c r="C5231">
        <f t="shared" si="249"/>
        <v>-0.27039917846619227</v>
      </c>
      <c r="D5231">
        <f t="shared" si="250"/>
        <v>-1.9320685184787912E-4</v>
      </c>
      <c r="E5231" s="2">
        <f t="shared" si="251"/>
        <v>0.28076942438182145</v>
      </c>
      <c r="K5231">
        <v>5226</v>
      </c>
      <c r="L5231" s="2">
        <v>2.9227217207535402E-4</v>
      </c>
      <c r="M5231" s="2">
        <v>0.25947762266952601</v>
      </c>
    </row>
    <row r="5232" spans="1:13" x14ac:dyDescent="0.55000000000000004">
      <c r="A5232">
        <v>5227</v>
      </c>
      <c r="C5232">
        <f t="shared" si="249"/>
        <v>-0.24304739248514554</v>
      </c>
      <c r="D5232">
        <f t="shared" si="250"/>
        <v>-3.2958818444427611E-4</v>
      </c>
      <c r="E5232" s="2">
        <f t="shared" si="251"/>
        <v>0.18713368187103788</v>
      </c>
      <c r="K5232">
        <v>5227</v>
      </c>
      <c r="L5232" s="2">
        <v>3.75919352222094E-4</v>
      </c>
      <c r="M5232" s="2">
        <v>0.189542114866845</v>
      </c>
    </row>
    <row r="5233" spans="1:13" x14ac:dyDescent="0.55000000000000004">
      <c r="A5233">
        <v>5228</v>
      </c>
      <c r="C5233">
        <f t="shared" si="249"/>
        <v>-0.15469583402287693</v>
      </c>
      <c r="D5233">
        <f t="shared" si="250"/>
        <v>-3.8324982991286906E-4</v>
      </c>
      <c r="E5233" s="2">
        <f t="shared" si="251"/>
        <v>5.1452049683181927E-2</v>
      </c>
      <c r="K5233">
        <v>5228</v>
      </c>
      <c r="L5233" s="2">
        <v>3.6541519857045599E-4</v>
      </c>
      <c r="M5233" s="2">
        <v>7.2134608561847405E-2</v>
      </c>
    </row>
    <row r="5234" spans="1:13" x14ac:dyDescent="0.55000000000000004">
      <c r="A5234">
        <v>5229</v>
      </c>
      <c r="C5234">
        <f t="shared" si="249"/>
        <v>-2.7518881952286484E-2</v>
      </c>
      <c r="D5234">
        <f t="shared" si="250"/>
        <v>-3.4072384634006078E-4</v>
      </c>
      <c r="E5234" s="2">
        <f t="shared" si="251"/>
        <v>1.2831136646710495E-3</v>
      </c>
      <c r="K5234">
        <v>5229</v>
      </c>
      <c r="L5234" s="2">
        <v>2.6339054156552898E-4</v>
      </c>
      <c r="M5234" s="2">
        <v>-6.3339457948088804E-2</v>
      </c>
    </row>
    <row r="5235" spans="1:13" x14ac:dyDescent="0.55000000000000004">
      <c r="A5235">
        <v>5230</v>
      </c>
      <c r="C5235">
        <f t="shared" si="249"/>
        <v>0.10656472943793684</v>
      </c>
      <c r="D5235">
        <f t="shared" si="250"/>
        <v>-2.1268335922481902E-4</v>
      </c>
      <c r="E5235" s="2">
        <f t="shared" si="251"/>
        <v>8.3818642075911887E-2</v>
      </c>
      <c r="K5235">
        <v>5230</v>
      </c>
      <c r="L5235" s="2">
        <v>9.5398089469220698E-5</v>
      </c>
      <c r="M5235" s="2">
        <v>-0.18294976428545501</v>
      </c>
    </row>
    <row r="5236" spans="1:13" x14ac:dyDescent="0.55000000000000004">
      <c r="A5236">
        <v>5231</v>
      </c>
      <c r="C5236">
        <f t="shared" si="249"/>
        <v>0.21390283994551068</v>
      </c>
      <c r="D5236">
        <f t="shared" si="250"/>
        <v>-3.1263831953658453E-5</v>
      </c>
      <c r="E5236" s="2">
        <f t="shared" si="251"/>
        <v>0.22150389890839281</v>
      </c>
      <c r="K5236">
        <v>5231</v>
      </c>
      <c r="L5236" s="2">
        <v>-9.6487405941436295E-5</v>
      </c>
      <c r="M5236" s="2">
        <v>-0.256739167219588</v>
      </c>
    </row>
    <row r="5237" spans="1:13" x14ac:dyDescent="0.55000000000000004">
      <c r="A5237">
        <v>5232</v>
      </c>
      <c r="C5237">
        <f t="shared" si="249"/>
        <v>0.26755584634058499</v>
      </c>
      <c r="D5237">
        <f t="shared" si="250"/>
        <v>1.5800225814603802E-4</v>
      </c>
      <c r="E5237" s="2">
        <f t="shared" si="251"/>
        <v>0.2849237566336798</v>
      </c>
      <c r="K5237">
        <v>5232</v>
      </c>
      <c r="L5237" s="2">
        <v>-2.6420703196964901E-4</v>
      </c>
      <c r="M5237" s="2">
        <v>-0.26622665302941101</v>
      </c>
    </row>
    <row r="5238" spans="1:13" x14ac:dyDescent="0.55000000000000004">
      <c r="A5238">
        <v>5233</v>
      </c>
      <c r="C5238">
        <f t="shared" si="249"/>
        <v>0.25405797493514798</v>
      </c>
      <c r="D5238">
        <f t="shared" si="250"/>
        <v>3.0761311187721071E-4</v>
      </c>
      <c r="E5238" s="2">
        <f t="shared" si="251"/>
        <v>0.21445605003234833</v>
      </c>
      <c r="K5238">
        <v>5233</v>
      </c>
      <c r="L5238" s="2">
        <v>-3.6575436781962999E-4</v>
      </c>
      <c r="M5238" s="2">
        <v>-0.209036022037765</v>
      </c>
    </row>
    <row r="5239" spans="1:13" x14ac:dyDescent="0.55000000000000004">
      <c r="A5239">
        <v>5234</v>
      </c>
      <c r="C5239">
        <f t="shared" si="249"/>
        <v>0.17679690693820185</v>
      </c>
      <c r="D5239">
        <f t="shared" si="250"/>
        <v>3.800195584971352E-4</v>
      </c>
      <c r="E5239" s="2">
        <f t="shared" si="251"/>
        <v>7.6335019987190889E-2</v>
      </c>
      <c r="K5239">
        <v>5234</v>
      </c>
      <c r="L5239" s="2">
        <v>-3.7569625327381399E-4</v>
      </c>
      <c r="M5239" s="2">
        <v>-9.9491022561425196E-2</v>
      </c>
    </row>
    <row r="5240" spans="1:13" x14ac:dyDescent="0.55000000000000004">
      <c r="A5240">
        <v>5235</v>
      </c>
      <c r="C5240">
        <f t="shared" si="249"/>
        <v>5.5163541884810444E-2</v>
      </c>
      <c r="D5240">
        <f t="shared" si="250"/>
        <v>3.5704910611202608E-4</v>
      </c>
      <c r="E5240" s="2">
        <f t="shared" si="251"/>
        <v>4.0769348894068177E-4</v>
      </c>
      <c r="K5240">
        <v>5235</v>
      </c>
      <c r="L5240" s="2">
        <v>-2.9154268144522099E-4</v>
      </c>
      <c r="M5240" s="2">
        <v>3.4972120712919601E-2</v>
      </c>
    </row>
    <row r="5241" spans="1:13" x14ac:dyDescent="0.55000000000000004">
      <c r="A5241">
        <v>5236</v>
      </c>
      <c r="C5241">
        <f t="shared" si="249"/>
        <v>-8.0314709427955447E-2</v>
      </c>
      <c r="D5241">
        <f t="shared" si="250"/>
        <v>2.4446685409118031E-4</v>
      </c>
      <c r="E5241" s="2">
        <f t="shared" si="251"/>
        <v>5.8076656697927491E-2</v>
      </c>
      <c r="K5241">
        <v>5236</v>
      </c>
      <c r="L5241" s="2">
        <v>-1.3437043644918E-4</v>
      </c>
      <c r="M5241" s="2">
        <v>0.16067627940342699</v>
      </c>
    </row>
    <row r="5242" spans="1:13" x14ac:dyDescent="0.55000000000000004">
      <c r="A5242">
        <v>5237</v>
      </c>
      <c r="C5242">
        <f t="shared" si="249"/>
        <v>-0.19563566157405718</v>
      </c>
      <c r="D5242">
        <f t="shared" si="250"/>
        <v>7.0528574645874613E-5</v>
      </c>
      <c r="E5242" s="2">
        <f t="shared" si="251"/>
        <v>0.1951640273943564</v>
      </c>
      <c r="K5242">
        <v>5237</v>
      </c>
      <c r="L5242" s="2">
        <v>5.64557179292282E-5</v>
      </c>
      <c r="M5242" s="2">
        <v>0.24613806715407399</v>
      </c>
    </row>
    <row r="5243" spans="1:13" x14ac:dyDescent="0.55000000000000004">
      <c r="A5243">
        <v>5238</v>
      </c>
      <c r="C5243">
        <f t="shared" si="249"/>
        <v>-0.26185618633712576</v>
      </c>
      <c r="D5243">
        <f t="shared" si="250"/>
        <v>-1.2111089040850043E-4</v>
      </c>
      <c r="E5243" s="2">
        <f t="shared" si="251"/>
        <v>0.28282106284970715</v>
      </c>
      <c r="K5243">
        <v>5238</v>
      </c>
      <c r="L5243" s="2">
        <v>2.33142187526413E-4</v>
      </c>
      <c r="M5243" s="2">
        <v>0.26995304905626899</v>
      </c>
    </row>
    <row r="5244" spans="1:13" x14ac:dyDescent="0.55000000000000004">
      <c r="A5244">
        <v>5239</v>
      </c>
      <c r="C5244">
        <f t="shared" si="249"/>
        <v>-0.26235632782140489</v>
      </c>
      <c r="D5244">
        <f t="shared" si="250"/>
        <v>-2.8235407478810227E-4</v>
      </c>
      <c r="E5244" s="2">
        <f t="shared" si="251"/>
        <v>0.23864489545564993</v>
      </c>
      <c r="K5244">
        <v>5239</v>
      </c>
      <c r="L5244" s="2">
        <v>3.5143674994847902E-4</v>
      </c>
      <c r="M5244" s="2">
        <v>0.22615661515518601</v>
      </c>
    </row>
    <row r="5245" spans="1:13" x14ac:dyDescent="0.55000000000000004">
      <c r="A5245">
        <v>5240</v>
      </c>
      <c r="C5245">
        <f t="shared" si="249"/>
        <v>-0.19701056105512477</v>
      </c>
      <c r="D5245">
        <f t="shared" si="250"/>
        <v>-3.7273233794756476E-4</v>
      </c>
      <c r="E5245" s="2">
        <f t="shared" si="251"/>
        <v>0.10415362989348173</v>
      </c>
      <c r="K5245">
        <v>5240</v>
      </c>
      <c r="L5245" s="2">
        <v>3.8171179819062998E-4</v>
      </c>
      <c r="M5245" s="2">
        <v>0.12571785401470101</v>
      </c>
    </row>
    <row r="5246" spans="1:13" x14ac:dyDescent="0.55000000000000004">
      <c r="A5246">
        <v>5241</v>
      </c>
      <c r="C5246">
        <f t="shared" si="249"/>
        <v>-8.2219296117145624E-2</v>
      </c>
      <c r="D5246">
        <f t="shared" si="250"/>
        <v>-3.6956264085649725E-4</v>
      </c>
      <c r="E5246" s="2">
        <f t="shared" si="251"/>
        <v>5.7777591625021623E-3</v>
      </c>
      <c r="K5246">
        <v>5241</v>
      </c>
      <c r="L5246" s="2">
        <v>3.1638475860785602E-4</v>
      </c>
      <c r="M5246" s="2">
        <v>-6.20772356071076E-3</v>
      </c>
    </row>
    <row r="5247" spans="1:13" x14ac:dyDescent="0.55000000000000004">
      <c r="A5247">
        <v>5242</v>
      </c>
      <c r="C5247">
        <f t="shared" si="249"/>
        <v>5.3207279099050868E-2</v>
      </c>
      <c r="D5247">
        <f t="shared" si="250"/>
        <v>-2.7364051067479842E-4</v>
      </c>
      <c r="E5247" s="2">
        <f t="shared" si="251"/>
        <v>3.6018656470803191E-2</v>
      </c>
      <c r="K5247">
        <v>5242</v>
      </c>
      <c r="L5247" s="2">
        <v>1.71817193523194E-4</v>
      </c>
      <c r="M5247" s="2">
        <v>-0.13657853826042199</v>
      </c>
    </row>
    <row r="5248" spans="1:13" x14ac:dyDescent="0.55000000000000004">
      <c r="A5248">
        <v>5243</v>
      </c>
      <c r="C5248">
        <f t="shared" si="249"/>
        <v>0.17527994878371947</v>
      </c>
      <c r="D5248">
        <f t="shared" si="250"/>
        <v>-1.0904038019729762E-4</v>
      </c>
      <c r="E5248" s="2">
        <f t="shared" si="251"/>
        <v>0.16648224590481919</v>
      </c>
      <c r="K5248">
        <v>5243</v>
      </c>
      <c r="L5248" s="2">
        <v>-1.57830535558373E-5</v>
      </c>
      <c r="M5248" s="2">
        <v>-0.232742410781071</v>
      </c>
    </row>
    <row r="5249" spans="1:13" x14ac:dyDescent="0.55000000000000004">
      <c r="A5249">
        <v>5244</v>
      </c>
      <c r="C5249">
        <f t="shared" si="249"/>
        <v>0.25336104593184844</v>
      </c>
      <c r="D5249">
        <f t="shared" si="250"/>
        <v>8.2926587320874591E-5</v>
      </c>
      <c r="E5249" s="2">
        <f t="shared" si="251"/>
        <v>0.27455037555619327</v>
      </c>
      <c r="K5249">
        <v>5244</v>
      </c>
      <c r="L5249" s="2">
        <v>-1.99430336960853E-4</v>
      </c>
      <c r="M5249" s="2">
        <v>-0.27061450269250598</v>
      </c>
    </row>
    <row r="5250" spans="1:13" x14ac:dyDescent="0.55000000000000004">
      <c r="A5250">
        <v>5245</v>
      </c>
      <c r="C5250">
        <f t="shared" si="249"/>
        <v>0.26785386097848557</v>
      </c>
      <c r="D5250">
        <f t="shared" si="250"/>
        <v>2.5408072937318837E-4</v>
      </c>
      <c r="E5250" s="2">
        <f t="shared" si="251"/>
        <v>0.25863670599734717</v>
      </c>
      <c r="K5250">
        <v>5245</v>
      </c>
      <c r="L5250" s="2">
        <v>-3.3312905529803301E-4</v>
      </c>
      <c r="M5250" s="2">
        <v>-0.240709513634106</v>
      </c>
    </row>
    <row r="5251" spans="1:13" x14ac:dyDescent="0.55000000000000004">
      <c r="A5251">
        <v>5246</v>
      </c>
      <c r="C5251">
        <f t="shared" si="249"/>
        <v>0.21512100283163518</v>
      </c>
      <c r="D5251">
        <f t="shared" si="250"/>
        <v>3.6146596395239419E-4</v>
      </c>
      <c r="E5251" s="2">
        <f t="shared" si="251"/>
        <v>0.13369139309235667</v>
      </c>
      <c r="K5251">
        <v>5246</v>
      </c>
      <c r="L5251" s="2">
        <v>-3.83393535153194E-4</v>
      </c>
      <c r="M5251" s="2">
        <v>-0.15051733363263201</v>
      </c>
    </row>
    <row r="5252" spans="1:13" x14ac:dyDescent="0.55000000000000004">
      <c r="A5252">
        <v>5247</v>
      </c>
      <c r="C5252">
        <f t="shared" si="249"/>
        <v>0.10839730736500559</v>
      </c>
      <c r="D5252">
        <f t="shared" si="250"/>
        <v>3.7813086067753652E-4</v>
      </c>
      <c r="E5252" s="2">
        <f t="shared" si="251"/>
        <v>1.7167409392427026E-2</v>
      </c>
      <c r="K5252">
        <v>5247</v>
      </c>
      <c r="L5252" s="2">
        <v>-3.3763472572841699E-4</v>
      </c>
      <c r="M5252" s="2">
        <v>-2.26271536811175E-2</v>
      </c>
    </row>
    <row r="5253" spans="1:13" x14ac:dyDescent="0.55000000000000004">
      <c r="A5253">
        <v>5248</v>
      </c>
      <c r="C5253">
        <f t="shared" si="249"/>
        <v>-2.55318274143288E-2</v>
      </c>
      <c r="D5253">
        <f t="shared" si="250"/>
        <v>2.9989288174049465E-4</v>
      </c>
      <c r="E5253" s="2">
        <f t="shared" si="251"/>
        <v>1.862186780782794E-2</v>
      </c>
      <c r="K5253">
        <v>5248</v>
      </c>
      <c r="L5253" s="2">
        <v>-2.0731320471118199E-4</v>
      </c>
      <c r="M5253" s="2">
        <v>0.110930137278504</v>
      </c>
    </row>
    <row r="5254" spans="1:13" x14ac:dyDescent="0.55000000000000004">
      <c r="A5254">
        <v>5249</v>
      </c>
      <c r="C5254">
        <f t="shared" ref="C5254:C5317" si="252">$D$1*COS($B$2*(A5254-$L$2)+$B$1)</f>
        <v>-0.15305301168269306</v>
      </c>
      <c r="D5254">
        <f t="shared" ref="D5254:D5317" si="253">$D$2*COS($B$2*(A5254-$L$3)+$B$3)</f>
        <v>1.4638811072651889E-4</v>
      </c>
      <c r="E5254" s="2">
        <f t="shared" ref="E5254:E5317" si="254">(M5254-C5254)^2</f>
        <v>0.1367204600741507</v>
      </c>
      <c r="K5254">
        <v>5249</v>
      </c>
      <c r="L5254" s="2">
        <v>-2.5068805496279301E-5</v>
      </c>
      <c r="M5254" s="2">
        <v>0.21670428719611301</v>
      </c>
    </row>
    <row r="5255" spans="1:13" x14ac:dyDescent="0.55000000000000004">
      <c r="A5255">
        <v>5250</v>
      </c>
      <c r="C5255">
        <f t="shared" si="252"/>
        <v>-0.24216111612021454</v>
      </c>
      <c r="D5255">
        <f t="shared" si="253"/>
        <v>-4.3856990463265382E-5</v>
      </c>
      <c r="E5255" s="2">
        <f t="shared" si="254"/>
        <v>0.26047204552113618</v>
      </c>
      <c r="K5255">
        <v>5250</v>
      </c>
      <c r="L5255" s="2">
        <v>1.63454231570745E-4</v>
      </c>
      <c r="M5255" s="2">
        <v>0.26820350404965598</v>
      </c>
    </row>
    <row r="5256" spans="1:13" x14ac:dyDescent="0.55000000000000004">
      <c r="A5256">
        <v>5251</v>
      </c>
      <c r="C5256">
        <f t="shared" si="252"/>
        <v>-0.27049188476297253</v>
      </c>
      <c r="D5256">
        <f t="shared" si="253"/>
        <v>-2.2309491147651161E-4</v>
      </c>
      <c r="E5256" s="2">
        <f t="shared" si="254"/>
        <v>0.27355135793615537</v>
      </c>
      <c r="K5256">
        <v>5251</v>
      </c>
      <c r="L5256" s="2">
        <v>3.1103914234444102E-4</v>
      </c>
      <c r="M5256" s="2">
        <v>0.25252948950021697</v>
      </c>
    </row>
    <row r="5257" spans="1:13" x14ac:dyDescent="0.55000000000000004">
      <c r="A5257">
        <v>5252</v>
      </c>
      <c r="C5257">
        <f t="shared" si="252"/>
        <v>-0.23093489184765278</v>
      </c>
      <c r="D5257">
        <f t="shared" si="253"/>
        <v>-3.4634071217954434E-4</v>
      </c>
      <c r="E5257" s="2">
        <f t="shared" si="254"/>
        <v>0.1636548685962172</v>
      </c>
      <c r="K5257">
        <v>5252</v>
      </c>
      <c r="L5257" s="2">
        <v>3.8072237037121699E-4</v>
      </c>
      <c r="M5257" s="2">
        <v>0.17360789772622801</v>
      </c>
    </row>
    <row r="5258" spans="1:13" x14ac:dyDescent="0.55000000000000004">
      <c r="A5258">
        <v>5253</v>
      </c>
      <c r="C5258">
        <f t="shared" si="252"/>
        <v>-0.1334181087998659</v>
      </c>
      <c r="D5258">
        <f t="shared" si="253"/>
        <v>-3.8266229440848769E-4</v>
      </c>
      <c r="E5258" s="2">
        <f t="shared" si="254"/>
        <v>3.4085740667366811E-2</v>
      </c>
      <c r="K5258">
        <v>5253</v>
      </c>
      <c r="L5258" s="2">
        <v>3.5505131890840402E-4</v>
      </c>
      <c r="M5258" s="2">
        <v>5.1205130981497503E-2</v>
      </c>
    </row>
    <row r="5259" spans="1:13" x14ac:dyDescent="0.55000000000000004">
      <c r="A5259">
        <v>5254</v>
      </c>
      <c r="C5259">
        <f t="shared" si="252"/>
        <v>-2.4161926758812886E-3</v>
      </c>
      <c r="D5259">
        <f t="shared" si="253"/>
        <v>-3.2294370662358816E-4</v>
      </c>
      <c r="E5259" s="2">
        <f t="shared" si="254"/>
        <v>6.6595532388199416E-3</v>
      </c>
      <c r="K5259">
        <v>5254</v>
      </c>
      <c r="L5259" s="2">
        <v>2.4045546204650499E-4</v>
      </c>
      <c r="M5259" s="2">
        <v>-8.4022278471120496E-2</v>
      </c>
    </row>
    <row r="5260" spans="1:13" x14ac:dyDescent="0.55000000000000004">
      <c r="A5260">
        <v>5255</v>
      </c>
      <c r="C5260">
        <f t="shared" si="252"/>
        <v>0.12919213688216297</v>
      </c>
      <c r="D5260">
        <f t="shared" si="253"/>
        <v>-1.8217305558922183E-4</v>
      </c>
      <c r="E5260" s="2">
        <f t="shared" si="254"/>
        <v>0.10718940059133969</v>
      </c>
      <c r="K5260">
        <v>5255</v>
      </c>
      <c r="L5260" s="2">
        <v>6.5636043037669003E-5</v>
      </c>
      <c r="M5260" s="2">
        <v>-0.198205787044272</v>
      </c>
    </row>
    <row r="5261" spans="1:13" x14ac:dyDescent="0.55000000000000004">
      <c r="A5261">
        <v>5256</v>
      </c>
      <c r="C5261">
        <f t="shared" si="252"/>
        <v>0.2283759632369628</v>
      </c>
      <c r="D5261">
        <f t="shared" si="253"/>
        <v>4.3191924947021227E-6</v>
      </c>
      <c r="E5261" s="2">
        <f t="shared" si="254"/>
        <v>0.24120218411640776</v>
      </c>
      <c r="K5261">
        <v>5256</v>
      </c>
      <c r="L5261" s="2">
        <v>-1.25622330126401E-4</v>
      </c>
      <c r="M5261" s="2">
        <v>-0.26274742667274997</v>
      </c>
    </row>
    <row r="5262" spans="1:13" x14ac:dyDescent="0.55000000000000004">
      <c r="A5262">
        <v>5257</v>
      </c>
      <c r="C5262">
        <f t="shared" si="252"/>
        <v>0.27024223660252394</v>
      </c>
      <c r="D5262">
        <f t="shared" si="253"/>
        <v>1.8972741430138575E-4</v>
      </c>
      <c r="E5262" s="2">
        <f t="shared" si="254"/>
        <v>0.28273102889839885</v>
      </c>
      <c r="K5262">
        <v>5257</v>
      </c>
      <c r="L5262" s="2">
        <v>-2.8541781140595701E-4</v>
      </c>
      <c r="M5262" s="2">
        <v>-0.26148234332433901</v>
      </c>
    </row>
    <row r="5263" spans="1:13" x14ac:dyDescent="0.55000000000000004">
      <c r="A5263">
        <v>5258</v>
      </c>
      <c r="C5263">
        <f t="shared" si="252"/>
        <v>0.24428340483629135</v>
      </c>
      <c r="D5263">
        <f t="shared" si="253"/>
        <v>3.2751805425779558E-4</v>
      </c>
      <c r="E5263" s="2">
        <f t="shared" si="254"/>
        <v>0.19273047356779602</v>
      </c>
      <c r="K5263">
        <v>5258</v>
      </c>
      <c r="L5263" s="2">
        <v>-3.7372863121533302E-4</v>
      </c>
      <c r="M5263" s="2">
        <v>-0.19472738497165401</v>
      </c>
    </row>
    <row r="5264" spans="1:13" x14ac:dyDescent="0.55000000000000004">
      <c r="A5264">
        <v>5259</v>
      </c>
      <c r="C5264">
        <f t="shared" si="252"/>
        <v>0.15701458754177244</v>
      </c>
      <c r="D5264">
        <f t="shared" si="253"/>
        <v>3.8310856612832581E-4</v>
      </c>
      <c r="E5264" s="2">
        <f t="shared" si="254"/>
        <v>5.5798155783967907E-2</v>
      </c>
      <c r="K5264">
        <v>5259</v>
      </c>
      <c r="L5264" s="2">
        <v>-3.6843679689271998E-4</v>
      </c>
      <c r="M5264" s="2">
        <v>-7.9201745051822606E-2</v>
      </c>
    </row>
    <row r="5265" spans="1:13" x14ac:dyDescent="0.55000000000000004">
      <c r="A5265">
        <v>5260</v>
      </c>
      <c r="C5265">
        <f t="shared" si="252"/>
        <v>3.0338418381132971E-2</v>
      </c>
      <c r="D5265">
        <f t="shared" si="253"/>
        <v>3.4254690318974478E-4</v>
      </c>
      <c r="E5265" s="2">
        <f t="shared" si="254"/>
        <v>6.6677800111648172E-4</v>
      </c>
      <c r="K5265">
        <v>5260</v>
      </c>
      <c r="L5265" s="2">
        <v>-2.70867681172373E-4</v>
      </c>
      <c r="M5265" s="2">
        <v>5.6160463248193397E-2</v>
      </c>
    </row>
    <row r="5266" spans="1:13" x14ac:dyDescent="0.55000000000000004">
      <c r="A5266">
        <v>5261</v>
      </c>
      <c r="C5266">
        <f t="shared" si="252"/>
        <v>-0.10395205431165559</v>
      </c>
      <c r="D5266">
        <f t="shared" si="253"/>
        <v>2.1601318786647824E-4</v>
      </c>
      <c r="E5266" s="2">
        <f t="shared" si="254"/>
        <v>7.9191019340531313E-2</v>
      </c>
      <c r="K5266">
        <v>5261</v>
      </c>
      <c r="L5266" s="2">
        <v>-1.05458074361303E-4</v>
      </c>
      <c r="M5266" s="2">
        <v>0.17745693513347799</v>
      </c>
    </row>
    <row r="5267" spans="1:13" x14ac:dyDescent="0.55000000000000004">
      <c r="A5267">
        <v>5262</v>
      </c>
      <c r="C5267">
        <f t="shared" si="252"/>
        <v>-0.21215275250766918</v>
      </c>
      <c r="D5267">
        <f t="shared" si="253"/>
        <v>3.5264715585455264E-5</v>
      </c>
      <c r="E5267" s="2">
        <f t="shared" si="254"/>
        <v>0.21758583584237245</v>
      </c>
      <c r="K5267">
        <v>5262</v>
      </c>
      <c r="L5267" s="2">
        <v>8.6364161387952402E-5</v>
      </c>
      <c r="M5267" s="2">
        <v>0.25430821675168103</v>
      </c>
    </row>
    <row r="5268" spans="1:13" x14ac:dyDescent="0.55000000000000004">
      <c r="A5268">
        <v>5263</v>
      </c>
      <c r="C5268">
        <f t="shared" si="252"/>
        <v>-0.26710758164914483</v>
      </c>
      <c r="D5268">
        <f t="shared" si="253"/>
        <v>-1.5433445698373704E-4</v>
      </c>
      <c r="E5268" s="2">
        <f t="shared" si="254"/>
        <v>0.2857693716542119</v>
      </c>
      <c r="K5268">
        <v>5263</v>
      </c>
      <c r="L5268" s="2">
        <v>2.56555957153234E-4</v>
      </c>
      <c r="M5268" s="2">
        <v>0.26746642787078301</v>
      </c>
    </row>
    <row r="5269" spans="1:13" x14ac:dyDescent="0.55000000000000004">
      <c r="A5269">
        <v>5264</v>
      </c>
      <c r="C5269">
        <f t="shared" si="252"/>
        <v>-0.2550240379790068</v>
      </c>
      <c r="D5269">
        <f t="shared" si="253"/>
        <v>-3.0519893396502632E-4</v>
      </c>
      <c r="E5269" s="2">
        <f t="shared" si="254"/>
        <v>0.21964224327903004</v>
      </c>
      <c r="K5269">
        <v>5264</v>
      </c>
      <c r="L5269" s="2">
        <v>3.62491721891877E-4</v>
      </c>
      <c r="M5269" s="2">
        <v>0.21363601288838899</v>
      </c>
    </row>
    <row r="5270" spans="1:13" x14ac:dyDescent="0.55000000000000004">
      <c r="A5270">
        <v>5265</v>
      </c>
      <c r="C5270">
        <f t="shared" si="252"/>
        <v>-0.17893483625634446</v>
      </c>
      <c r="D5270">
        <f t="shared" si="253"/>
        <v>-3.7946491160419283E-4</v>
      </c>
      <c r="E5270" s="2">
        <f t="shared" si="254"/>
        <v>8.1358417318411716E-2</v>
      </c>
      <c r="K5270">
        <v>5265</v>
      </c>
      <c r="L5270" s="2">
        <v>3.7763918614731499E-4</v>
      </c>
      <c r="M5270" s="2">
        <v>0.10629913317649101</v>
      </c>
    </row>
    <row r="5271" spans="1:13" x14ac:dyDescent="0.55000000000000004">
      <c r="A5271">
        <v>5266</v>
      </c>
      <c r="C5271">
        <f t="shared" si="252"/>
        <v>-5.7936762280428891E-2</v>
      </c>
      <c r="D5271">
        <f t="shared" si="253"/>
        <v>-3.5849319491640863E-4</v>
      </c>
      <c r="E5271" s="2">
        <f t="shared" si="254"/>
        <v>9.1662033621154151E-4</v>
      </c>
      <c r="K5271">
        <v>5266</v>
      </c>
      <c r="L5271" s="2">
        <v>2.9820457352872602E-4</v>
      </c>
      <c r="M5271" s="2">
        <v>-2.76610238714067E-2</v>
      </c>
    </row>
    <row r="5272" spans="1:13" x14ac:dyDescent="0.55000000000000004">
      <c r="A5272">
        <v>5267</v>
      </c>
      <c r="C5272">
        <f t="shared" si="252"/>
        <v>7.7602217815934404E-2</v>
      </c>
      <c r="D5272">
        <f t="shared" si="253"/>
        <v>-2.4754724274372419E-4</v>
      </c>
      <c r="E5272" s="2">
        <f t="shared" si="254"/>
        <v>5.3961210335754461E-2</v>
      </c>
      <c r="K5272">
        <v>5267</v>
      </c>
      <c r="L5272" s="2">
        <v>1.4408277554299901E-4</v>
      </c>
      <c r="M5272" s="2">
        <v>-0.15469330589417599</v>
      </c>
    </row>
    <row r="5273" spans="1:13" x14ac:dyDescent="0.55000000000000004">
      <c r="A5273">
        <v>5268</v>
      </c>
      <c r="C5273">
        <f t="shared" si="252"/>
        <v>0.19366467696738837</v>
      </c>
      <c r="D5273">
        <f t="shared" si="253"/>
        <v>-7.4472150523242838E-5</v>
      </c>
      <c r="E5273" s="2">
        <f t="shared" si="254"/>
        <v>0.19066004961827798</v>
      </c>
      <c r="K5273">
        <v>5268</v>
      </c>
      <c r="L5273" s="2">
        <v>-4.6125447402121003E-5</v>
      </c>
      <c r="M5273" s="2">
        <v>-0.24298168980814999</v>
      </c>
    </row>
    <row r="5274" spans="1:13" x14ac:dyDescent="0.55000000000000004">
      <c r="A5274">
        <v>5269</v>
      </c>
      <c r="C5274">
        <f t="shared" si="252"/>
        <v>0.26112138432752441</v>
      </c>
      <c r="D5274">
        <f t="shared" si="253"/>
        <v>1.1729388173019018E-4</v>
      </c>
      <c r="E5274" s="2">
        <f t="shared" si="254"/>
        <v>0.28252965447507361</v>
      </c>
      <c r="K5274">
        <v>5269</v>
      </c>
      <c r="L5274" s="2">
        <v>-2.24781265903877E-4</v>
      </c>
      <c r="M5274" s="2">
        <v>-0.27041380216070199</v>
      </c>
    </row>
    <row r="5275" spans="1:13" x14ac:dyDescent="0.55000000000000004">
      <c r="A5275">
        <v>5270</v>
      </c>
      <c r="C5275">
        <f t="shared" si="252"/>
        <v>0.26304212822398809</v>
      </c>
      <c r="D5275">
        <f t="shared" si="253"/>
        <v>2.7962162202629568E-4</v>
      </c>
      <c r="E5275" s="2">
        <f t="shared" si="254"/>
        <v>0.24320799725682149</v>
      </c>
      <c r="K5275">
        <v>5270</v>
      </c>
      <c r="L5275" s="2">
        <v>-3.4713922191827E-4</v>
      </c>
      <c r="M5275" s="2">
        <v>-0.23011910023666601</v>
      </c>
    </row>
    <row r="5276" spans="1:13" x14ac:dyDescent="0.55000000000000004">
      <c r="A5276">
        <v>5271</v>
      </c>
      <c r="C5276">
        <f t="shared" si="252"/>
        <v>0.19894484242489011</v>
      </c>
      <c r="D5276">
        <f t="shared" si="253"/>
        <v>3.7177022915259702E-4</v>
      </c>
      <c r="E5276" s="2">
        <f t="shared" si="254"/>
        <v>0.10965004684361705</v>
      </c>
      <c r="K5276">
        <v>5271</v>
      </c>
      <c r="L5276" s="2">
        <v>-3.8255400630784298E-4</v>
      </c>
      <c r="M5276" s="2">
        <v>-0.132189642103099</v>
      </c>
    </row>
    <row r="5277" spans="1:13" x14ac:dyDescent="0.55000000000000004">
      <c r="A5277">
        <v>5272</v>
      </c>
      <c r="C5277">
        <f t="shared" si="252"/>
        <v>8.4916594601698273E-2</v>
      </c>
      <c r="D5277">
        <f t="shared" si="253"/>
        <v>3.7061234505626094E-4</v>
      </c>
      <c r="E5277" s="2">
        <f t="shared" si="254"/>
        <v>7.4078835474300896E-3</v>
      </c>
      <c r="K5277">
        <v>5272</v>
      </c>
      <c r="L5277" s="2">
        <v>-3.2215576662485498E-4</v>
      </c>
      <c r="M5277" s="2">
        <v>-1.1524680598068099E-3</v>
      </c>
    </row>
    <row r="5278" spans="1:13" x14ac:dyDescent="0.55000000000000004">
      <c r="A5278">
        <v>5273</v>
      </c>
      <c r="C5278">
        <f t="shared" si="252"/>
        <v>-5.0423928564788709E-2</v>
      </c>
      <c r="D5278">
        <f t="shared" si="253"/>
        <v>2.7643857424114075E-4</v>
      </c>
      <c r="E5278" s="2">
        <f t="shared" si="254"/>
        <v>3.2615376576569322E-2</v>
      </c>
      <c r="K5278">
        <v>5273</v>
      </c>
      <c r="L5278" s="2">
        <v>-1.8107161668138699E-4</v>
      </c>
      <c r="M5278" s="2">
        <v>0.13017334875845701</v>
      </c>
    </row>
    <row r="5279" spans="1:13" x14ac:dyDescent="0.55000000000000004">
      <c r="A5279">
        <v>5274</v>
      </c>
      <c r="C5279">
        <f t="shared" si="252"/>
        <v>-0.17310910851546701</v>
      </c>
      <c r="D5279">
        <f t="shared" si="253"/>
        <v>1.1288454815359535E-4</v>
      </c>
      <c r="E5279" s="2">
        <f t="shared" si="254"/>
        <v>0.16160846332329601</v>
      </c>
      <c r="K5279">
        <v>5274</v>
      </c>
      <c r="L5279" s="2">
        <v>5.3630429466936097E-6</v>
      </c>
      <c r="M5279" s="2">
        <v>0.22889644284333699</v>
      </c>
    </row>
    <row r="5280" spans="1:13" x14ac:dyDescent="0.55000000000000004">
      <c r="A5280">
        <v>5275</v>
      </c>
      <c r="C5280">
        <f t="shared" si="252"/>
        <v>-0.25234755107925477</v>
      </c>
      <c r="D5280">
        <f t="shared" si="253"/>
        <v>-7.9001120103020883E-5</v>
      </c>
      <c r="E5280" s="2">
        <f t="shared" si="254"/>
        <v>0.27315105805081769</v>
      </c>
      <c r="K5280">
        <v>5275</v>
      </c>
      <c r="L5280" s="2">
        <v>1.9045449519887201E-4</v>
      </c>
      <c r="M5280" s="2">
        <v>0.270291002847661</v>
      </c>
    </row>
    <row r="5281" spans="1:13" x14ac:dyDescent="0.55000000000000004">
      <c r="A5281">
        <v>5276</v>
      </c>
      <c r="C5281">
        <f t="shared" si="252"/>
        <v>-0.26825207738675483</v>
      </c>
      <c r="D5281">
        <f t="shared" si="253"/>
        <v>-2.510591724231569E-4</v>
      </c>
      <c r="E5281" s="2">
        <f t="shared" si="254"/>
        <v>0.26239143813715216</v>
      </c>
      <c r="K5281">
        <v>5276</v>
      </c>
      <c r="L5281" s="2">
        <v>3.2784543763458097E-4</v>
      </c>
      <c r="M5281" s="2">
        <v>0.24398950442514</v>
      </c>
    </row>
    <row r="5282" spans="1:13" x14ac:dyDescent="0.55000000000000004">
      <c r="A5282">
        <v>5277</v>
      </c>
      <c r="C5282">
        <f t="shared" si="252"/>
        <v>-0.21683098657604696</v>
      </c>
      <c r="D5282">
        <f t="shared" si="253"/>
        <v>-3.6010666437528191E-4</v>
      </c>
      <c r="E5282" s="2">
        <f t="shared" si="254"/>
        <v>0.13943525781773769</v>
      </c>
      <c r="K5282">
        <v>5277</v>
      </c>
      <c r="L5282" s="2">
        <v>3.8312545640926802E-4</v>
      </c>
      <c r="M5282" s="2">
        <v>0.15657932101834399</v>
      </c>
    </row>
    <row r="5283" spans="1:13" x14ac:dyDescent="0.55000000000000004">
      <c r="A5283">
        <v>5278</v>
      </c>
      <c r="C5283">
        <f t="shared" si="252"/>
        <v>-0.11098988856930997</v>
      </c>
      <c r="D5283">
        <f t="shared" si="253"/>
        <v>-3.787749740154369E-4</v>
      </c>
      <c r="E5283" s="2">
        <f t="shared" si="254"/>
        <v>1.9864862691324616E-2</v>
      </c>
      <c r="K5283">
        <v>5278</v>
      </c>
      <c r="L5283" s="2">
        <v>3.4244932788847298E-4</v>
      </c>
      <c r="M5283" s="2">
        <v>2.9952875314915799E-2</v>
      </c>
    </row>
    <row r="5284" spans="1:13" x14ac:dyDescent="0.55000000000000004">
      <c r="A5284">
        <v>5279</v>
      </c>
      <c r="C5284">
        <f t="shared" si="252"/>
        <v>2.2707331985134537E-2</v>
      </c>
      <c r="D5284">
        <f t="shared" si="253"/>
        <v>-3.0237874912240361E-4</v>
      </c>
      <c r="E5284" s="2">
        <f t="shared" si="254"/>
        <v>1.6099241335011786E-2</v>
      </c>
      <c r="K5284">
        <v>5279</v>
      </c>
      <c r="L5284" s="2">
        <v>2.1600464079661101E-4</v>
      </c>
      <c r="M5284" s="2">
        <v>-0.104175453825281</v>
      </c>
    </row>
    <row r="5285" spans="1:13" x14ac:dyDescent="0.55000000000000004">
      <c r="A5285">
        <v>5280</v>
      </c>
      <c r="C5285">
        <f t="shared" si="252"/>
        <v>0.15070549084568846</v>
      </c>
      <c r="D5285">
        <f t="shared" si="253"/>
        <v>-1.5009183183753311E-4</v>
      </c>
      <c r="E5285" s="2">
        <f t="shared" si="254"/>
        <v>0.13170939135668769</v>
      </c>
      <c r="K5285">
        <v>5280</v>
      </c>
      <c r="L5285" s="2">
        <v>3.5460251421730002E-5</v>
      </c>
      <c r="M5285" s="2">
        <v>-0.21221239429733901</v>
      </c>
    </row>
    <row r="5286" spans="1:13" x14ac:dyDescent="0.55000000000000004">
      <c r="A5286">
        <v>5281</v>
      </c>
      <c r="C5286">
        <f t="shared" si="252"/>
        <v>0.24087974812367463</v>
      </c>
      <c r="D5286">
        <f t="shared" si="253"/>
        <v>3.9864971553763753E-5</v>
      </c>
      <c r="E5286" s="2">
        <f t="shared" si="254"/>
        <v>0.25804283946131784</v>
      </c>
      <c r="K5286">
        <v>5281</v>
      </c>
      <c r="L5286" s="2">
        <v>-1.5396537790115299E-4</v>
      </c>
      <c r="M5286" s="2">
        <v>-0.26709942414750998</v>
      </c>
    </row>
    <row r="5287" spans="1:13" x14ac:dyDescent="0.55000000000000004">
      <c r="A5287">
        <v>5282</v>
      </c>
      <c r="C5287">
        <f t="shared" si="252"/>
        <v>0.27059826596491388</v>
      </c>
      <c r="D5287">
        <f t="shared" si="253"/>
        <v>2.1981650736970843E-4</v>
      </c>
      <c r="E5287" s="2">
        <f t="shared" si="254"/>
        <v>0.27634788619215017</v>
      </c>
      <c r="K5287">
        <v>5282</v>
      </c>
      <c r="L5287" s="2">
        <v>-3.0482942319683001E-4</v>
      </c>
      <c r="M5287" s="2">
        <v>-0.25508974625540498</v>
      </c>
    </row>
    <row r="5288" spans="1:13" x14ac:dyDescent="0.55000000000000004">
      <c r="A5288">
        <v>5283</v>
      </c>
      <c r="C5288">
        <f t="shared" si="252"/>
        <v>0.23240232280874429</v>
      </c>
      <c r="D5288">
        <f t="shared" si="253"/>
        <v>3.4459873320297478E-4</v>
      </c>
      <c r="E5288" s="2">
        <f t="shared" si="254"/>
        <v>0.16940927654641952</v>
      </c>
      <c r="K5288">
        <v>5283</v>
      </c>
      <c r="L5288" s="2">
        <v>-3.7934704842840699E-4</v>
      </c>
      <c r="M5288" s="2">
        <v>-0.17919125895173399</v>
      </c>
    </row>
    <row r="5289" spans="1:13" x14ac:dyDescent="0.55000000000000004">
      <c r="A5289">
        <v>5284</v>
      </c>
      <c r="C5289">
        <f t="shared" si="252"/>
        <v>0.13587829527986411</v>
      </c>
      <c r="D5289">
        <f t="shared" si="253"/>
        <v>3.8289394056726728E-4</v>
      </c>
      <c r="E5289" s="2">
        <f t="shared" si="254"/>
        <v>3.7749188721494825E-2</v>
      </c>
      <c r="K5289">
        <v>5284</v>
      </c>
      <c r="L5289" s="2">
        <v>-3.5885485208285098E-4</v>
      </c>
      <c r="M5289" s="2">
        <v>-5.8413209221734798E-2</v>
      </c>
    </row>
    <row r="5290" spans="1:13" x14ac:dyDescent="0.55000000000000004">
      <c r="A5290">
        <v>5285</v>
      </c>
      <c r="C5290">
        <f t="shared" si="252"/>
        <v>5.2516797249227915E-3</v>
      </c>
      <c r="D5290">
        <f t="shared" si="253"/>
        <v>3.2509083961455208E-4</v>
      </c>
      <c r="E5290" s="2">
        <f t="shared" si="254"/>
        <v>5.1470740336638171E-3</v>
      </c>
      <c r="K5290">
        <v>5285</v>
      </c>
      <c r="L5290" s="2">
        <v>-2.4848523185926199E-4</v>
      </c>
      <c r="M5290" s="2">
        <v>7.6994791127090303E-2</v>
      </c>
    </row>
    <row r="5291" spans="1:13" x14ac:dyDescent="0.55000000000000004">
      <c r="A5291">
        <v>5286</v>
      </c>
      <c r="C5291">
        <f t="shared" si="252"/>
        <v>-0.12669299674605256</v>
      </c>
      <c r="D5291">
        <f t="shared" si="253"/>
        <v>1.8569679028963986E-4</v>
      </c>
      <c r="E5291" s="2">
        <f t="shared" si="254"/>
        <v>0.10227969304874293</v>
      </c>
      <c r="K5291">
        <v>5286</v>
      </c>
      <c r="L5291" s="2">
        <v>-7.5880943826054406E-5</v>
      </c>
      <c r="M5291" s="2">
        <v>0.193118968397128</v>
      </c>
    </row>
    <row r="5292" spans="1:13" x14ac:dyDescent="0.55000000000000004">
      <c r="A5292">
        <v>5287</v>
      </c>
      <c r="C5292">
        <f t="shared" si="252"/>
        <v>-0.22684040151025275</v>
      </c>
      <c r="D5292">
        <f t="shared" si="253"/>
        <v>-3.032392202007307E-7</v>
      </c>
      <c r="E5292" s="2">
        <f t="shared" si="254"/>
        <v>0.23786660745928062</v>
      </c>
      <c r="K5292">
        <v>5287</v>
      </c>
      <c r="L5292" s="2">
        <v>1.15728197319589E-4</v>
      </c>
      <c r="M5292" s="2">
        <v>0.260875302009001</v>
      </c>
    </row>
    <row r="5293" spans="1:13" x14ac:dyDescent="0.55000000000000004">
      <c r="A5293">
        <v>5288</v>
      </c>
      <c r="C5293">
        <f t="shared" si="252"/>
        <v>-0.27005564691152489</v>
      </c>
      <c r="D5293">
        <f t="shared" si="253"/>
        <v>-1.8622716207510794E-4</v>
      </c>
      <c r="E5293" s="2">
        <f t="shared" si="254"/>
        <v>0.28446163025925603</v>
      </c>
      <c r="K5293">
        <v>5288</v>
      </c>
      <c r="L5293" s="2">
        <v>2.7835249352092697E-4</v>
      </c>
      <c r="M5293" s="2">
        <v>0.26329379787983898</v>
      </c>
    </row>
    <row r="5294" spans="1:13" x14ac:dyDescent="0.55000000000000004">
      <c r="A5294">
        <v>5289</v>
      </c>
      <c r="C5294">
        <f t="shared" si="252"/>
        <v>-0.2454926172604627</v>
      </c>
      <c r="D5294">
        <f t="shared" si="253"/>
        <v>-3.2541199260907426E-4</v>
      </c>
      <c r="E5294" s="2">
        <f t="shared" si="254"/>
        <v>0.19825766622035268</v>
      </c>
      <c r="K5294">
        <v>5289</v>
      </c>
      <c r="L5294" s="2">
        <v>3.7126168094644198E-4</v>
      </c>
      <c r="M5294" s="2">
        <v>0.19976872871553</v>
      </c>
    </row>
    <row r="5295" spans="1:13" x14ac:dyDescent="0.55000000000000004">
      <c r="A5295">
        <v>5290</v>
      </c>
      <c r="C5295">
        <f t="shared" si="252"/>
        <v>-0.15931611525082287</v>
      </c>
      <c r="D5295">
        <f t="shared" si="253"/>
        <v>-3.8292527213873282E-4</v>
      </c>
      <c r="E5295" s="2">
        <f t="shared" si="254"/>
        <v>6.0283241293223856E-2</v>
      </c>
      <c r="K5295">
        <v>5290</v>
      </c>
      <c r="L5295" s="2">
        <v>3.7118607723865901E-4</v>
      </c>
      <c r="M5295" s="2">
        <v>8.6210342169195001E-2</v>
      </c>
    </row>
    <row r="5296" spans="1:13" x14ac:dyDescent="0.55000000000000004">
      <c r="A5296">
        <v>5291</v>
      </c>
      <c r="C5296">
        <f t="shared" si="252"/>
        <v>-3.3154626430488159E-2</v>
      </c>
      <c r="D5296">
        <f t="shared" si="253"/>
        <v>-3.4433237978588388E-4</v>
      </c>
      <c r="E5296" s="2">
        <f t="shared" si="254"/>
        <v>2.4917673643904228E-4</v>
      </c>
      <c r="K5296">
        <v>5291</v>
      </c>
      <c r="L5296" s="2">
        <v>2.78144617815205E-4</v>
      </c>
      <c r="M5296" s="2">
        <v>-4.8939959383550703E-2</v>
      </c>
    </row>
    <row r="5297" spans="1:13" x14ac:dyDescent="0.55000000000000004">
      <c r="A5297">
        <v>5292</v>
      </c>
      <c r="C5297">
        <f t="shared" si="252"/>
        <v>0.10132797477799654</v>
      </c>
      <c r="D5297">
        <f t="shared" si="253"/>
        <v>-2.1931931805975455E-4</v>
      </c>
      <c r="E5297" s="2">
        <f t="shared" si="254"/>
        <v>7.4616887824744058E-2</v>
      </c>
      <c r="K5297">
        <v>5292</v>
      </c>
      <c r="L5297" s="2">
        <v>1.15440113375994E-4</v>
      </c>
      <c r="M5297" s="2">
        <v>-0.171832944507219</v>
      </c>
    </row>
    <row r="5298" spans="1:13" x14ac:dyDescent="0.55000000000000004">
      <c r="A5298">
        <v>5293</v>
      </c>
      <c r="C5298">
        <f t="shared" si="252"/>
        <v>0.21037939014340182</v>
      </c>
      <c r="D5298">
        <f t="shared" si="253"/>
        <v>-3.926173038382438E-5</v>
      </c>
      <c r="E5298" s="2">
        <f t="shared" si="254"/>
        <v>0.21350747691049854</v>
      </c>
      <c r="K5298">
        <v>5293</v>
      </c>
      <c r="L5298" s="2">
        <v>-7.61770835967068E-5</v>
      </c>
      <c r="M5298" s="2">
        <v>-0.25168930270485701</v>
      </c>
    </row>
    <row r="5299" spans="1:13" x14ac:dyDescent="0.55000000000000004">
      <c r="A5299">
        <v>5294</v>
      </c>
      <c r="C5299">
        <f t="shared" si="252"/>
        <v>0.26663001302850908</v>
      </c>
      <c r="D5299">
        <f t="shared" si="253"/>
        <v>1.5064972404683238E-4</v>
      </c>
      <c r="E5299" s="2">
        <f t="shared" si="254"/>
        <v>0.28637324276024462</v>
      </c>
      <c r="K5299">
        <v>5294</v>
      </c>
      <c r="L5299" s="2">
        <v>-2.4871525741429397E-4</v>
      </c>
      <c r="M5299" s="2">
        <v>-0.26850851367298401</v>
      </c>
    </row>
    <row r="5300" spans="1:13" x14ac:dyDescent="0.55000000000000004">
      <c r="A5300">
        <v>5295</v>
      </c>
      <c r="C5300">
        <f t="shared" si="252"/>
        <v>0.25596212275885249</v>
      </c>
      <c r="D5300">
        <f t="shared" si="253"/>
        <v>3.0275127318425156E-4</v>
      </c>
      <c r="E5300" s="2">
        <f t="shared" si="254"/>
        <v>0.22471413439155835</v>
      </c>
      <c r="K5300">
        <v>5295</v>
      </c>
      <c r="L5300" s="2">
        <v>-3.5896115209503002E-4</v>
      </c>
      <c r="M5300" s="2">
        <v>-0.21807810168582301</v>
      </c>
    </row>
    <row r="5301" spans="1:13" x14ac:dyDescent="0.55000000000000004">
      <c r="A5301">
        <v>5296</v>
      </c>
      <c r="C5301">
        <f t="shared" si="252"/>
        <v>0.18105313493053049</v>
      </c>
      <c r="D5301">
        <f t="shared" si="253"/>
        <v>3.7886863424549226E-4</v>
      </c>
      <c r="E5301" s="2">
        <f t="shared" si="254"/>
        <v>8.6484111680821305E-2</v>
      </c>
      <c r="K5301">
        <v>5296</v>
      </c>
      <c r="L5301" s="2">
        <v>-3.7930299940024603E-4</v>
      </c>
      <c r="M5301" s="2">
        <v>-0.113028676273123</v>
      </c>
    </row>
    <row r="5302" spans="1:13" x14ac:dyDescent="0.55000000000000004">
      <c r="A5302">
        <v>5297</v>
      </c>
      <c r="C5302">
        <f t="shared" si="252"/>
        <v>6.0703626531927866E-2</v>
      </c>
      <c r="D5302">
        <f t="shared" si="253"/>
        <v>3.5989795402828652E-4</v>
      </c>
      <c r="E5302" s="2">
        <f t="shared" si="254"/>
        <v>1.6300715231724317E-3</v>
      </c>
      <c r="K5302">
        <v>5297</v>
      </c>
      <c r="L5302" s="2">
        <v>-3.0464605748069099E-4</v>
      </c>
      <c r="M5302" s="2">
        <v>2.03294822911835E-2</v>
      </c>
    </row>
    <row r="5303" spans="1:13" x14ac:dyDescent="0.55000000000000004">
      <c r="A5303">
        <v>5298</v>
      </c>
      <c r="C5303">
        <f t="shared" si="252"/>
        <v>-7.4881212593371896E-2</v>
      </c>
      <c r="D5303">
        <f t="shared" si="253"/>
        <v>2.5060047339905294E-4</v>
      </c>
      <c r="E5303" s="2">
        <f t="shared" si="254"/>
        <v>4.9942062716307335E-2</v>
      </c>
      <c r="K5303">
        <v>5298</v>
      </c>
      <c r="L5303" s="2">
        <v>-1.5368862057816199E-4</v>
      </c>
      <c r="M5303" s="2">
        <v>0.14859599590070999</v>
      </c>
    </row>
    <row r="5304" spans="1:13" x14ac:dyDescent="0.55000000000000004">
      <c r="A5304">
        <v>5299</v>
      </c>
      <c r="C5304">
        <f t="shared" si="252"/>
        <v>-0.19167244573038167</v>
      </c>
      <c r="D5304">
        <f t="shared" si="253"/>
        <v>7.840755618455815E-5</v>
      </c>
      <c r="E5304" s="2">
        <f t="shared" si="254"/>
        <v>0.18603536053264899</v>
      </c>
      <c r="K5304">
        <v>5299</v>
      </c>
      <c r="L5304" s="2">
        <v>3.5761084763152001E-5</v>
      </c>
      <c r="M5304" s="2">
        <v>0.23964572051426999</v>
      </c>
    </row>
    <row r="5305" spans="1:13" x14ac:dyDescent="0.55000000000000004">
      <c r="A5305">
        <v>5300</v>
      </c>
      <c r="C5305">
        <f t="shared" si="252"/>
        <v>-0.26035793512365962</v>
      </c>
      <c r="D5305">
        <f t="shared" si="253"/>
        <v>-1.1346400493210885E-4</v>
      </c>
      <c r="E5305" s="2">
        <f t="shared" si="254"/>
        <v>0.28199564657828835</v>
      </c>
      <c r="K5305">
        <v>5300</v>
      </c>
      <c r="L5305" s="2">
        <v>2.1625420457987101E-4</v>
      </c>
      <c r="M5305" s="2">
        <v>0.27067468777091203</v>
      </c>
    </row>
    <row r="5306" spans="1:13" x14ac:dyDescent="0.55000000000000004">
      <c r="A5306">
        <v>5301</v>
      </c>
      <c r="C5306">
        <f t="shared" si="252"/>
        <v>-0.26369907071118281</v>
      </c>
      <c r="D5306">
        <f t="shared" si="253"/>
        <v>-2.7685849244034799E-4</v>
      </c>
      <c r="E5306" s="2">
        <f t="shared" si="254"/>
        <v>0.24761628041339603</v>
      </c>
      <c r="K5306">
        <v>5301</v>
      </c>
      <c r="L5306" s="2">
        <v>3.4258511731587101E-4</v>
      </c>
      <c r="M5306" s="2">
        <v>0.23391150033147101</v>
      </c>
    </row>
    <row r="5307" spans="1:13" x14ac:dyDescent="0.55000000000000004">
      <c r="A5307">
        <v>5302</v>
      </c>
      <c r="C5307">
        <f t="shared" si="252"/>
        <v>-0.20085729788612725</v>
      </c>
      <c r="D5307">
        <f t="shared" si="253"/>
        <v>-3.70767334062714E-4</v>
      </c>
      <c r="E5307" s="2">
        <f t="shared" si="254"/>
        <v>0.11520663183090883</v>
      </c>
      <c r="K5307">
        <v>5302</v>
      </c>
      <c r="L5307" s="2">
        <v>3.83113462176337E-4</v>
      </c>
      <c r="M5307" s="2">
        <v>0.138563726552414</v>
      </c>
    </row>
    <row r="5308" spans="1:13" x14ac:dyDescent="0.55000000000000004">
      <c r="A5308">
        <v>5303</v>
      </c>
      <c r="C5308">
        <f t="shared" si="252"/>
        <v>-8.7604577027569977E-2</v>
      </c>
      <c r="D5308">
        <f t="shared" si="253"/>
        <v>-3.7162138999065212E-4</v>
      </c>
      <c r="E5308" s="2">
        <f t="shared" si="254"/>
        <v>9.2383594460374655E-3</v>
      </c>
      <c r="K5308">
        <v>5303</v>
      </c>
      <c r="L5308" s="2">
        <v>3.2768866377136402E-4</v>
      </c>
      <c r="M5308" s="2">
        <v>8.5118078713506996E-3</v>
      </c>
    </row>
    <row r="5309" spans="1:13" x14ac:dyDescent="0.55000000000000004">
      <c r="A5309">
        <v>5304</v>
      </c>
      <c r="C5309">
        <f t="shared" si="252"/>
        <v>4.7635046104998476E-2</v>
      </c>
      <c r="D5309">
        <f t="shared" si="253"/>
        <v>-2.7920631019023244E-4</v>
      </c>
      <c r="E5309" s="2">
        <f t="shared" si="254"/>
        <v>2.9346085507921369E-2</v>
      </c>
      <c r="K5309">
        <v>5304</v>
      </c>
      <c r="L5309" s="2">
        <v>1.9019220669196701E-4</v>
      </c>
      <c r="M5309" s="2">
        <v>-0.123671945894515</v>
      </c>
    </row>
    <row r="5310" spans="1:13" x14ac:dyDescent="0.55000000000000004">
      <c r="A5310">
        <v>5305</v>
      </c>
      <c r="C5310">
        <f t="shared" si="252"/>
        <v>0.170919276734181</v>
      </c>
      <c r="D5310">
        <f t="shared" si="253"/>
        <v>-1.1671633173343866E-4</v>
      </c>
      <c r="E5310" s="2">
        <f t="shared" si="254"/>
        <v>0.15665809148164897</v>
      </c>
      <c r="K5310">
        <v>5305</v>
      </c>
      <c r="L5310" s="2">
        <v>5.0609315797747103E-6</v>
      </c>
      <c r="M5310" s="2">
        <v>-0.224881293606046</v>
      </c>
    </row>
    <row r="5311" spans="1:13" x14ac:dyDescent="0.55000000000000004">
      <c r="A5311">
        <v>5306</v>
      </c>
      <c r="C5311">
        <f t="shared" si="252"/>
        <v>0.25130637159558422</v>
      </c>
      <c r="D5311">
        <f t="shared" si="253"/>
        <v>7.5066985803377164E-5</v>
      </c>
      <c r="E5311" s="2">
        <f t="shared" si="254"/>
        <v>0.27151821546818117</v>
      </c>
      <c r="K5311">
        <v>5306</v>
      </c>
      <c r="L5311" s="2">
        <v>-1.8133788524231199E-4</v>
      </c>
      <c r="M5311" s="2">
        <v>-0.269767726271678</v>
      </c>
    </row>
    <row r="5312" spans="1:13" x14ac:dyDescent="0.55000000000000004">
      <c r="A5312">
        <v>5307</v>
      </c>
      <c r="C5312">
        <f t="shared" si="252"/>
        <v>0.2686208643047584</v>
      </c>
      <c r="D5312">
        <f t="shared" si="253"/>
        <v>2.4801007218793294E-4</v>
      </c>
      <c r="E5312" s="2">
        <f t="shared" si="254"/>
        <v>0.26595682749245175</v>
      </c>
      <c r="K5312">
        <v>5307</v>
      </c>
      <c r="L5312" s="2">
        <v>-3.22319503766893E-4</v>
      </c>
      <c r="M5312" s="2">
        <v>-0.24708915837509199</v>
      </c>
    </row>
    <row r="5313" spans="1:13" x14ac:dyDescent="0.55000000000000004">
      <c r="A5313">
        <v>5308</v>
      </c>
      <c r="C5313">
        <f t="shared" si="252"/>
        <v>0.21851718215273638</v>
      </c>
      <c r="D5313">
        <f t="shared" si="253"/>
        <v>3.5870785809359129E-4</v>
      </c>
      <c r="E5313" s="2">
        <f t="shared" si="254"/>
        <v>0.14519358501422019</v>
      </c>
      <c r="K5313">
        <v>5308</v>
      </c>
      <c r="L5313" s="2">
        <v>-3.8257420304801899E-4</v>
      </c>
      <c r="M5313" s="2">
        <v>-0.162525577933609</v>
      </c>
    </row>
    <row r="5314" spans="1:13" x14ac:dyDescent="0.55000000000000004">
      <c r="A5314">
        <v>5309</v>
      </c>
      <c r="C5314">
        <f t="shared" si="252"/>
        <v>0.11357029325711888</v>
      </c>
      <c r="D5314">
        <f t="shared" si="253"/>
        <v>3.7937753257948694E-4</v>
      </c>
      <c r="E5314" s="2">
        <f t="shared" si="254"/>
        <v>2.274870897416164E-2</v>
      </c>
      <c r="K5314">
        <v>5309</v>
      </c>
      <c r="L5314" s="2">
        <v>-3.47010819857715E-4</v>
      </c>
      <c r="M5314" s="2">
        <v>-3.72564582631656E-2</v>
      </c>
    </row>
    <row r="5315" spans="1:13" x14ac:dyDescent="0.55000000000000004">
      <c r="A5315">
        <v>5310</v>
      </c>
      <c r="C5315">
        <f t="shared" si="252"/>
        <v>-1.9880345372229317E-2</v>
      </c>
      <c r="D5315">
        <f t="shared" si="253"/>
        <v>3.0483144303352147E-4</v>
      </c>
      <c r="E5315" s="2">
        <f t="shared" si="254"/>
        <v>1.3741493811291616E-2</v>
      </c>
      <c r="K5315">
        <v>5310</v>
      </c>
      <c r="L5315" s="2">
        <v>-2.2453642413520599E-4</v>
      </c>
      <c r="M5315" s="2">
        <v>9.7343772501575193E-2</v>
      </c>
    </row>
    <row r="5316" spans="1:13" x14ac:dyDescent="0.55000000000000004">
      <c r="A5316">
        <v>5311</v>
      </c>
      <c r="C5316">
        <f t="shared" si="252"/>
        <v>-0.14834143635936778</v>
      </c>
      <c r="D5316">
        <f t="shared" si="253"/>
        <v>1.5377908662274266E-4</v>
      </c>
      <c r="E5316" s="2">
        <f t="shared" si="254"/>
        <v>0.12666843161142927</v>
      </c>
      <c r="K5316">
        <v>5311</v>
      </c>
      <c r="L5316" s="2">
        <v>-4.5825488065185098E-5</v>
      </c>
      <c r="M5316" s="2">
        <v>0.20756365156637299</v>
      </c>
    </row>
    <row r="5317" spans="1:13" x14ac:dyDescent="0.55000000000000004">
      <c r="A5317">
        <v>5312</v>
      </c>
      <c r="C5317">
        <f t="shared" si="252"/>
        <v>-0.23957195360969019</v>
      </c>
      <c r="D5317">
        <f t="shared" si="253"/>
        <v>-3.5868579124385928E-5</v>
      </c>
      <c r="E5317" s="2">
        <f t="shared" si="254"/>
        <v>0.25539871568666722</v>
      </c>
      <c r="K5317">
        <v>5312</v>
      </c>
      <c r="L5317" s="2">
        <v>1.4436272577145E-4</v>
      </c>
      <c r="M5317" s="2">
        <v>0.26579792646496098</v>
      </c>
    </row>
    <row r="5318" spans="1:13" x14ac:dyDescent="0.55000000000000004">
      <c r="A5318">
        <v>5313</v>
      </c>
      <c r="C5318">
        <f t="shared" ref="C5318:C5381" si="255">$D$1*COS($B$2*(A5318-$L$2)+$B$1)</f>
        <v>-0.27067496028013394</v>
      </c>
      <c r="D5318">
        <f t="shared" ref="D5318:D5381" si="256">$D$2*COS($B$2*(A5318-$L$3)+$B$3)</f>
        <v>-2.165139875586509E-4</v>
      </c>
      <c r="E5318" s="2">
        <f t="shared" ref="E5318:E5381" si="257">(M5318-C5318)^2</f>
        <v>0.27892808031680172</v>
      </c>
      <c r="K5318">
        <v>5313</v>
      </c>
      <c r="L5318" s="2">
        <v>2.9839439937729399E-4</v>
      </c>
      <c r="M5318" s="2">
        <v>0.25746146178977197</v>
      </c>
    </row>
    <row r="5319" spans="1:13" x14ac:dyDescent="0.55000000000000004">
      <c r="A5319">
        <v>5314</v>
      </c>
      <c r="C5319">
        <f t="shared" si="255"/>
        <v>-0.23384425729665489</v>
      </c>
      <c r="D5319">
        <f t="shared" si="256"/>
        <v>-3.4281894887122156E-4</v>
      </c>
      <c r="E5319" s="2">
        <f t="shared" si="257"/>
        <v>0.17513089555170988</v>
      </c>
      <c r="K5319">
        <v>5314</v>
      </c>
      <c r="L5319" s="2">
        <v>3.7769134455462901E-4</v>
      </c>
      <c r="M5319" s="2">
        <v>0.184642176834381</v>
      </c>
    </row>
    <row r="5320" spans="1:13" x14ac:dyDescent="0.55000000000000004">
      <c r="A5320">
        <v>5315</v>
      </c>
      <c r="C5320">
        <f t="shared" si="255"/>
        <v>-0.1383235747775671</v>
      </c>
      <c r="D5320">
        <f t="shared" si="256"/>
        <v>-3.8308358006721127E-4</v>
      </c>
      <c r="E5320" s="2">
        <f t="shared" si="257"/>
        <v>4.1575898382086793E-2</v>
      </c>
      <c r="K5320">
        <v>5315</v>
      </c>
      <c r="L5320" s="2">
        <v>3.6239314946126002E-4</v>
      </c>
      <c r="M5320" s="2">
        <v>6.5578113253912398E-2</v>
      </c>
    </row>
    <row r="5321" spans="1:13" x14ac:dyDescent="0.55000000000000004">
      <c r="A5321">
        <v>5316</v>
      </c>
      <c r="C5321">
        <f t="shared" si="255"/>
        <v>-8.0865906189274365E-3</v>
      </c>
      <c r="D5321">
        <f t="shared" si="256"/>
        <v>-3.2720230742751174E-4</v>
      </c>
      <c r="E5321" s="2">
        <f t="shared" si="257"/>
        <v>3.8221828633365671E-3</v>
      </c>
      <c r="K5321">
        <v>5316</v>
      </c>
      <c r="L5321" s="2">
        <v>2.5633134196143199E-4</v>
      </c>
      <c r="M5321" s="2">
        <v>-6.9910395608078393E-2</v>
      </c>
    </row>
    <row r="5322" spans="1:13" x14ac:dyDescent="0.55000000000000004">
      <c r="A5322">
        <v>5317</v>
      </c>
      <c r="C5322">
        <f t="shared" si="255"/>
        <v>0.12417995733150673</v>
      </c>
      <c r="D5322">
        <f t="shared" si="256"/>
        <v>-1.8920015250334523E-4</v>
      </c>
      <c r="E5322" s="2">
        <f t="shared" si="257"/>
        <v>9.7387291398179948E-2</v>
      </c>
      <c r="K5322">
        <v>5317</v>
      </c>
      <c r="L5322" s="2">
        <v>8.6069759703164301E-5</v>
      </c>
      <c r="M5322" s="2">
        <v>-0.18788941219741701</v>
      </c>
    </row>
    <row r="5323" spans="1:13" x14ac:dyDescent="0.55000000000000004">
      <c r="A5323">
        <v>5318</v>
      </c>
      <c r="C5323">
        <f t="shared" si="255"/>
        <v>0.22527995349951788</v>
      </c>
      <c r="D5323">
        <f t="shared" si="256"/>
        <v>-3.7127473221723068E-6</v>
      </c>
      <c r="E5323" s="2">
        <f t="shared" si="257"/>
        <v>0.23434343154720827</v>
      </c>
      <c r="K5323">
        <v>5318</v>
      </c>
      <c r="L5323" s="2">
        <v>-1.05748527810787E-4</v>
      </c>
      <c r="M5323" s="2">
        <v>-0.25881035992062101</v>
      </c>
    </row>
    <row r="5324" spans="1:13" x14ac:dyDescent="0.55000000000000004">
      <c r="A5324">
        <v>5319</v>
      </c>
      <c r="C5324">
        <f t="shared" si="255"/>
        <v>0.26983942986380094</v>
      </c>
      <c r="D5324">
        <f t="shared" si="256"/>
        <v>1.8270647917836168E-4</v>
      </c>
      <c r="E5324" s="2">
        <f t="shared" si="257"/>
        <v>0.28595764519652128</v>
      </c>
      <c r="K5324">
        <v>5319</v>
      </c>
      <c r="L5324" s="2">
        <v>-2.71081440518287E-4</v>
      </c>
      <c r="M5324" s="2">
        <v>-0.264910647458794</v>
      </c>
    </row>
    <row r="5325" spans="1:13" x14ac:dyDescent="0.55000000000000004">
      <c r="A5325">
        <v>5320</v>
      </c>
      <c r="C5325">
        <f t="shared" si="255"/>
        <v>0.24667489709697127</v>
      </c>
      <c r="D5325">
        <f t="shared" si="256"/>
        <v>3.2327023055064093E-4</v>
      </c>
      <c r="E5325" s="2">
        <f t="shared" si="257"/>
        <v>0.20370537376327894</v>
      </c>
      <c r="K5325">
        <v>5320</v>
      </c>
      <c r="L5325" s="2">
        <v>-3.6852032478081298E-4</v>
      </c>
      <c r="M5325" s="2">
        <v>-0.20466241995456499</v>
      </c>
    </row>
    <row r="5326" spans="1:13" x14ac:dyDescent="0.55000000000000004">
      <c r="A5326">
        <v>5321</v>
      </c>
      <c r="C5326">
        <f t="shared" si="255"/>
        <v>0.16160016465324234</v>
      </c>
      <c r="D5326">
        <f t="shared" si="256"/>
        <v>3.8269996805296962E-4</v>
      </c>
      <c r="E5326" s="2">
        <f t="shared" si="257"/>
        <v>6.4900305876960163E-2</v>
      </c>
      <c r="K5326">
        <v>5321</v>
      </c>
      <c r="L5326" s="2">
        <v>-3.7366100756786302E-4</v>
      </c>
      <c r="M5326" s="2">
        <v>-9.3155219739237502E-2</v>
      </c>
    </row>
    <row r="5327" spans="1:13" x14ac:dyDescent="0.55000000000000004">
      <c r="A5327">
        <v>5322</v>
      </c>
      <c r="C5327">
        <f t="shared" si="255"/>
        <v>3.5967197142752781E-2</v>
      </c>
      <c r="D5327">
        <f t="shared" si="256"/>
        <v>3.4608008024928402E-4</v>
      </c>
      <c r="E5327" s="2">
        <f t="shared" si="257"/>
        <v>3.2673639274384416E-5</v>
      </c>
      <c r="K5327">
        <v>5322</v>
      </c>
      <c r="L5327" s="2">
        <v>-2.85215972984939E-4</v>
      </c>
      <c r="M5327" s="2">
        <v>4.1683283152811099E-2</v>
      </c>
    </row>
    <row r="5328" spans="1:13" x14ac:dyDescent="0.55000000000000004">
      <c r="A5328">
        <v>5323</v>
      </c>
      <c r="C5328">
        <f t="shared" si="255"/>
        <v>-9.8692778720370855E-2</v>
      </c>
      <c r="D5328">
        <f t="shared" si="256"/>
        <v>2.226013870945906E-4</v>
      </c>
      <c r="E5328" s="2">
        <f t="shared" si="257"/>
        <v>7.0105656542617384E-2</v>
      </c>
      <c r="K5328">
        <v>5323</v>
      </c>
      <c r="L5328" s="2">
        <v>-1.2533682861649501E-4</v>
      </c>
      <c r="M5328" s="2">
        <v>0.166081949194922</v>
      </c>
    </row>
    <row r="5329" spans="1:13" x14ac:dyDescent="0.55000000000000004">
      <c r="A5329">
        <v>5324</v>
      </c>
      <c r="C5329">
        <f t="shared" si="255"/>
        <v>-0.20858294740535083</v>
      </c>
      <c r="D5329">
        <f t="shared" si="256"/>
        <v>4.3254437842905008E-5</v>
      </c>
      <c r="E5329" s="2">
        <f t="shared" si="257"/>
        <v>0.20927633804330187</v>
      </c>
      <c r="K5329">
        <v>5324</v>
      </c>
      <c r="L5329" s="2">
        <v>6.5933702012185898E-5</v>
      </c>
      <c r="M5329" s="2">
        <v>0.248884360763552</v>
      </c>
    </row>
    <row r="5330" spans="1:13" x14ac:dyDescent="0.55000000000000004">
      <c r="A5330">
        <v>5325</v>
      </c>
      <c r="C5330">
        <f t="shared" si="255"/>
        <v>-0.26612319287127506</v>
      </c>
      <c r="D5330">
        <f t="shared" si="256"/>
        <v>-1.4694846357614079E-4</v>
      </c>
      <c r="E5330" s="2">
        <f t="shared" si="257"/>
        <v>0.28673383234114558</v>
      </c>
      <c r="K5330">
        <v>5325</v>
      </c>
      <c r="L5330" s="2">
        <v>2.4069072794892301E-4</v>
      </c>
      <c r="M5330" s="2">
        <v>0.26935214021246801</v>
      </c>
    </row>
    <row r="5331" spans="1:13" x14ac:dyDescent="0.55000000000000004">
      <c r="A5331">
        <v>5326</v>
      </c>
      <c r="C5331">
        <f t="shared" si="255"/>
        <v>-0.25687212635896045</v>
      </c>
      <c r="D5331">
        <f t="shared" si="256"/>
        <v>-3.0027039806368905E-4</v>
      </c>
      <c r="E5331" s="2">
        <f t="shared" si="257"/>
        <v>0.22966247746084364</v>
      </c>
      <c r="K5331">
        <v>5326</v>
      </c>
      <c r="L5331" s="2">
        <v>3.5516526793397699E-4</v>
      </c>
      <c r="M5331" s="2">
        <v>0.22235900520580301</v>
      </c>
    </row>
    <row r="5332" spans="1:13" x14ac:dyDescent="0.55000000000000004">
      <c r="A5332">
        <v>5327</v>
      </c>
      <c r="C5332">
        <f t="shared" si="255"/>
        <v>-0.18315157056572751</v>
      </c>
      <c r="D5332">
        <f t="shared" si="256"/>
        <v>-3.7823079183763297E-4</v>
      </c>
      <c r="E5332" s="2">
        <f t="shared" si="257"/>
        <v>9.1703736778129971E-2</v>
      </c>
      <c r="K5332">
        <v>5327</v>
      </c>
      <c r="L5332" s="2">
        <v>3.8068646327960297E-4</v>
      </c>
      <c r="M5332" s="2">
        <v>0.119674677930221</v>
      </c>
    </row>
    <row r="5333" spans="1:13" x14ac:dyDescent="0.55000000000000004">
      <c r="A5333">
        <v>5328</v>
      </c>
      <c r="C5333">
        <f t="shared" si="255"/>
        <v>-6.346383108929321E-2</v>
      </c>
      <c r="D5333">
        <f t="shared" si="256"/>
        <v>-3.6126322933285193E-4</v>
      </c>
      <c r="E5333" s="2">
        <f t="shared" si="257"/>
        <v>2.5483229052887389E-3</v>
      </c>
      <c r="K5333">
        <v>5328</v>
      </c>
      <c r="L5333" s="2">
        <v>3.1086237228948599E-4</v>
      </c>
      <c r="M5333" s="2">
        <v>-1.29829148407866E-2</v>
      </c>
    </row>
    <row r="5334" spans="1:13" x14ac:dyDescent="0.55000000000000004">
      <c r="A5334">
        <v>5329</v>
      </c>
      <c r="C5334">
        <f t="shared" si="255"/>
        <v>7.215199227723558E-2</v>
      </c>
      <c r="D5334">
        <f t="shared" si="256"/>
        <v>-2.5362621109229801E-4</v>
      </c>
      <c r="E5334" s="2">
        <f t="shared" si="257"/>
        <v>4.6027775600868216E-2</v>
      </c>
      <c r="K5334">
        <v>5329</v>
      </c>
      <c r="L5334" s="2">
        <v>1.6318087170931499E-4</v>
      </c>
      <c r="M5334" s="2">
        <v>-0.14238885604976301</v>
      </c>
    </row>
    <row r="5335" spans="1:13" x14ac:dyDescent="0.55000000000000004">
      <c r="A5335">
        <v>5330</v>
      </c>
      <c r="C5335">
        <f t="shared" si="255"/>
        <v>0.18965918642742008</v>
      </c>
      <c r="D5335">
        <f t="shared" si="256"/>
        <v>-8.2334359882995978E-5</v>
      </c>
      <c r="E5335" s="2">
        <f t="shared" si="257"/>
        <v>0.18129866663158767</v>
      </c>
      <c r="K5335">
        <v>5330</v>
      </c>
      <c r="L5335" s="2">
        <v>-2.5370290491089001E-5</v>
      </c>
      <c r="M5335" s="2">
        <v>-0.23613262494474299</v>
      </c>
    </row>
    <row r="5336" spans="1:13" x14ac:dyDescent="0.55000000000000004">
      <c r="A5336">
        <v>5331</v>
      </c>
      <c r="C5336">
        <f t="shared" si="255"/>
        <v>0.25956592248277705</v>
      </c>
      <c r="D5336">
        <f t="shared" si="256"/>
        <v>1.0962168018633155E-4</v>
      </c>
      <c r="E5336" s="2">
        <f t="shared" si="257"/>
        <v>0.28121961254069755</v>
      </c>
      <c r="K5336">
        <v>5331</v>
      </c>
      <c r="L5336" s="2">
        <v>-2.07567306052144E-4</v>
      </c>
      <c r="M5336" s="2">
        <v>-0.270735513061855</v>
      </c>
    </row>
    <row r="5337" spans="1:13" x14ac:dyDescent="0.55000000000000004">
      <c r="A5337">
        <v>5332</v>
      </c>
      <c r="C5337">
        <f t="shared" si="255"/>
        <v>0.2643270832109188</v>
      </c>
      <c r="D5337">
        <f t="shared" si="256"/>
        <v>2.7406498916862074E-4</v>
      </c>
      <c r="E5337" s="2">
        <f t="shared" si="257"/>
        <v>0.25186154814169565</v>
      </c>
      <c r="K5337">
        <v>5332</v>
      </c>
      <c r="L5337" s="2">
        <v>-3.37777802158356E-4</v>
      </c>
      <c r="M5337" s="2">
        <v>-0.23753101241143501</v>
      </c>
    </row>
    <row r="5338" spans="1:13" x14ac:dyDescent="0.55000000000000004">
      <c r="A5338">
        <v>5333</v>
      </c>
      <c r="C5338">
        <f t="shared" si="255"/>
        <v>0.20274771762652108</v>
      </c>
      <c r="D5338">
        <f t="shared" si="256"/>
        <v>3.6972376270387187E-4</v>
      </c>
      <c r="E5338" s="2">
        <f t="shared" si="257"/>
        <v>0.1208140209945034</v>
      </c>
      <c r="K5338">
        <v>5333</v>
      </c>
      <c r="L5338" s="2">
        <v>-3.8338975229265101E-4</v>
      </c>
      <c r="M5338" s="2">
        <v>-0.14483539616714899</v>
      </c>
    </row>
    <row r="5339" spans="1:13" x14ac:dyDescent="0.55000000000000004">
      <c r="A5339">
        <v>5334</v>
      </c>
      <c r="C5339">
        <f t="shared" si="255"/>
        <v>9.0282948500669272E-2</v>
      </c>
      <c r="D5339">
        <f t="shared" si="256"/>
        <v>3.7258966495902555E-4</v>
      </c>
      <c r="E5339" s="2">
        <f t="shared" si="257"/>
        <v>1.1267356497805452E-2</v>
      </c>
      <c r="K5339">
        <v>5334</v>
      </c>
      <c r="L5339" s="2">
        <v>-3.3297936058789799E-4</v>
      </c>
      <c r="M5339" s="2">
        <v>-1.5864856459232999E-2</v>
      </c>
    </row>
    <row r="5340" spans="1:13" x14ac:dyDescent="0.55000000000000004">
      <c r="A5340">
        <v>5335</v>
      </c>
      <c r="C5340">
        <f t="shared" si="255"/>
        <v>-4.4840937683346897E-2</v>
      </c>
      <c r="D5340">
        <f t="shared" si="256"/>
        <v>2.819434148783553E-4</v>
      </c>
      <c r="E5340" s="2">
        <f t="shared" si="257"/>
        <v>2.6218109927197898E-2</v>
      </c>
      <c r="K5340">
        <v>5335</v>
      </c>
      <c r="L5340" s="2">
        <v>-1.9917222236991801E-4</v>
      </c>
      <c r="M5340" s="2">
        <v>0.117079134967322</v>
      </c>
    </row>
    <row r="5341" spans="1:13" x14ac:dyDescent="0.55000000000000004">
      <c r="A5341">
        <v>5336</v>
      </c>
      <c r="C5341">
        <f t="shared" si="255"/>
        <v>-0.16871069368267239</v>
      </c>
      <c r="D5341">
        <f t="shared" si="256"/>
        <v>1.205353105582096E-4</v>
      </c>
      <c r="E5341" s="2">
        <f t="shared" si="257"/>
        <v>0.15164063440943007</v>
      </c>
      <c r="K5341">
        <v>5336</v>
      </c>
      <c r="L5341" s="2">
        <v>-1.5481165484628299E-5</v>
      </c>
      <c r="M5341" s="2">
        <v>0.22069993073508801</v>
      </c>
    </row>
    <row r="5342" spans="1:13" x14ac:dyDescent="0.55000000000000004">
      <c r="A5342">
        <v>5337</v>
      </c>
      <c r="C5342">
        <f t="shared" si="255"/>
        <v>-0.25023762170691022</v>
      </c>
      <c r="D5342">
        <f t="shared" si="256"/>
        <v>-7.1124616029289068E-5</v>
      </c>
      <c r="E5342" s="2">
        <f t="shared" si="257"/>
        <v>0.26965450323748058</v>
      </c>
      <c r="K5342">
        <v>5337</v>
      </c>
      <c r="L5342" s="2">
        <v>1.72087245334465E-4</v>
      </c>
      <c r="M5342" s="2">
        <v>0.26904505972727799</v>
      </c>
    </row>
    <row r="5343" spans="1:13" x14ac:dyDescent="0.55000000000000004">
      <c r="A5343">
        <v>5338</v>
      </c>
      <c r="C5343">
        <f t="shared" si="255"/>
        <v>-0.26896018127349547</v>
      </c>
      <c r="D5343">
        <f t="shared" si="256"/>
        <v>-2.4493376317924356E-4</v>
      </c>
      <c r="E5343" s="2">
        <f t="shared" si="257"/>
        <v>0.26932608877964698</v>
      </c>
      <c r="K5343">
        <v>5338</v>
      </c>
      <c r="L5343" s="2">
        <v>3.1655533800777601E-4</v>
      </c>
      <c r="M5343" s="2">
        <v>0.250006184476393</v>
      </c>
    </row>
    <row r="5344" spans="1:13" x14ac:dyDescent="0.55000000000000004">
      <c r="A5344">
        <v>5339</v>
      </c>
      <c r="C5344">
        <f t="shared" si="255"/>
        <v>-0.2201794045719849</v>
      </c>
      <c r="D5344">
        <f t="shared" si="256"/>
        <v>-3.5726969856803833E-4</v>
      </c>
      <c r="E5344" s="2">
        <f t="shared" si="257"/>
        <v>0.15095642652246524</v>
      </c>
      <c r="K5344">
        <v>5339</v>
      </c>
      <c r="L5344" s="2">
        <v>3.8174018251029202E-4</v>
      </c>
      <c r="M5344" s="2">
        <v>0.16835170939762401</v>
      </c>
    </row>
    <row r="5345" spans="1:13" x14ac:dyDescent="0.55000000000000004">
      <c r="A5345">
        <v>5340</v>
      </c>
      <c r="C5345">
        <f t="shared" si="255"/>
        <v>-0.11613823833651606</v>
      </c>
      <c r="D5345">
        <f t="shared" si="256"/>
        <v>-3.7993847026398663E-4</v>
      </c>
      <c r="E5345" s="2">
        <f t="shared" si="257"/>
        <v>2.5815087546450757E-2</v>
      </c>
      <c r="K5345">
        <v>5340</v>
      </c>
      <c r="L5345" s="2">
        <v>3.5131583015893898E-4</v>
      </c>
      <c r="M5345" s="2">
        <v>4.4532504322036301E-2</v>
      </c>
    </row>
    <row r="5346" spans="1:13" x14ac:dyDescent="0.55000000000000004">
      <c r="A5346">
        <v>5341</v>
      </c>
      <c r="C5346">
        <f t="shared" si="255"/>
        <v>1.7051177721589244E-2</v>
      </c>
      <c r="D5346">
        <f t="shared" si="256"/>
        <v>-3.0725069439120042E-4</v>
      </c>
      <c r="E5346" s="2">
        <f t="shared" si="257"/>
        <v>1.1554383970406659E-2</v>
      </c>
      <c r="K5346">
        <v>5341</v>
      </c>
      <c r="L5346" s="2">
        <v>2.3290224873909399E-4</v>
      </c>
      <c r="M5346" s="2">
        <v>-9.0440142720605798E-2</v>
      </c>
    </row>
    <row r="5347" spans="1:13" x14ac:dyDescent="0.55000000000000004">
      <c r="A5347">
        <v>5342</v>
      </c>
      <c r="C5347">
        <f t="shared" si="255"/>
        <v>0.14596110758022571</v>
      </c>
      <c r="D5347">
        <f t="shared" si="256"/>
        <v>-1.5744947055954388E-4</v>
      </c>
      <c r="E5347" s="2">
        <f t="shared" si="257"/>
        <v>0.12160745352867668</v>
      </c>
      <c r="K5347">
        <v>5342</v>
      </c>
      <c r="L5347" s="2">
        <v>5.61568543018862E-5</v>
      </c>
      <c r="M5347" s="2">
        <v>-0.20276149496895901</v>
      </c>
    </row>
    <row r="5348" spans="1:13" x14ac:dyDescent="0.55000000000000004">
      <c r="A5348">
        <v>5343</v>
      </c>
      <c r="C5348">
        <f t="shared" si="255"/>
        <v>0.23823787605422708</v>
      </c>
      <c r="D5348">
        <f t="shared" si="256"/>
        <v>3.1868251612713602E-5</v>
      </c>
      <c r="E5348" s="2">
        <f t="shared" si="257"/>
        <v>0.25254428969319392</v>
      </c>
      <c r="K5348">
        <v>5343</v>
      </c>
      <c r="L5348" s="2">
        <v>-1.3465337266706099E-4</v>
      </c>
      <c r="M5348" s="2">
        <v>-0.264299972961341</v>
      </c>
    </row>
    <row r="5349" spans="1:13" x14ac:dyDescent="0.55000000000000004">
      <c r="A5349">
        <v>5344</v>
      </c>
      <c r="C5349">
        <f t="shared" si="255"/>
        <v>0.27072195929460441</v>
      </c>
      <c r="D5349">
        <f t="shared" si="256"/>
        <v>2.1318771435962597E-4</v>
      </c>
      <c r="E5349" s="2">
        <f t="shared" si="257"/>
        <v>0.2812868660774841</v>
      </c>
      <c r="K5349">
        <v>5344</v>
      </c>
      <c r="L5349" s="2">
        <v>-2.91738827122665E-4</v>
      </c>
      <c r="M5349" s="2">
        <v>-0.25964288312755701</v>
      </c>
    </row>
    <row r="5350" spans="1:13" x14ac:dyDescent="0.55000000000000004">
      <c r="A5350">
        <v>5345</v>
      </c>
      <c r="C5350">
        <f t="shared" si="255"/>
        <v>0.23526053711914469</v>
      </c>
      <c r="D5350">
        <f t="shared" si="256"/>
        <v>3.4100155444147028E-4</v>
      </c>
      <c r="E5350" s="2">
        <f t="shared" si="257"/>
        <v>0.18080963284049728</v>
      </c>
      <c r="K5350">
        <v>5345</v>
      </c>
      <c r="L5350" s="2">
        <v>-3.7575648250910601E-4</v>
      </c>
      <c r="M5350" s="2">
        <v>-0.18995662250696599</v>
      </c>
    </row>
    <row r="5351" spans="1:13" x14ac:dyDescent="0.55000000000000004">
      <c r="A5351">
        <v>5346</v>
      </c>
      <c r="C5351">
        <f t="shared" si="255"/>
        <v>0.14075367902541897</v>
      </c>
      <c r="D5351">
        <f t="shared" si="256"/>
        <v>3.8323119210328488E-4</v>
      </c>
      <c r="E5351" s="2">
        <f t="shared" si="257"/>
        <v>4.5560145353131291E-2</v>
      </c>
      <c r="K5351">
        <v>5346</v>
      </c>
      <c r="L5351" s="2">
        <v>-3.6566359582715499E-4</v>
      </c>
      <c r="M5351" s="2">
        <v>-7.2694547374172594E-2</v>
      </c>
    </row>
    <row r="5352" spans="1:13" x14ac:dyDescent="0.55000000000000004">
      <c r="A5352">
        <v>5347</v>
      </c>
      <c r="C5352">
        <f t="shared" si="255"/>
        <v>1.0920614348463894E-2</v>
      </c>
      <c r="D5352">
        <f t="shared" si="256"/>
        <v>3.2927787841977062E-4</v>
      </c>
      <c r="E5352" s="2">
        <f t="shared" si="257"/>
        <v>2.6888076311448843E-3</v>
      </c>
      <c r="K5352">
        <v>5347</v>
      </c>
      <c r="L5352" s="2">
        <v>-2.6398799315803198E-4</v>
      </c>
      <c r="M5352" s="2">
        <v>6.2774328112714994E-2</v>
      </c>
    </row>
    <row r="5353" spans="1:13" x14ac:dyDescent="0.55000000000000004">
      <c r="A5353">
        <v>5348</v>
      </c>
      <c r="C5353">
        <f t="shared" si="255"/>
        <v>-0.1216532943399095</v>
      </c>
      <c r="D5353">
        <f t="shared" si="256"/>
        <v>1.9268275788228309E-4</v>
      </c>
      <c r="E5353" s="2">
        <f t="shared" si="257"/>
        <v>9.2521991421168917E-2</v>
      </c>
      <c r="K5353">
        <v>5348</v>
      </c>
      <c r="L5353" s="2">
        <v>-9.6194959939863704E-5</v>
      </c>
      <c r="M5353" s="2">
        <v>0.18252098370011299</v>
      </c>
    </row>
    <row r="5354" spans="1:13" x14ac:dyDescent="0.55000000000000004">
      <c r="A5354">
        <v>5349</v>
      </c>
      <c r="C5354">
        <f t="shared" si="255"/>
        <v>-0.22369479039891987</v>
      </c>
      <c r="D5354">
        <f t="shared" si="256"/>
        <v>7.7283265451976588E-6</v>
      </c>
      <c r="E5354" s="2">
        <f t="shared" si="257"/>
        <v>0.23063902231882172</v>
      </c>
      <c r="K5354">
        <v>5349</v>
      </c>
      <c r="L5354" s="2">
        <v>9.5690697745451098E-5</v>
      </c>
      <c r="M5354" s="2">
        <v>0.25655412664183902</v>
      </c>
    </row>
    <row r="5355" spans="1:13" x14ac:dyDescent="0.55000000000000004">
      <c r="A5355">
        <v>5350</v>
      </c>
      <c r="C5355">
        <f t="shared" si="255"/>
        <v>-0.26959360917986525</v>
      </c>
      <c r="D5355">
        <f t="shared" si="256"/>
        <v>-1.7916575185453402E-4</v>
      </c>
      <c r="E5355" s="2">
        <f t="shared" si="257"/>
        <v>0.28721593382526922</v>
      </c>
      <c r="K5355">
        <v>5350</v>
      </c>
      <c r="L5355" s="2">
        <v>2.6361002655842501E-4</v>
      </c>
      <c r="M5355" s="2">
        <v>0.26633169701985998</v>
      </c>
    </row>
    <row r="5356" spans="1:13" x14ac:dyDescent="0.55000000000000004">
      <c r="A5356">
        <v>5351</v>
      </c>
      <c r="C5356">
        <f t="shared" si="255"/>
        <v>-0.24783011463985799</v>
      </c>
      <c r="D5356">
        <f t="shared" si="256"/>
        <v>-3.2109300305165685E-4</v>
      </c>
      <c r="E5356" s="2">
        <f t="shared" si="257"/>
        <v>0.20906380527840643</v>
      </c>
      <c r="K5356">
        <v>5351</v>
      </c>
      <c r="L5356" s="2">
        <v>3.6550658890196098E-4</v>
      </c>
      <c r="M5356" s="2">
        <v>0.20940484167735801</v>
      </c>
    </row>
    <row r="5357" spans="1:13" x14ac:dyDescent="0.55000000000000004">
      <c r="A5357">
        <v>5352</v>
      </c>
      <c r="C5357">
        <f t="shared" si="255"/>
        <v>-0.16386648516976124</v>
      </c>
      <c r="D5357">
        <f t="shared" si="256"/>
        <v>-3.8243267858877354E-4</v>
      </c>
      <c r="E5357" s="2">
        <f t="shared" si="257"/>
        <v>6.9642011821671082E-2</v>
      </c>
      <c r="K5357">
        <v>5352</v>
      </c>
      <c r="L5357" s="2">
        <v>3.7585975861673901E-4</v>
      </c>
      <c r="M5357" s="2">
        <v>0.10003124468343599</v>
      </c>
    </row>
    <row r="5358" spans="1:13" x14ac:dyDescent="0.55000000000000004">
      <c r="A5358">
        <v>5353</v>
      </c>
      <c r="C5358">
        <f t="shared" si="255"/>
        <v>-3.8775821953503771E-2</v>
      </c>
      <c r="D5358">
        <f t="shared" si="256"/>
        <v>-3.4778981284137427E-4</v>
      </c>
      <c r="E5358" s="2">
        <f t="shared" si="257"/>
        <v>1.9184609042729442E-5</v>
      </c>
      <c r="K5358">
        <v>5353</v>
      </c>
      <c r="L5358" s="2">
        <v>2.9207652012129E-4</v>
      </c>
      <c r="M5358" s="2">
        <v>-3.4395798090243498E-2</v>
      </c>
    </row>
    <row r="5359" spans="1:13" x14ac:dyDescent="0.55000000000000004">
      <c r="A5359">
        <v>5354</v>
      </c>
      <c r="C5359">
        <f t="shared" si="255"/>
        <v>9.6046755241765119E-2</v>
      </c>
      <c r="D5359">
        <f t="shared" si="256"/>
        <v>-2.2585903490063904E-4</v>
      </c>
      <c r="E5359" s="2">
        <f t="shared" si="257"/>
        <v>6.56666020122504E-2</v>
      </c>
      <c r="K5359">
        <v>5354</v>
      </c>
      <c r="L5359" s="2">
        <v>1.3514090525027799E-4</v>
      </c>
      <c r="M5359" s="2">
        <v>-0.16020819985618101</v>
      </c>
    </row>
    <row r="5360" spans="1:13" x14ac:dyDescent="0.55000000000000004">
      <c r="A5360">
        <v>5355</v>
      </c>
      <c r="C5360">
        <f t="shared" si="255"/>
        <v>0.20676362137826793</v>
      </c>
      <c r="D5360">
        <f t="shared" si="256"/>
        <v>-4.7242399929387431E-5</v>
      </c>
      <c r="E5360" s="2">
        <f t="shared" si="257"/>
        <v>0.20490024767382573</v>
      </c>
      <c r="K5360">
        <v>5355</v>
      </c>
      <c r="L5360" s="2">
        <v>-5.5641587693977899E-5</v>
      </c>
      <c r="M5360" s="2">
        <v>-0.24589546410862001</v>
      </c>
    </row>
    <row r="5361" spans="1:13" x14ac:dyDescent="0.55000000000000004">
      <c r="A5361">
        <v>5356</v>
      </c>
      <c r="C5361">
        <f t="shared" si="255"/>
        <v>0.26558717678016291</v>
      </c>
      <c r="D5361">
        <f t="shared" si="256"/>
        <v>1.4323108163336035E-4</v>
      </c>
      <c r="E5361" s="2">
        <f t="shared" si="257"/>
        <v>0.2868500718749929</v>
      </c>
      <c r="K5361">
        <v>5356</v>
      </c>
      <c r="L5361" s="2">
        <v>-2.32488299824926E-4</v>
      </c>
      <c r="M5361" s="2">
        <v>-0.26999668395034199</v>
      </c>
    </row>
    <row r="5362" spans="1:13" x14ac:dyDescent="0.55000000000000004">
      <c r="A5362">
        <v>5357</v>
      </c>
      <c r="C5362">
        <f t="shared" si="255"/>
        <v>0.25775394894434578</v>
      </c>
      <c r="D5362">
        <f t="shared" si="256"/>
        <v>2.9775658077603147E-4</v>
      </c>
      <c r="E5362" s="2">
        <f t="shared" si="257"/>
        <v>0.23447821671157701</v>
      </c>
      <c r="K5362">
        <v>5357</v>
      </c>
      <c r="L5362" s="2">
        <v>-3.5110687501201798E-4</v>
      </c>
      <c r="M5362" s="2">
        <v>-0.22647555935887301</v>
      </c>
    </row>
    <row r="5363" spans="1:13" x14ac:dyDescent="0.55000000000000004">
      <c r="A5363">
        <v>5358</v>
      </c>
      <c r="C5363">
        <f t="shared" si="255"/>
        <v>0.18522991294604421</v>
      </c>
      <c r="D5363">
        <f t="shared" si="256"/>
        <v>3.7755145435724714E-4</v>
      </c>
      <c r="E5363" s="2">
        <f t="shared" si="257"/>
        <v>9.7008663980402268E-2</v>
      </c>
      <c r="K5363">
        <v>5358</v>
      </c>
      <c r="L5363" s="2">
        <v>-3.8178855524342701E-4</v>
      </c>
      <c r="M5363" s="2">
        <v>-0.12623222597360401</v>
      </c>
    </row>
    <row r="5364" spans="1:13" x14ac:dyDescent="0.55000000000000004">
      <c r="A5364">
        <v>5359</v>
      </c>
      <c r="C5364">
        <f t="shared" si="255"/>
        <v>6.6217073135063254E-2</v>
      </c>
      <c r="D5364">
        <f t="shared" si="256"/>
        <v>3.6258887104801676E-4</v>
      </c>
      <c r="E5364" s="2">
        <f t="shared" si="257"/>
        <v>3.671187076490846E-3</v>
      </c>
      <c r="K5364">
        <v>5359</v>
      </c>
      <c r="L5364" s="2">
        <v>-3.1684892336987199E-4</v>
      </c>
      <c r="M5364" s="2">
        <v>5.6267514946325399E-3</v>
      </c>
    </row>
    <row r="5365" spans="1:13" x14ac:dyDescent="0.55000000000000004">
      <c r="A5365">
        <v>5360</v>
      </c>
      <c r="C5365">
        <f t="shared" si="255"/>
        <v>-6.9414856285757429E-2</v>
      </c>
      <c r="D5365">
        <f t="shared" si="256"/>
        <v>2.5662412387479801E-4</v>
      </c>
      <c r="E5365" s="2">
        <f t="shared" si="257"/>
        <v>4.2226686882287388E-2</v>
      </c>
      <c r="K5365">
        <v>5360</v>
      </c>
      <c r="L5365" s="2">
        <v>-1.7255251305031301E-4</v>
      </c>
      <c r="M5365" s="2">
        <v>0.13607647414520599</v>
      </c>
    </row>
    <row r="5366" spans="1:13" x14ac:dyDescent="0.55000000000000004">
      <c r="A5366">
        <v>5361</v>
      </c>
      <c r="C5366">
        <f t="shared" si="255"/>
        <v>-0.18762511992984085</v>
      </c>
      <c r="D5366">
        <f t="shared" si="256"/>
        <v>8.6252130815438804E-5</v>
      </c>
      <c r="E5366" s="2">
        <f t="shared" si="257"/>
        <v>0.17645890539654774</v>
      </c>
      <c r="K5366">
        <v>5361</v>
      </c>
      <c r="L5366" s="2">
        <v>1.4960744600774001E-5</v>
      </c>
      <c r="M5366" s="2">
        <v>0.23244499968895299</v>
      </c>
    </row>
    <row r="5367" spans="1:13" x14ac:dyDescent="0.55000000000000004">
      <c r="A5367">
        <v>5362</v>
      </c>
      <c r="C5367">
        <f t="shared" si="255"/>
        <v>-0.25874543329526933</v>
      </c>
      <c r="D5367">
        <f t="shared" si="256"/>
        <v>-1.0576732902793004E-4</v>
      </c>
      <c r="E5367" s="2">
        <f t="shared" si="257"/>
        <v>0.28020259975725315</v>
      </c>
      <c r="K5367">
        <v>5362</v>
      </c>
      <c r="L5367" s="2">
        <v>1.98726990956875E-4</v>
      </c>
      <c r="M5367" s="2">
        <v>0.27059623307651098</v>
      </c>
    </row>
    <row r="5368" spans="1:13" x14ac:dyDescent="0.55000000000000004">
      <c r="A5368">
        <v>5363</v>
      </c>
      <c r="C5368">
        <f t="shared" si="255"/>
        <v>-0.26492609682498697</v>
      </c>
      <c r="D5368">
        <f t="shared" si="256"/>
        <v>-2.7124141868172229E-4</v>
      </c>
      <c r="E5368" s="2">
        <f t="shared" si="257"/>
        <v>0.2559358805440865</v>
      </c>
      <c r="K5368">
        <v>5363</v>
      </c>
      <c r="L5368" s="2">
        <v>3.3272082961507802E-4</v>
      </c>
      <c r="M5368" s="2">
        <v>0.24097496123289699</v>
      </c>
    </row>
    <row r="5369" spans="1:13" x14ac:dyDescent="0.55000000000000004">
      <c r="A5369">
        <v>5364</v>
      </c>
      <c r="C5369">
        <f t="shared" si="255"/>
        <v>-0.2046158942512589</v>
      </c>
      <c r="D5369">
        <f t="shared" si="256"/>
        <v>-3.6863962956455265E-4</v>
      </c>
      <c r="E5369" s="2">
        <f t="shared" si="257"/>
        <v>0.12646267523149743</v>
      </c>
      <c r="K5369">
        <v>5364</v>
      </c>
      <c r="L5369" s="2">
        <v>3.8338267244600701E-4</v>
      </c>
      <c r="M5369" s="2">
        <v>0.15100001544837399</v>
      </c>
    </row>
    <row r="5370" spans="1:13" x14ac:dyDescent="0.55000000000000004">
      <c r="A5370">
        <v>5365</v>
      </c>
      <c r="C5370">
        <f t="shared" si="255"/>
        <v>-9.2951415181306424E-2</v>
      </c>
      <c r="D5370">
        <f t="shared" si="256"/>
        <v>-3.7351706373354125E-4</v>
      </c>
      <c r="E5370" s="2">
        <f t="shared" si="257"/>
        <v>1.3492586699630039E-2</v>
      </c>
      <c r="K5370">
        <v>5365</v>
      </c>
      <c r="L5370" s="2">
        <v>3.3802394662939999E-4</v>
      </c>
      <c r="M5370" s="2">
        <v>2.32061790587175E-2</v>
      </c>
    </row>
    <row r="5371" spans="1:13" x14ac:dyDescent="0.55000000000000004">
      <c r="A5371">
        <v>5366</v>
      </c>
      <c r="C5371">
        <f t="shared" si="255"/>
        <v>4.2041909838778271E-2</v>
      </c>
      <c r="D5371">
        <f t="shared" si="256"/>
        <v>-2.8464958802042699E-4</v>
      </c>
      <c r="E5371" s="2">
        <f t="shared" si="257"/>
        <v>2.3238471495119886E-2</v>
      </c>
      <c r="K5371">
        <v>5366</v>
      </c>
      <c r="L5371" s="2">
        <v>2.0800502643113301E-4</v>
      </c>
      <c r="M5371" s="2">
        <v>-0.110399788836879</v>
      </c>
    </row>
    <row r="5372" spans="1:13" x14ac:dyDescent="0.55000000000000004">
      <c r="A5372">
        <v>5367</v>
      </c>
      <c r="C5372">
        <f t="shared" si="255"/>
        <v>0.16648360166092274</v>
      </c>
      <c r="D5372">
        <f t="shared" si="256"/>
        <v>-1.2434106565407859E-4</v>
      </c>
      <c r="E5372" s="2">
        <f t="shared" si="257"/>
        <v>0.14656573545507126</v>
      </c>
      <c r="K5372">
        <v>5367</v>
      </c>
      <c r="L5372" s="2">
        <v>2.5889956993685502E-5</v>
      </c>
      <c r="M5372" s="2">
        <v>-0.21635544474771001</v>
      </c>
    </row>
    <row r="5373" spans="1:13" x14ac:dyDescent="0.55000000000000004">
      <c r="A5373">
        <v>5368</v>
      </c>
      <c r="C5373">
        <f t="shared" si="255"/>
        <v>0.24914141866400957</v>
      </c>
      <c r="D5373">
        <f t="shared" si="256"/>
        <v>6.7174443291602418E-5</v>
      </c>
      <c r="E5373" s="2">
        <f t="shared" si="257"/>
        <v>0.26756303471990628</v>
      </c>
      <c r="K5373">
        <v>5368</v>
      </c>
      <c r="L5373" s="2">
        <v>-1.62709412782463E-4</v>
      </c>
      <c r="M5373" s="2">
        <v>-0.26812353734973998</v>
      </c>
    </row>
    <row r="5374" spans="1:13" x14ac:dyDescent="0.55000000000000004">
      <c r="A5374">
        <v>5369</v>
      </c>
      <c r="C5374">
        <f t="shared" si="255"/>
        <v>0.26926999106685962</v>
      </c>
      <c r="D5374">
        <f t="shared" si="256"/>
        <v>2.4183058289601011E-4</v>
      </c>
      <c r="E5374" s="2">
        <f t="shared" si="257"/>
        <v>0.27249278822453216</v>
      </c>
      <c r="K5374">
        <v>5369</v>
      </c>
      <c r="L5374" s="2">
        <v>-3.1055720075132798E-4</v>
      </c>
      <c r="M5374" s="2">
        <v>-0.25273842670485802</v>
      </c>
    </row>
    <row r="5375" spans="1:13" x14ac:dyDescent="0.55000000000000004">
      <c r="A5375">
        <v>5370</v>
      </c>
      <c r="C5375">
        <f t="shared" si="255"/>
        <v>0.22181747147412917</v>
      </c>
      <c r="D5375">
        <f t="shared" si="256"/>
        <v>3.5579234357671803E-4</v>
      </c>
      <c r="E5375" s="2">
        <f t="shared" si="257"/>
        <v>0.15671375417867378</v>
      </c>
      <c r="K5375">
        <v>5370</v>
      </c>
      <c r="L5375" s="2">
        <v>-3.8062401123501702E-4</v>
      </c>
      <c r="M5375" s="2">
        <v>-0.174053409216373</v>
      </c>
    </row>
    <row r="5376" spans="1:13" x14ac:dyDescent="0.55000000000000004">
      <c r="A5376">
        <v>5371</v>
      </c>
      <c r="C5376">
        <f t="shared" si="255"/>
        <v>0.11869344208250809</v>
      </c>
      <c r="D5376">
        <f t="shared" si="256"/>
        <v>3.8045772552939335E-4</v>
      </c>
      <c r="E5376" s="2">
        <f t="shared" si="257"/>
        <v>2.9059706459796358E-2</v>
      </c>
      <c r="K5376">
        <v>5371</v>
      </c>
      <c r="L5376" s="2">
        <v>-3.5536117688495401E-4</v>
      </c>
      <c r="M5376" s="2">
        <v>-5.1775635640685901E-2</v>
      </c>
    </row>
    <row r="5377" spans="1:13" x14ac:dyDescent="0.55000000000000004">
      <c r="A5377">
        <v>5372</v>
      </c>
      <c r="C5377">
        <f t="shared" si="255"/>
        <v>-1.4220139412571929E-2</v>
      </c>
      <c r="D5377">
        <f t="shared" si="256"/>
        <v>3.0963623778674962E-4</v>
      </c>
      <c r="E5377" s="2">
        <f t="shared" si="257"/>
        <v>9.5432982913714066E-3</v>
      </c>
      <c r="K5377">
        <v>5372</v>
      </c>
      <c r="L5377" s="2">
        <v>-2.4109593128336001E-4</v>
      </c>
      <c r="M5377" s="2">
        <v>8.3469667073936202E-2</v>
      </c>
    </row>
    <row r="5378" spans="1:13" x14ac:dyDescent="0.55000000000000004">
      <c r="A5378">
        <v>5373</v>
      </c>
      <c r="C5378">
        <f t="shared" si="255"/>
        <v>-0.14356476565018267</v>
      </c>
      <c r="D5378">
        <f t="shared" si="256"/>
        <v>1.6110258097620566E-4</v>
      </c>
      <c r="E5378" s="2">
        <f t="shared" si="257"/>
        <v>0.11653637140229504</v>
      </c>
      <c r="K5378">
        <v>5373</v>
      </c>
      <c r="L5378" s="2">
        <v>-6.64467140412741E-5</v>
      </c>
      <c r="M5378" s="2">
        <v>0.197809473861669</v>
      </c>
    </row>
    <row r="5379" spans="1:13" x14ac:dyDescent="0.55000000000000004">
      <c r="A5379">
        <v>5374</v>
      </c>
      <c r="C5379">
        <f t="shared" si="255"/>
        <v>-0.23687766181672015</v>
      </c>
      <c r="D5379">
        <f t="shared" si="256"/>
        <v>-2.7864427888039853E-5</v>
      </c>
      <c r="E5379" s="2">
        <f t="shared" si="257"/>
        <v>0.24948459852943047</v>
      </c>
      <c r="K5379">
        <v>5374</v>
      </c>
      <c r="L5379" s="2">
        <v>1.24844494937936E-4</v>
      </c>
      <c r="M5379" s="2">
        <v>0.26260667079986</v>
      </c>
    </row>
    <row r="5380" spans="1:13" x14ac:dyDescent="0.55000000000000004">
      <c r="A5380">
        <v>5375</v>
      </c>
      <c r="C5380">
        <f t="shared" si="255"/>
        <v>-0.27073925785220659</v>
      </c>
      <c r="D5380">
        <f t="shared" si="256"/>
        <v>-2.0983805268792548E-4</v>
      </c>
      <c r="E5380" s="2">
        <f t="shared" si="257"/>
        <v>0.28341957989382321</v>
      </c>
      <c r="K5380">
        <v>5375</v>
      </c>
      <c r="L5380" s="2">
        <v>2.8486762568092098E-4</v>
      </c>
      <c r="M5380" s="2">
        <v>0.26163239794271198</v>
      </c>
    </row>
    <row r="5381" spans="1:13" x14ac:dyDescent="0.55000000000000004">
      <c r="A5381">
        <v>5376</v>
      </c>
      <c r="C5381">
        <f t="shared" si="255"/>
        <v>-0.23665100689850455</v>
      </c>
      <c r="D5381">
        <f t="shared" si="256"/>
        <v>-3.3914674929704804E-4</v>
      </c>
      <c r="E5381" s="2">
        <f t="shared" si="257"/>
        <v>0.1864354147533287</v>
      </c>
      <c r="K5381">
        <v>5376</v>
      </c>
      <c r="L5381" s="2">
        <v>3.7354389238166699E-4</v>
      </c>
      <c r="M5381" s="2">
        <v>0.19513066797124801</v>
      </c>
    </row>
    <row r="5382" spans="1:13" x14ac:dyDescent="0.55000000000000004">
      <c r="A5382">
        <v>5377</v>
      </c>
      <c r="C5382">
        <f t="shared" ref="C5382:C5445" si="258">$D$1*COS($B$2*(A5382-$L$2)+$B$1)</f>
        <v>-0.14316834142071527</v>
      </c>
      <c r="D5382">
        <f t="shared" ref="D5382:D5445" si="259">$D$2*COS($B$2*(A5382-$L$3)+$B$3)</f>
        <v>-3.8333676048121659E-4</v>
      </c>
      <c r="E5382" s="2">
        <f t="shared" ref="E5382:E5445" si="260">(M5382-C5382)^2</f>
        <v>4.9695820069829463E-2</v>
      </c>
      <c r="K5382">
        <v>5377</v>
      </c>
      <c r="L5382" s="2">
        <v>3.6866377393735201E-4</v>
      </c>
      <c r="M5382" s="2">
        <v>7.9757251703603801E-2</v>
      </c>
    </row>
    <row r="5383" spans="1:13" x14ac:dyDescent="0.55000000000000004">
      <c r="A5383">
        <v>5378</v>
      </c>
      <c r="C5383">
        <f t="shared" si="258"/>
        <v>-1.3753439995522129E-2</v>
      </c>
      <c r="D5383">
        <f t="shared" si="259"/>
        <v>-3.3131732488240031E-4</v>
      </c>
      <c r="E5383" s="2">
        <f t="shared" si="260"/>
        <v>1.7504536421188088E-3</v>
      </c>
      <c r="K5383">
        <v>5378</v>
      </c>
      <c r="L5383" s="2">
        <v>2.7144952628641099E-4</v>
      </c>
      <c r="M5383" s="2">
        <v>-5.5591863031277299E-2</v>
      </c>
    </row>
    <row r="5384" spans="1:13" x14ac:dyDescent="0.55000000000000004">
      <c r="A5384">
        <v>5379</v>
      </c>
      <c r="C5384">
        <f t="shared" si="258"/>
        <v>0.11911328496726487</v>
      </c>
      <c r="D5384">
        <f t="shared" si="259"/>
        <v>-1.9614422435559645E-4</v>
      </c>
      <c r="E5384" s="2">
        <f t="shared" si="260"/>
        <v>8.7693531120228416E-2</v>
      </c>
      <c r="K5384">
        <v>5379</v>
      </c>
      <c r="L5384" s="2">
        <v>1.06249060826431E-4</v>
      </c>
      <c r="M5384" s="2">
        <v>-0.17701765080309401</v>
      </c>
    </row>
    <row r="5385" spans="1:13" x14ac:dyDescent="0.55000000000000004">
      <c r="A5385">
        <v>5380</v>
      </c>
      <c r="C5385">
        <f t="shared" si="258"/>
        <v>0.22208508611407216</v>
      </c>
      <c r="D5385">
        <f t="shared" si="259"/>
        <v>-1.174305790634232E-5</v>
      </c>
      <c r="E5385" s="2">
        <f t="shared" si="260"/>
        <v>0.22676011221050998</v>
      </c>
      <c r="K5385">
        <v>5380</v>
      </c>
      <c r="L5385" s="2">
        <v>-8.5562141038848506E-5</v>
      </c>
      <c r="M5385" s="2">
        <v>-0.25410826979349399</v>
      </c>
    </row>
    <row r="5386" spans="1:13" x14ac:dyDescent="0.55000000000000004">
      <c r="A5386">
        <v>5381</v>
      </c>
      <c r="C5386">
        <f t="shared" si="258"/>
        <v>0.26931821182843707</v>
      </c>
      <c r="D5386">
        <f t="shared" si="259"/>
        <v>1.756053685533827E-4</v>
      </c>
      <c r="E5386" s="2">
        <f t="shared" si="260"/>
        <v>0.28823380791519571</v>
      </c>
      <c r="K5386">
        <v>5381</v>
      </c>
      <c r="L5386" s="2">
        <v>-2.55943773891961E-4</v>
      </c>
      <c r="M5386" s="2">
        <v>-0.26755589624085302</v>
      </c>
    </row>
    <row r="5387" spans="1:13" x14ac:dyDescent="0.55000000000000004">
      <c r="A5387">
        <v>5382</v>
      </c>
      <c r="C5387">
        <f t="shared" si="258"/>
        <v>0.24895814315212328</v>
      </c>
      <c r="D5387">
        <f t="shared" si="259"/>
        <v>3.1888054897213799E-4</v>
      </c>
      <c r="E5387" s="2">
        <f t="shared" si="260"/>
        <v>0.21432328751229093</v>
      </c>
      <c r="K5387">
        <v>5382</v>
      </c>
      <c r="L5387" s="2">
        <v>-3.6222270081393102E-4</v>
      </c>
      <c r="M5387" s="2">
        <v>-0.213992488678411</v>
      </c>
    </row>
    <row r="5388" spans="1:13" x14ac:dyDescent="0.55000000000000004">
      <c r="A5388">
        <v>5383</v>
      </c>
      <c r="C5388">
        <f t="shared" si="258"/>
        <v>0.16611482816611645</v>
      </c>
      <c r="D5388">
        <f t="shared" si="259"/>
        <v>3.8212343307002814E-4</v>
      </c>
      <c r="E5388" s="2">
        <f t="shared" si="260"/>
        <v>7.4500699673913415E-2</v>
      </c>
      <c r="K5388">
        <v>5383</v>
      </c>
      <c r="L5388" s="2">
        <v>-3.77780705250552E-4</v>
      </c>
      <c r="M5388" s="2">
        <v>-0.106833334813438</v>
      </c>
    </row>
    <row r="5389" spans="1:13" x14ac:dyDescent="0.55000000000000004">
      <c r="A5389">
        <v>5384</v>
      </c>
      <c r="C5389">
        <f t="shared" si="258"/>
        <v>4.1580192733173836E-2</v>
      </c>
      <c r="D5389">
        <f t="shared" si="259"/>
        <v>3.4946138999022904E-4</v>
      </c>
      <c r="E5389" s="2">
        <f t="shared" si="260"/>
        <v>2.1017177199781733E-4</v>
      </c>
      <c r="K5389">
        <v>5384</v>
      </c>
      <c r="L5389" s="2">
        <v>-2.9872118847582002E-4</v>
      </c>
      <c r="M5389" s="2">
        <v>2.7082890501454401E-2</v>
      </c>
    </row>
    <row r="5390" spans="1:13" x14ac:dyDescent="0.55000000000000004">
      <c r="A5390">
        <v>5385</v>
      </c>
      <c r="C5390">
        <f t="shared" si="258"/>
        <v>-9.3390194633024268E-2</v>
      </c>
      <c r="D5390">
        <f t="shared" si="259"/>
        <v>2.2909190408676485E-4</v>
      </c>
      <c r="E5390" s="2">
        <f t="shared" si="260"/>
        <v>6.1308846379393871E-2</v>
      </c>
      <c r="K5390">
        <v>5385</v>
      </c>
      <c r="L5390" s="2">
        <v>-1.4484509691560301E-4</v>
      </c>
      <c r="M5390" s="2">
        <v>0.15421603788020199</v>
      </c>
    </row>
    <row r="5391" spans="1:13" x14ac:dyDescent="0.55000000000000004">
      <c r="A5391">
        <v>5386</v>
      </c>
      <c r="C5391">
        <f t="shared" si="258"/>
        <v>-0.20492161165739251</v>
      </c>
      <c r="D5391">
        <f t="shared" si="259"/>
        <v>5.1225179130568849E-5</v>
      </c>
      <c r="E5391" s="2">
        <f t="shared" si="260"/>
        <v>0.20038732946323259</v>
      </c>
      <c r="K5391">
        <v>5386</v>
      </c>
      <c r="L5391" s="2">
        <v>4.53083477208728E-5</v>
      </c>
      <c r="M5391" s="2">
        <v>0.24272482188500999</v>
      </c>
    </row>
    <row r="5392" spans="1:13" x14ac:dyDescent="0.55000000000000004">
      <c r="A5392">
        <v>5387</v>
      </c>
      <c r="C5392">
        <f t="shared" si="258"/>
        <v>-0.26502202356060839</v>
      </c>
      <c r="D5392">
        <f t="shared" si="259"/>
        <v>-1.3949798604629524E-4</v>
      </c>
      <c r="E5392" s="2">
        <f t="shared" si="260"/>
        <v>0.28672136550793748</v>
      </c>
      <c r="K5392">
        <v>5387</v>
      </c>
      <c r="L5392" s="2">
        <v>2.2411403559807299E-4</v>
      </c>
      <c r="M5392" s="2">
        <v>0.27044166849323897</v>
      </c>
    </row>
    <row r="5393" spans="1:13" x14ac:dyDescent="0.55000000000000004">
      <c r="A5393">
        <v>5388</v>
      </c>
      <c r="C5393">
        <f t="shared" si="258"/>
        <v>-0.25860749377171599</v>
      </c>
      <c r="D5393">
        <f t="shared" si="259"/>
        <v>-2.9521009710800188E-4</v>
      </c>
      <c r="E5393" s="2">
        <f t="shared" si="260"/>
        <v>0.23915250760195125</v>
      </c>
      <c r="K5393">
        <v>5388</v>
      </c>
      <c r="L5393" s="2">
        <v>3.4678897295719398E-4</v>
      </c>
      <c r="M5393" s="2">
        <v>0.23042472152902599</v>
      </c>
    </row>
    <row r="5394" spans="1:13" x14ac:dyDescent="0.55000000000000004">
      <c r="A5394">
        <v>5389</v>
      </c>
      <c r="C5394">
        <f t="shared" si="258"/>
        <v>-0.18728793405998695</v>
      </c>
      <c r="D5394">
        <f t="shared" si="259"/>
        <v>-3.7683069633332242E-4</v>
      </c>
      <c r="E5394" s="2">
        <f t="shared" si="260"/>
        <v>0.10239002114978385</v>
      </c>
      <c r="K5394">
        <v>5389</v>
      </c>
      <c r="L5394" s="2">
        <v>3.8260846071658402E-4</v>
      </c>
      <c r="M5394" s="2">
        <v>0.132696473606674</v>
      </c>
    </row>
    <row r="5395" spans="1:13" x14ac:dyDescent="0.55000000000000004">
      <c r="A5395">
        <v>5390</v>
      </c>
      <c r="C5395">
        <f t="shared" si="258"/>
        <v>-6.8963050615621968E-2</v>
      </c>
      <c r="D5395">
        <f t="shared" si="259"/>
        <v>-3.6387473373982826E-4</v>
      </c>
      <c r="E5395" s="2">
        <f t="shared" si="260"/>
        <v>4.9980122626691482E-3</v>
      </c>
      <c r="K5395">
        <v>5390</v>
      </c>
      <c r="L5395" s="2">
        <v>3.2260128595893302E-4</v>
      </c>
      <c r="M5395" s="2">
        <v>1.7335706803717199E-3</v>
      </c>
    </row>
    <row r="5396" spans="1:13" x14ac:dyDescent="0.55000000000000004">
      <c r="A5396">
        <v>5391</v>
      </c>
      <c r="C5396">
        <f t="shared" si="258"/>
        <v>6.6670104907494185E-2</v>
      </c>
      <c r="D5396">
        <f t="shared" si="259"/>
        <v>-2.5959388284846325E-4</v>
      </c>
      <c r="E5396" s="2">
        <f t="shared" si="260"/>
        <v>3.8546890611130355E-2</v>
      </c>
      <c r="K5396">
        <v>5391</v>
      </c>
      <c r="L5396" s="2">
        <v>1.8179661785978099E-4</v>
      </c>
      <c r="M5396" s="2">
        <v>-0.12966351577712101</v>
      </c>
    </row>
    <row r="5397" spans="1:13" x14ac:dyDescent="0.55000000000000004">
      <c r="A5397">
        <v>5392</v>
      </c>
      <c r="C5397">
        <f t="shared" si="258"/>
        <v>0.18557046939170416</v>
      </c>
      <c r="D5397">
        <f t="shared" si="259"/>
        <v>-9.0160439169738896E-5</v>
      </c>
      <c r="E5397" s="2">
        <f t="shared" si="260"/>
        <v>0.17152522524142813</v>
      </c>
      <c r="K5397">
        <v>5392</v>
      </c>
      <c r="L5397" s="2">
        <v>-4.5401409666931699E-6</v>
      </c>
      <c r="M5397" s="2">
        <v>-0.22858557033418</v>
      </c>
    </row>
    <row r="5398" spans="1:13" x14ac:dyDescent="0.55000000000000004">
      <c r="A5398">
        <v>5393</v>
      </c>
      <c r="C5398">
        <f t="shared" si="258"/>
        <v>0.25789655757564356</v>
      </c>
      <c r="D5398">
        <f t="shared" si="259"/>
        <v>1.019013743113739E-4</v>
      </c>
      <c r="E5398" s="2">
        <f t="shared" si="260"/>
        <v>0.27894612836631394</v>
      </c>
      <c r="K5398">
        <v>5393</v>
      </c>
      <c r="L5398" s="2">
        <v>-1.8973979332306899E-4</v>
      </c>
      <c r="M5398" s="2">
        <v>-0.27025695075911499</v>
      </c>
    </row>
    <row r="5399" spans="1:13" x14ac:dyDescent="0.55000000000000004">
      <c r="A5399">
        <v>5394</v>
      </c>
      <c r="C5399">
        <f t="shared" si="258"/>
        <v>0.26549604583621184</v>
      </c>
      <c r="D5399">
        <f t="shared" si="259"/>
        <v>2.6838809075087767E-4</v>
      </c>
      <c r="E5399" s="2">
        <f t="shared" si="260"/>
        <v>0.25983165334266289</v>
      </c>
      <c r="K5399">
        <v>5394</v>
      </c>
      <c r="L5399" s="2">
        <v>-3.2741793738145901E-4</v>
      </c>
      <c r="M5399" s="2">
        <v>-0.24424080131402401</v>
      </c>
    </row>
    <row r="5400" spans="1:13" x14ac:dyDescent="0.55000000000000004">
      <c r="A5400">
        <v>5395</v>
      </c>
      <c r="C5400">
        <f t="shared" si="258"/>
        <v>0.20646162280578331</v>
      </c>
      <c r="D5400">
        <f t="shared" si="259"/>
        <v>3.6751505358320407E-4</v>
      </c>
      <c r="E5400" s="2">
        <f t="shared" si="260"/>
        <v>0.13214290136492213</v>
      </c>
      <c r="K5400">
        <v>5395</v>
      </c>
      <c r="L5400" s="2">
        <v>-3.8309222786924102E-4</v>
      </c>
      <c r="M5400" s="2">
        <v>-0.15705302801990501</v>
      </c>
    </row>
    <row r="5401" spans="1:13" x14ac:dyDescent="0.55000000000000004">
      <c r="A5401">
        <v>5396</v>
      </c>
      <c r="C5401">
        <f t="shared" si="258"/>
        <v>9.5609684316430021E-2</v>
      </c>
      <c r="D5401">
        <f t="shared" si="259"/>
        <v>3.7440348457081862E-4</v>
      </c>
      <c r="E5401" s="2">
        <f t="shared" si="260"/>
        <v>1.5911308149361106E-2</v>
      </c>
      <c r="K5401">
        <v>5396</v>
      </c>
      <c r="L5401" s="2">
        <v>-3.4281869335552501E-4</v>
      </c>
      <c r="M5401" s="2">
        <v>-3.05303495719478E-2</v>
      </c>
    </row>
    <row r="5402" spans="1:13" x14ac:dyDescent="0.55000000000000004">
      <c r="A5402">
        <v>5397</v>
      </c>
      <c r="C5402">
        <f t="shared" si="258"/>
        <v>-3.9238269644103992E-2</v>
      </c>
      <c r="D5402">
        <f t="shared" si="259"/>
        <v>2.8732453273044243E-4</v>
      </c>
      <c r="E5402" s="2">
        <f t="shared" si="260"/>
        <v>2.0413869695523675E-2</v>
      </c>
      <c r="K5402">
        <v>5397</v>
      </c>
      <c r="L5402" s="2">
        <v>-2.1668409039814199E-4</v>
      </c>
      <c r="M5402" s="2">
        <v>0.103638844322842</v>
      </c>
    </row>
    <row r="5403" spans="1:13" x14ac:dyDescent="0.55000000000000004">
      <c r="A5403">
        <v>5398</v>
      </c>
      <c r="C5403">
        <f t="shared" si="258"/>
        <v>-0.16423824499950204</v>
      </c>
      <c r="D5403">
        <f t="shared" si="259"/>
        <v>1.2813317949796947E-4</v>
      </c>
      <c r="E5403" s="2">
        <f t="shared" si="260"/>
        <v>0.14144315535229199</v>
      </c>
      <c r="K5403">
        <v>5398</v>
      </c>
      <c r="L5403" s="2">
        <v>-3.6279612790036998E-5</v>
      </c>
      <c r="M5403" s="2">
        <v>0.21185104672826299</v>
      </c>
    </row>
    <row r="5404" spans="1:13" x14ac:dyDescent="0.55000000000000004">
      <c r="A5404">
        <v>5399</v>
      </c>
      <c r="C5404">
        <f t="shared" si="258"/>
        <v>-0.24801788272949896</v>
      </c>
      <c r="D5404">
        <f t="shared" si="259"/>
        <v>-6.3216900957213253E-5</v>
      </c>
      <c r="E5404" s="2">
        <f t="shared" si="260"/>
        <v>0.26524737514294416</v>
      </c>
      <c r="K5404">
        <v>5399</v>
      </c>
      <c r="L5404" s="2">
        <v>1.53211318903711E-4</v>
      </c>
      <c r="M5404" s="2">
        <v>0.26700384025210899</v>
      </c>
    </row>
    <row r="5405" spans="1:13" x14ac:dyDescent="0.55000000000000004">
      <c r="A5405">
        <v>5400</v>
      </c>
      <c r="C5405">
        <f t="shared" si="258"/>
        <v>-0.26955025969656282</v>
      </c>
      <c r="D5405">
        <f t="shared" si="259"/>
        <v>-2.3870087177868071E-4</v>
      </c>
      <c r="E5405" s="2">
        <f t="shared" si="260"/>
        <v>0.27545085908970784</v>
      </c>
      <c r="K5405">
        <v>5400</v>
      </c>
      <c r="L5405" s="2">
        <v>3.0432952532400499E-4</v>
      </c>
      <c r="M5405" s="2">
        <v>0.25528386561324201</v>
      </c>
    </row>
    <row r="5406" spans="1:13" x14ac:dyDescent="0.55000000000000004">
      <c r="A5406">
        <v>5401</v>
      </c>
      <c r="C5406">
        <f t="shared" si="258"/>
        <v>-0.22343120314956771</v>
      </c>
      <c r="D5406">
        <f t="shared" si="259"/>
        <v>-3.5427595519779492E-4</v>
      </c>
      <c r="E5406" s="2">
        <f t="shared" si="260"/>
        <v>0.16245548237527593</v>
      </c>
      <c r="K5406">
        <v>5401</v>
      </c>
      <c r="L5406" s="2">
        <v>3.7922651420359E-4</v>
      </c>
      <c r="M5406" s="2">
        <v>0.17962646316541001</v>
      </c>
    </row>
    <row r="5407" spans="1:13" x14ac:dyDescent="0.55000000000000004">
      <c r="A5407">
        <v>5402</v>
      </c>
      <c r="C5407">
        <f t="shared" si="258"/>
        <v>-0.12123562416793224</v>
      </c>
      <c r="D5407">
        <f t="shared" si="259"/>
        <v>-3.8093524140907361E-4</v>
      </c>
      <c r="E5407" s="2">
        <f t="shared" si="260"/>
        <v>3.2477850940152257E-2</v>
      </c>
      <c r="K5407">
        <v>5402</v>
      </c>
      <c r="L5407" s="2">
        <v>3.5914387005038599E-4</v>
      </c>
      <c r="M5407" s="2">
        <v>5.8980498696122999E-2</v>
      </c>
    </row>
    <row r="5408" spans="1:13" x14ac:dyDescent="0.55000000000000004">
      <c r="A5408">
        <v>5403</v>
      </c>
      <c r="C5408">
        <f t="shared" si="258"/>
        <v>1.1387541035656932E-2</v>
      </c>
      <c r="D5408">
        <f t="shared" si="259"/>
        <v>-3.1198781150446964E-4</v>
      </c>
      <c r="E5408" s="2">
        <f t="shared" si="260"/>
        <v>7.7132374043388709E-3</v>
      </c>
      <c r="K5408">
        <v>5403</v>
      </c>
      <c r="L5408" s="2">
        <v>2.4911141567624299E-4</v>
      </c>
      <c r="M5408" s="2">
        <v>-7.6437497560058298E-2</v>
      </c>
    </row>
    <row r="5409" spans="1:13" x14ac:dyDescent="0.55000000000000004">
      <c r="A5409">
        <v>5404</v>
      </c>
      <c r="C5409">
        <f t="shared" si="258"/>
        <v>0.1411526734679352</v>
      </c>
      <c r="D5409">
        <f t="shared" si="259"/>
        <v>-1.6473801709604639E-4</v>
      </c>
      <c r="E5409" s="2">
        <f t="shared" si="260"/>
        <v>0.11146511830401466</v>
      </c>
      <c r="K5409">
        <v>5404</v>
      </c>
      <c r="L5409" s="2">
        <v>7.6687461870956906E-5</v>
      </c>
      <c r="M5409" s="2">
        <v>-0.192711248368514</v>
      </c>
    </row>
    <row r="5410" spans="1:13" x14ac:dyDescent="0.55000000000000004">
      <c r="A5410">
        <v>5405</v>
      </c>
      <c r="C5410">
        <f t="shared" si="258"/>
        <v>0.2354914601240162</v>
      </c>
      <c r="D5410">
        <f t="shared" si="259"/>
        <v>2.3857547203221458E-5</v>
      </c>
      <c r="E5410" s="2">
        <f t="shared" si="260"/>
        <v>0.24622509020790251</v>
      </c>
      <c r="K5410">
        <v>5405</v>
      </c>
      <c r="L5410" s="2">
        <v>-1.14943342494386E-4</v>
      </c>
      <c r="M5410" s="2">
        <v>-0.26071927152928298</v>
      </c>
    </row>
    <row r="5411" spans="1:13" x14ac:dyDescent="0.55000000000000004">
      <c r="A5411">
        <v>5406</v>
      </c>
      <c r="C5411">
        <f t="shared" si="258"/>
        <v>0.27072685405510155</v>
      </c>
      <c r="D5411">
        <f t="shared" si="259"/>
        <v>2.0646537003167527E-4</v>
      </c>
      <c r="E5411" s="2">
        <f t="shared" si="260"/>
        <v>0.28532198045848522</v>
      </c>
      <c r="K5411">
        <v>5406</v>
      </c>
      <c r="L5411" s="2">
        <v>-2.77785873675281E-4</v>
      </c>
      <c r="M5411" s="2">
        <v>-0.26342853575060399</v>
      </c>
    </row>
    <row r="5412" spans="1:13" x14ac:dyDescent="0.55000000000000004">
      <c r="A5412">
        <v>5407</v>
      </c>
      <c r="C5412">
        <f t="shared" si="258"/>
        <v>0.23801551408860239</v>
      </c>
      <c r="D5412">
        <f t="shared" si="259"/>
        <v>3.3725473692554928E-4</v>
      </c>
      <c r="E5412" s="2">
        <f t="shared" si="260"/>
        <v>0.19199820968374837</v>
      </c>
      <c r="K5412">
        <v>5407</v>
      </c>
      <c r="L5412" s="2">
        <v>-3.7105520953574999E-4</v>
      </c>
      <c r="M5412" s="2">
        <v>-0.20016048900119299</v>
      </c>
    </row>
    <row r="5413" spans="1:13" x14ac:dyDescent="0.55000000000000004">
      <c r="A5413">
        <v>5408</v>
      </c>
      <c r="C5413">
        <f t="shared" si="258"/>
        <v>0.14556729705485152</v>
      </c>
      <c r="D5413">
        <f t="shared" si="259"/>
        <v>3.8340027361927486E-4</v>
      </c>
      <c r="E5413" s="2">
        <f t="shared" si="260"/>
        <v>5.3976440435617674E-2</v>
      </c>
      <c r="K5413">
        <v>5408</v>
      </c>
      <c r="L5413" s="2">
        <v>-3.71391466308585E-4</v>
      </c>
      <c r="M5413" s="2">
        <v>-8.6761006075907102E-2</v>
      </c>
    </row>
    <row r="5414" spans="1:13" x14ac:dyDescent="0.55000000000000004">
      <c r="A5414">
        <v>5409</v>
      </c>
      <c r="C5414">
        <f t="shared" si="258"/>
        <v>1.658475677550127E-2</v>
      </c>
      <c r="D5414">
        <f t="shared" si="259"/>
        <v>3.3332042307111364E-4</v>
      </c>
      <c r="E5414" s="2">
        <f t="shared" si="260"/>
        <v>1.0101941950139397E-3</v>
      </c>
      <c r="K5414">
        <v>5409</v>
      </c>
      <c r="L5414" s="2">
        <v>-2.78710426399044E-4</v>
      </c>
      <c r="M5414" s="2">
        <v>4.8368309047296498E-2</v>
      </c>
    </row>
    <row r="5415" spans="1:13" x14ac:dyDescent="0.55000000000000004">
      <c r="A5415">
        <v>5410</v>
      </c>
      <c r="C5415">
        <f t="shared" si="258"/>
        <v>-0.11656020787378613</v>
      </c>
      <c r="D5415">
        <f t="shared" si="259"/>
        <v>1.9958417217154253E-4</v>
      </c>
      <c r="E5415" s="2">
        <f t="shared" si="260"/>
        <v>8.2911568028124674E-2</v>
      </c>
      <c r="K5415">
        <v>5410</v>
      </c>
      <c r="L5415" s="2">
        <v>-1.16224631203901E-4</v>
      </c>
      <c r="M5415" s="2">
        <v>0.17138348111439899</v>
      </c>
    </row>
    <row r="5416" spans="1:13" x14ac:dyDescent="0.55000000000000004">
      <c r="A5416">
        <v>5411</v>
      </c>
      <c r="C5416">
        <f t="shared" si="258"/>
        <v>-0.2204510172429606</v>
      </c>
      <c r="D5416">
        <f t="shared" si="259"/>
        <v>1.5756500956090808E-5</v>
      </c>
      <c r="E5416" s="2">
        <f t="shared" si="260"/>
        <v>0.22271378552061791</v>
      </c>
      <c r="K5416">
        <v>5411</v>
      </c>
      <c r="L5416" s="2">
        <v>7.5370343881525094E-5</v>
      </c>
      <c r="M5416" s="2">
        <v>0.25147459715047099</v>
      </c>
    </row>
    <row r="5417" spans="1:13" x14ac:dyDescent="0.55000000000000004">
      <c r="A5417">
        <v>5412</v>
      </c>
      <c r="C5417">
        <f t="shared" si="258"/>
        <v>-0.26901326802290276</v>
      </c>
      <c r="D5417">
        <f t="shared" si="259"/>
        <v>-1.7202571987865142E-4</v>
      </c>
      <c r="E5417" s="2">
        <f t="shared" si="260"/>
        <v>0.28900903808276585</v>
      </c>
      <c r="K5417">
        <v>5412</v>
      </c>
      <c r="L5417" s="2">
        <v>2.48088348778155E-4</v>
      </c>
      <c r="M5417" s="2">
        <v>0.268582340295065</v>
      </c>
    </row>
    <row r="5418" spans="1:13" x14ac:dyDescent="0.55000000000000004">
      <c r="A5418">
        <v>5413</v>
      </c>
      <c r="C5418">
        <f t="shared" si="258"/>
        <v>-0.25005885887963086</v>
      </c>
      <c r="D5418">
        <f t="shared" si="259"/>
        <v>-3.1663311103675003E-4</v>
      </c>
      <c r="E5418" s="2">
        <f t="shared" si="260"/>
        <v>0.21947428716724457</v>
      </c>
      <c r="K5418">
        <v>5413</v>
      </c>
      <c r="L5418" s="2">
        <v>3.5867108769491402E-4</v>
      </c>
      <c r="M5418" s="2">
        <v>0.21842197014888401</v>
      </c>
    </row>
    <row r="5419" spans="1:13" x14ac:dyDescent="0.55000000000000004">
      <c r="A5419">
        <v>5414</v>
      </c>
      <c r="C5419">
        <f t="shared" si="258"/>
        <v>-0.16834494698032873</v>
      </c>
      <c r="D5419">
        <f t="shared" si="259"/>
        <v>-3.817722654235461E-4</v>
      </c>
      <c r="E5419" s="2">
        <f t="shared" si="260"/>
        <v>7.9468404716263305E-2</v>
      </c>
      <c r="K5419">
        <v>5414</v>
      </c>
      <c r="L5419" s="2">
        <v>3.79422427664591E-4</v>
      </c>
      <c r="M5419" s="2">
        <v>0.113556462587384</v>
      </c>
    </row>
    <row r="5420" spans="1:13" x14ac:dyDescent="0.55000000000000004">
      <c r="A5420">
        <v>5415</v>
      </c>
      <c r="C5420">
        <f t="shared" si="258"/>
        <v>-4.4380001818898396E-2</v>
      </c>
      <c r="D5420">
        <f t="shared" si="259"/>
        <v>-3.510946283098933E-4</v>
      </c>
      <c r="E5420" s="2">
        <f t="shared" si="260"/>
        <v>6.0663868994331987E-4</v>
      </c>
      <c r="K5420">
        <v>5415</v>
      </c>
      <c r="L5420" s="2">
        <v>3.05145066859812E-4</v>
      </c>
      <c r="M5420" s="2">
        <v>-1.9749965482276401E-2</v>
      </c>
    </row>
    <row r="5421" spans="1:13" x14ac:dyDescent="0.55000000000000004">
      <c r="A5421">
        <v>5416</v>
      </c>
      <c r="C5421">
        <f t="shared" si="258"/>
        <v>9.0723388342860325E-2</v>
      </c>
      <c r="D5421">
        <f t="shared" si="259"/>
        <v>-2.3229963997803483E-4</v>
      </c>
      <c r="E5421" s="2">
        <f t="shared" si="260"/>
        <v>5.7041335883883083E-2</v>
      </c>
      <c r="K5421">
        <v>5416</v>
      </c>
      <c r="L5421" s="2">
        <v>1.54442231077429E-4</v>
      </c>
      <c r="M5421" s="2">
        <v>-0.14810989217701001</v>
      </c>
    </row>
    <row r="5422" spans="1:13" x14ac:dyDescent="0.55000000000000004">
      <c r="A5422">
        <v>5417</v>
      </c>
      <c r="C5422">
        <f t="shared" si="258"/>
        <v>0.20305712032655435</v>
      </c>
      <c r="D5422">
        <f t="shared" si="259"/>
        <v>-5.5202338502352251E-5</v>
      </c>
      <c r="E5422" s="2">
        <f t="shared" si="260"/>
        <v>0.19574598427541445</v>
      </c>
      <c r="K5422">
        <v>5417</v>
      </c>
      <c r="L5422" s="2">
        <v>-3.4941619568340198E-5</v>
      </c>
      <c r="M5422" s="2">
        <v>-0.23937477756894601</v>
      </c>
    </row>
    <row r="5423" spans="1:13" x14ac:dyDescent="0.55000000000000004">
      <c r="A5423">
        <v>5418</v>
      </c>
      <c r="C5423">
        <f t="shared" si="258"/>
        <v>0.26442779521463344</v>
      </c>
      <c r="D5423">
        <f t="shared" si="259"/>
        <v>1.3574958636666757E-4</v>
      </c>
      <c r="E5423" s="2">
        <f t="shared" si="260"/>
        <v>0.28634759249529601</v>
      </c>
      <c r="K5423">
        <v>5418</v>
      </c>
      <c r="L5423" s="2">
        <v>-2.15574124831148E-4</v>
      </c>
      <c r="M5423" s="2">
        <v>-0.27068676494542798</v>
      </c>
    </row>
    <row r="5424" spans="1:13" x14ac:dyDescent="0.55000000000000004">
      <c r="A5424">
        <v>5419</v>
      </c>
      <c r="C5424">
        <f t="shared" si="258"/>
        <v>0.25943266719952113</v>
      </c>
      <c r="D5424">
        <f t="shared" si="259"/>
        <v>2.9263122643190048E-4</v>
      </c>
      <c r="E5424" s="2">
        <f t="shared" si="260"/>
        <v>0.24367673746312585</v>
      </c>
      <c r="K5424">
        <v>5419</v>
      </c>
      <c r="L5424" s="2">
        <v>-3.4221475320521399E-4</v>
      </c>
      <c r="M5424" s="2">
        <v>-0.234203572822548</v>
      </c>
    </row>
    <row r="5425" spans="1:13" x14ac:dyDescent="0.55000000000000004">
      <c r="A5425">
        <v>5420</v>
      </c>
      <c r="C5425">
        <f t="shared" si="258"/>
        <v>0.18932540812547435</v>
      </c>
      <c r="D5425">
        <f t="shared" si="259"/>
        <v>3.7606859683902554E-4</v>
      </c>
      <c r="E5425" s="2">
        <f t="shared" si="260"/>
        <v>0.10783871211724258</v>
      </c>
      <c r="K5425">
        <v>5420</v>
      </c>
      <c r="L5425" s="2">
        <v>-3.8314557369283103E-4</v>
      </c>
      <c r="M5425" s="2">
        <v>-0.13906264299277599</v>
      </c>
    </row>
    <row r="5426" spans="1:13" x14ac:dyDescent="0.55000000000000004">
      <c r="A5426">
        <v>5421</v>
      </c>
      <c r="C5426">
        <f t="shared" si="258"/>
        <v>7.1701462274336714E-2</v>
      </c>
      <c r="D5426">
        <f t="shared" si="259"/>
        <v>3.6512067633842431E-4</v>
      </c>
      <c r="E5426" s="2">
        <f t="shared" si="260"/>
        <v>6.5276823640750105E-3</v>
      </c>
      <c r="K5426">
        <v>5421</v>
      </c>
      <c r="L5426" s="2">
        <v>-3.2811520838649802E-4</v>
      </c>
      <c r="M5426" s="2">
        <v>-9.0926115434564504E-3</v>
      </c>
    </row>
    <row r="5427" spans="1:13" x14ac:dyDescent="0.55000000000000004">
      <c r="A5427">
        <v>5422</v>
      </c>
      <c r="C5427">
        <f t="shared" si="258"/>
        <v>-6.3918039260751597E-2</v>
      </c>
      <c r="D5427">
        <f t="shared" si="259"/>
        <v>2.6253516221009078E-4</v>
      </c>
      <c r="E5427" s="2">
        <f t="shared" si="260"/>
        <v>3.4996217584205326E-2</v>
      </c>
      <c r="K5427">
        <v>5422</v>
      </c>
      <c r="L5427" s="2">
        <v>-1.9090635366078999E-4</v>
      </c>
      <c r="M5427" s="2">
        <v>0.123154720873388</v>
      </c>
    </row>
    <row r="5428" spans="1:13" x14ac:dyDescent="0.55000000000000004">
      <c r="A5428">
        <v>5423</v>
      </c>
      <c r="C5428">
        <f t="shared" si="258"/>
        <v>-0.18349546022531091</v>
      </c>
      <c r="D5428">
        <f t="shared" si="259"/>
        <v>9.4058856171872236E-5</v>
      </c>
      <c r="E5428" s="2">
        <f t="shared" si="260"/>
        <v>0.16650696490791603</v>
      </c>
      <c r="K5428">
        <v>5423</v>
      </c>
      <c r="L5428" s="2">
        <v>-5.8838183636991301E-6</v>
      </c>
      <c r="M5428" s="2">
        <v>0.224557189451071</v>
      </c>
    </row>
    <row r="5429" spans="1:13" x14ac:dyDescent="0.55000000000000004">
      <c r="A5429">
        <v>5424</v>
      </c>
      <c r="C5429">
        <f t="shared" si="258"/>
        <v>-0.25701938845264649</v>
      </c>
      <c r="D5429">
        <f t="shared" si="259"/>
        <v>-9.8024240164139832E-5</v>
      </c>
      <c r="E5429" s="2">
        <f t="shared" si="260"/>
        <v>0.27745218882811262</v>
      </c>
      <c r="K5429">
        <v>5424</v>
      </c>
      <c r="L5429" s="2">
        <v>1.8061235574313899E-4</v>
      </c>
      <c r="M5429" s="2">
        <v>0.26971791687906499</v>
      </c>
    </row>
    <row r="5430" spans="1:13" x14ac:dyDescent="0.55000000000000004">
      <c r="A5430">
        <v>5425</v>
      </c>
      <c r="C5430">
        <f t="shared" si="258"/>
        <v>-0.26603686771722501</v>
      </c>
      <c r="D5430">
        <f t="shared" si="259"/>
        <v>-2.6550531840599506E-4</v>
      </c>
      <c r="E5430" s="2">
        <f t="shared" si="260"/>
        <v>0.26354155594253398</v>
      </c>
      <c r="K5430">
        <v>5425</v>
      </c>
      <c r="L5430" s="2">
        <v>3.2187304491639799E-4</v>
      </c>
      <c r="M5430" s="2">
        <v>0.247326118816216</v>
      </c>
    </row>
    <row r="5431" spans="1:13" x14ac:dyDescent="0.55000000000000004">
      <c r="A5431">
        <v>5426</v>
      </c>
      <c r="C5431">
        <f t="shared" si="258"/>
        <v>-0.20828470079827749</v>
      </c>
      <c r="D5431">
        <f t="shared" si="259"/>
        <v>-3.6635015813519086E-4</v>
      </c>
      <c r="E5431" s="2">
        <f t="shared" si="260"/>
        <v>0.13784487374790064</v>
      </c>
      <c r="K5431">
        <v>5426</v>
      </c>
      <c r="L5431" s="2">
        <v>3.82518633234938E-4</v>
      </c>
      <c r="M5431" s="2">
        <v>0.162989959995993</v>
      </c>
    </row>
    <row r="5432" spans="1:13" x14ac:dyDescent="0.55000000000000004">
      <c r="A5432">
        <v>5427</v>
      </c>
      <c r="C5432">
        <f t="shared" si="258"/>
        <v>-9.8257464271744421E-2</v>
      </c>
      <c r="D5432">
        <f t="shared" si="259"/>
        <v>-3.7524883022309856E-4</v>
      </c>
      <c r="E5432" s="2">
        <f t="shared" si="260"/>
        <v>1.8520329922989066E-2</v>
      </c>
      <c r="K5432">
        <v>5427</v>
      </c>
      <c r="L5432" s="2">
        <v>3.4736005688646403E-4</v>
      </c>
      <c r="M5432" s="2">
        <v>3.7831954578469898E-2</v>
      </c>
    </row>
    <row r="5433" spans="1:13" x14ac:dyDescent="0.55000000000000004">
      <c r="A5433">
        <v>5428</v>
      </c>
      <c r="C5433">
        <f t="shared" si="258"/>
        <v>3.6430324683980046E-2</v>
      </c>
      <c r="D5433">
        <f t="shared" si="259"/>
        <v>-2.8996795554276587E-4</v>
      </c>
      <c r="E5433" s="2">
        <f t="shared" si="260"/>
        <v>1.7750665431063878E-2</v>
      </c>
      <c r="K5433">
        <v>5428</v>
      </c>
      <c r="L5433" s="2">
        <v>2.2520299942542499E-4</v>
      </c>
      <c r="M5433" s="2">
        <v>-9.6801298555639306E-2</v>
      </c>
    </row>
    <row r="5434" spans="1:13" x14ac:dyDescent="0.55000000000000004">
      <c r="A5434">
        <v>5429</v>
      </c>
      <c r="C5434">
        <f t="shared" si="258"/>
        <v>0.16197487003276362</v>
      </c>
      <c r="D5434">
        <f t="shared" si="259"/>
        <v>-1.3191123606336514E-4</v>
      </c>
      <c r="E5434" s="2">
        <f t="shared" si="260"/>
        <v>0.13628274996272333</v>
      </c>
      <c r="K5434">
        <v>5429</v>
      </c>
      <c r="L5434" s="2">
        <v>4.6642453700307201E-5</v>
      </c>
      <c r="M5434" s="2">
        <v>-0.207190065954829</v>
      </c>
    </row>
    <row r="5435" spans="1:13" x14ac:dyDescent="0.55000000000000004">
      <c r="A5435">
        <v>5430</v>
      </c>
      <c r="C5435">
        <f t="shared" si="258"/>
        <v>0.24686713716464137</v>
      </c>
      <c r="D5435">
        <f t="shared" si="259"/>
        <v>5.9252423201523834E-5</v>
      </c>
      <c r="E5435" s="2">
        <f t="shared" si="260"/>
        <v>0.26271153442486633</v>
      </c>
      <c r="K5435">
        <v>5430</v>
      </c>
      <c r="L5435" s="2">
        <v>-1.4359998390282901E-4</v>
      </c>
      <c r="M5435" s="2">
        <v>-0.26568679602177597</v>
      </c>
    </row>
    <row r="5436" spans="1:13" x14ac:dyDescent="0.55000000000000004">
      <c r="A5436">
        <v>5431</v>
      </c>
      <c r="C5436">
        <f t="shared" si="258"/>
        <v>0.26980095641457336</v>
      </c>
      <c r="D5436">
        <f t="shared" si="259"/>
        <v>2.3554497318481485E-4</v>
      </c>
      <c r="E5436" s="2">
        <f t="shared" si="260"/>
        <v>0.27819461634486942</v>
      </c>
      <c r="K5436">
        <v>5431</v>
      </c>
      <c r="L5436" s="2">
        <v>-2.9787691470787599E-4</v>
      </c>
      <c r="M5436" s="2">
        <v>-0.25764061982384701</v>
      </c>
    </row>
    <row r="5437" spans="1:13" x14ac:dyDescent="0.55000000000000004">
      <c r="A5437">
        <v>5432</v>
      </c>
      <c r="C5437">
        <f t="shared" si="258"/>
        <v>0.22502042255847621</v>
      </c>
      <c r="D5437">
        <f t="shared" si="259"/>
        <v>3.5272069979172175E-4</v>
      </c>
      <c r="E5437" s="2">
        <f t="shared" si="260"/>
        <v>0.16817149082319685</v>
      </c>
      <c r="K5437">
        <v>5432</v>
      </c>
      <c r="L5437" s="2">
        <v>-3.7754872433011402E-4</v>
      </c>
      <c r="M5437" s="2">
        <v>-0.185066752104664</v>
      </c>
    </row>
    <row r="5438" spans="1:13" x14ac:dyDescent="0.55000000000000004">
      <c r="A5438">
        <v>5433</v>
      </c>
      <c r="C5438">
        <f t="shared" si="258"/>
        <v>0.12376450569421045</v>
      </c>
      <c r="D5438">
        <f t="shared" si="259"/>
        <v>3.8137096551555267E-4</v>
      </c>
      <c r="E5438" s="2">
        <f t="shared" si="260"/>
        <v>3.6064392883407195E-2</v>
      </c>
      <c r="K5438">
        <v>5433</v>
      </c>
      <c r="L5438" s="2">
        <v>-3.6266111380162699E-4</v>
      </c>
      <c r="M5438" s="2">
        <v>-6.6141768250088703E-2</v>
      </c>
    </row>
    <row r="5439" spans="1:13" x14ac:dyDescent="0.55000000000000004">
      <c r="A5439">
        <v>5434</v>
      </c>
      <c r="C5439">
        <f t="shared" si="258"/>
        <v>-8.5536933505116902E-3</v>
      </c>
      <c r="D5439">
        <f t="shared" si="259"/>
        <v>3.1430515755551233E-4</v>
      </c>
      <c r="E5439" s="2">
        <f t="shared" si="260"/>
        <v>6.0688034211590011E-3</v>
      </c>
      <c r="K5439">
        <v>5434</v>
      </c>
      <c r="L5439" s="2">
        <v>-2.5694277753530699E-4</v>
      </c>
      <c r="M5439" s="2">
        <v>6.9348831776463504E-2</v>
      </c>
    </row>
    <row r="5440" spans="1:13" x14ac:dyDescent="0.55000000000000004">
      <c r="A5440">
        <v>5435</v>
      </c>
      <c r="C5440">
        <f t="shared" si="258"/>
        <v>-0.13872509565842234</v>
      </c>
      <c r="D5440">
        <f t="shared" si="259"/>
        <v>1.6835538008140198E-4</v>
      </c>
      <c r="E5440" s="2">
        <f t="shared" si="260"/>
        <v>0.10640362317341126</v>
      </c>
      <c r="K5440">
        <v>5435</v>
      </c>
      <c r="L5440" s="2">
        <v>-8.68715286779991E-5</v>
      </c>
      <c r="M5440" s="2">
        <v>0.18747058667568101</v>
      </c>
    </row>
    <row r="5441" spans="1:13" x14ac:dyDescent="0.55000000000000004">
      <c r="A5441">
        <v>5436</v>
      </c>
      <c r="C5441">
        <f t="shared" si="258"/>
        <v>-0.23407942305301288</v>
      </c>
      <c r="D5441">
        <f t="shared" si="259"/>
        <v>-1.984804914648923E-5</v>
      </c>
      <c r="E5441" s="2">
        <f t="shared" si="260"/>
        <v>0.24277161209671366</v>
      </c>
      <c r="K5441">
        <v>5436</v>
      </c>
      <c r="L5441" s="2">
        <v>1.04957233448553E-4</v>
      </c>
      <c r="M5441" s="2">
        <v>0.25863917015888699</v>
      </c>
    </row>
    <row r="5442" spans="1:13" x14ac:dyDescent="0.55000000000000004">
      <c r="A5442">
        <v>5437</v>
      </c>
      <c r="C5442">
        <f t="shared" si="258"/>
        <v>-0.27068474926404967</v>
      </c>
      <c r="D5442">
        <f t="shared" si="259"/>
        <v>-2.0307003640229282E-4</v>
      </c>
      <c r="E5442" s="2">
        <f t="shared" si="260"/>
        <v>0.28699025935923694</v>
      </c>
      <c r="K5442">
        <v>5437</v>
      </c>
      <c r="L5442" s="2">
        <v>2.7049880535050898E-4</v>
      </c>
      <c r="M5442" s="2">
        <v>0.26502996899487302</v>
      </c>
    </row>
    <row r="5443" spans="1:13" x14ac:dyDescent="0.55000000000000004">
      <c r="A5443">
        <v>5438</v>
      </c>
      <c r="C5443">
        <f t="shared" si="258"/>
        <v>-0.2393539089916186</v>
      </c>
      <c r="D5443">
        <f t="shared" si="259"/>
        <v>-3.3532572489786442E-4</v>
      </c>
      <c r="E5443" s="2">
        <f t="shared" si="260"/>
        <v>0.19748805097692898</v>
      </c>
      <c r="K5443">
        <v>5438</v>
      </c>
      <c r="L5443" s="2">
        <v>3.6829227339966802E-4</v>
      </c>
      <c r="M5443" s="2">
        <v>0.20504236796952899</v>
      </c>
    </row>
    <row r="5444" spans="1:13" x14ac:dyDescent="0.55000000000000004">
      <c r="A5444">
        <v>5439</v>
      </c>
      <c r="C5444">
        <f t="shared" si="258"/>
        <v>-0.14795028274238603</v>
      </c>
      <c r="D5444">
        <f t="shared" si="259"/>
        <v>-3.8342172454953831E-4</v>
      </c>
      <c r="E5444" s="2">
        <f t="shared" si="260"/>
        <v>5.8395165512032755E-2</v>
      </c>
      <c r="K5444">
        <v>5439</v>
      </c>
      <c r="L5444" s="2">
        <v>3.73844656856486E-4</v>
      </c>
      <c r="M5444" s="2">
        <v>9.3700633895711496E-2</v>
      </c>
    </row>
    <row r="5445" spans="1:13" x14ac:dyDescent="0.55000000000000004">
      <c r="A5445">
        <v>5440</v>
      </c>
      <c r="C5445">
        <f t="shared" si="258"/>
        <v>-1.9414254073265379E-2</v>
      </c>
      <c r="D5445">
        <f t="shared" si="259"/>
        <v>-3.352869532306857E-4</v>
      </c>
      <c r="E5445" s="2">
        <f t="shared" si="260"/>
        <v>4.7066222705054395E-4</v>
      </c>
      <c r="K5445">
        <v>5440</v>
      </c>
      <c r="L5445" s="2">
        <v>2.8576532683971702E-4</v>
      </c>
      <c r="M5445" s="2">
        <v>-4.11090052138188E-2</v>
      </c>
    </row>
    <row r="5446" spans="1:13" x14ac:dyDescent="0.55000000000000004">
      <c r="A5446">
        <v>5441</v>
      </c>
      <c r="C5446">
        <f t="shared" ref="C5446:C5509" si="261">$D$1*COS($B$2*(A5446-$L$2)+$B$1)</f>
        <v>0.11399434315153781</v>
      </c>
      <c r="D5446">
        <f t="shared" ref="D5446:D5509" si="262">$D$2*COS($B$2*(A5446-$L$3)+$B$3)</f>
        <v>-2.0300222393915477E-4</v>
      </c>
      <c r="E5446" s="2">
        <f t="shared" ref="E5446:E5509" si="263">(M5446-C5446)^2</f>
        <v>7.818565667721955E-2</v>
      </c>
      <c r="K5446">
        <v>5441</v>
      </c>
      <c r="L5446" s="2">
        <v>1.26114297956555E-4</v>
      </c>
      <c r="M5446" s="2">
        <v>-0.16562263894579399</v>
      </c>
    </row>
    <row r="5447" spans="1:13" x14ac:dyDescent="0.55000000000000004">
      <c r="A5447">
        <v>5442</v>
      </c>
      <c r="C5447">
        <f t="shared" si="261"/>
        <v>0.21879276305540915</v>
      </c>
      <c r="D5447">
        <f t="shared" si="262"/>
        <v>-1.9768215386266153E-5</v>
      </c>
      <c r="E5447" s="2">
        <f t="shared" si="263"/>
        <v>0.21850746289040721</v>
      </c>
      <c r="K5447">
        <v>5442</v>
      </c>
      <c r="L5447" s="2">
        <v>-6.5122839206131295E-5</v>
      </c>
      <c r="M5447" s="2">
        <v>-0.248655055305536</v>
      </c>
    </row>
    <row r="5448" spans="1:13" x14ac:dyDescent="0.55000000000000004">
      <c r="A5448">
        <v>5443</v>
      </c>
      <c r="C5448">
        <f t="shared" si="261"/>
        <v>0.26867881121789866</v>
      </c>
      <c r="D5448">
        <f t="shared" si="262"/>
        <v>1.6842719854765623E-4</v>
      </c>
      <c r="E5448" s="2">
        <f t="shared" si="263"/>
        <v>0.28953985988556946</v>
      </c>
      <c r="K5448">
        <v>5443</v>
      </c>
      <c r="L5448" s="2">
        <v>-2.4004955729687799E-4</v>
      </c>
      <c r="M5448" s="2">
        <v>-0.26941027052003202</v>
      </c>
    </row>
    <row r="5449" spans="1:13" x14ac:dyDescent="0.55000000000000004">
      <c r="A5449">
        <v>5444</v>
      </c>
      <c r="C5449">
        <f t="shared" si="261"/>
        <v>0.25113214106468501</v>
      </c>
      <c r="D5449">
        <f t="shared" si="262"/>
        <v>3.1435093580977665E-4</v>
      </c>
      <c r="E5449" s="2">
        <f t="shared" si="263"/>
        <v>0.224507432908086</v>
      </c>
      <c r="K5449">
        <v>5444</v>
      </c>
      <c r="L5449" s="2">
        <v>-3.54854374603281E-4</v>
      </c>
      <c r="M5449" s="2">
        <v>-0.22269001218280299</v>
      </c>
    </row>
    <row r="5450" spans="1:13" x14ac:dyDescent="0.55000000000000004">
      <c r="A5450">
        <v>5445</v>
      </c>
      <c r="C5450">
        <f t="shared" si="261"/>
        <v>0.1705565969497638</v>
      </c>
      <c r="D5450">
        <f t="shared" si="262"/>
        <v>3.8137921417563474E-4</v>
      </c>
      <c r="E5450" s="2">
        <f t="shared" si="263"/>
        <v>8.4536874238607951E-2</v>
      </c>
      <c r="K5450">
        <v>5445</v>
      </c>
      <c r="L5450" s="2">
        <v>-3.8078371243357003E-4</v>
      </c>
      <c r="M5450" s="2">
        <v>-0.12019565882585</v>
      </c>
    </row>
    <row r="5451" spans="1:13" x14ac:dyDescent="0.55000000000000004">
      <c r="A5451">
        <v>5446</v>
      </c>
      <c r="C5451">
        <f t="shared" si="261"/>
        <v>4.7174942052148228E-2</v>
      </c>
      <c r="D5451">
        <f t="shared" si="262"/>
        <v>3.5268934862159546E-4</v>
      </c>
      <c r="E5451" s="2">
        <f t="shared" si="263"/>
        <v>1.2091266956330295E-3</v>
      </c>
      <c r="K5451">
        <v>5446</v>
      </c>
      <c r="L5451" s="2">
        <v>-3.1134340727421598E-4</v>
      </c>
      <c r="M5451" s="2">
        <v>1.2402442923770501E-2</v>
      </c>
    </row>
    <row r="5452" spans="1:13" x14ac:dyDescent="0.55000000000000004">
      <c r="A5452">
        <v>5447</v>
      </c>
      <c r="C5452">
        <f t="shared" si="261"/>
        <v>-8.8046628934735416E-2</v>
      </c>
      <c r="D5452">
        <f t="shared" si="262"/>
        <v>2.3548189066572556E-4</v>
      </c>
      <c r="E5452" s="2">
        <f t="shared" si="263"/>
        <v>5.2872819718039359E-2</v>
      </c>
      <c r="K5452">
        <v>5447</v>
      </c>
      <c r="L5452" s="2">
        <v>-1.6392521432875701E-4</v>
      </c>
      <c r="M5452" s="2">
        <v>0.141894275903963</v>
      </c>
    </row>
    <row r="5453" spans="1:13" x14ac:dyDescent="0.55000000000000004">
      <c r="A5453">
        <v>5448</v>
      </c>
      <c r="C5453">
        <f t="shared" si="261"/>
        <v>-0.20117035193468508</v>
      </c>
      <c r="D5453">
        <f t="shared" si="262"/>
        <v>5.9173441717182733E-5</v>
      </c>
      <c r="E5453" s="2">
        <f t="shared" si="263"/>
        <v>0.19098487144478216</v>
      </c>
      <c r="K5453">
        <v>5448</v>
      </c>
      <c r="L5453" s="2">
        <v>2.4549065463539901E-5</v>
      </c>
      <c r="M5453" s="2">
        <v>0.23584780723582599</v>
      </c>
    </row>
    <row r="5454" spans="1:13" x14ac:dyDescent="0.55000000000000004">
      <c r="A5454">
        <v>5449</v>
      </c>
      <c r="C5454">
        <f t="shared" si="261"/>
        <v>-0.26380455693360078</v>
      </c>
      <c r="D5454">
        <f t="shared" si="262"/>
        <v>-1.31986293825186E-4</v>
      </c>
      <c r="E5454" s="2">
        <f t="shared" si="263"/>
        <v>0.2857291084936574</v>
      </c>
      <c r="K5454">
        <v>5449</v>
      </c>
      <c r="L5454" s="2">
        <v>2.0687487951914801E-4</v>
      </c>
      <c r="M5454" s="2">
        <v>0.27073179215190102</v>
      </c>
    </row>
    <row r="5455" spans="1:13" x14ac:dyDescent="0.55000000000000004">
      <c r="A5455">
        <v>5450</v>
      </c>
      <c r="C5455">
        <f t="shared" si="261"/>
        <v>-0.26022937870104368</v>
      </c>
      <c r="D5455">
        <f t="shared" si="262"/>
        <v>-2.9002025166776675E-4</v>
      </c>
      <c r="E5455" s="2">
        <f t="shared" si="263"/>
        <v>0.24804254562836972</v>
      </c>
      <c r="K5455">
        <v>5450</v>
      </c>
      <c r="L5455" s="2">
        <v>3.3738759664060397E-4</v>
      </c>
      <c r="M5455" s="2">
        <v>0.237809320225425</v>
      </c>
    </row>
    <row r="5456" spans="1:13" x14ac:dyDescent="0.55000000000000004">
      <c r="A5456">
        <v>5451</v>
      </c>
      <c r="C5456">
        <f t="shared" si="261"/>
        <v>-0.19134211161460782</v>
      </c>
      <c r="D5456">
        <f t="shared" si="262"/>
        <v>-3.7526523948359973E-4</v>
      </c>
      <c r="E5456" s="2">
        <f t="shared" si="263"/>
        <v>0.11334543676118852</v>
      </c>
      <c r="K5456">
        <v>5451</v>
      </c>
      <c r="L5456" s="2">
        <v>3.8339949718272298E-4</v>
      </c>
      <c r="M5456" s="2">
        <v>0.145326028786572</v>
      </c>
    </row>
    <row r="5457" spans="1:13" x14ac:dyDescent="0.55000000000000004">
      <c r="A5457">
        <v>5452</v>
      </c>
      <c r="C5457">
        <f t="shared" si="261"/>
        <v>-7.443200768839657E-2</v>
      </c>
      <c r="D5457">
        <f t="shared" si="262"/>
        <v>-3.6632656215433371E-4</v>
      </c>
      <c r="E5457" s="2">
        <f t="shared" si="263"/>
        <v>8.2586181491151305E-3</v>
      </c>
      <c r="K5457">
        <v>5452</v>
      </c>
      <c r="L5457" s="2">
        <v>3.3338661521762302E-4</v>
      </c>
      <c r="M5457" s="2">
        <v>1.64449319008916E-2</v>
      </c>
    </row>
    <row r="5458" spans="1:13" x14ac:dyDescent="0.55000000000000004">
      <c r="A5458">
        <v>5453</v>
      </c>
      <c r="C5458">
        <f t="shared" si="261"/>
        <v>6.1158961268151013E-2</v>
      </c>
      <c r="D5458">
        <f t="shared" si="262"/>
        <v>-2.6544763927674301E-4</v>
      </c>
      <c r="E5458" s="2">
        <f t="shared" si="263"/>
        <v>3.1582216556612489E-2</v>
      </c>
      <c r="K5458">
        <v>5453</v>
      </c>
      <c r="L5458" s="2">
        <v>1.9987498729085801E-4</v>
      </c>
      <c r="M5458" s="2">
        <v>-0.11655490019631801</v>
      </c>
    </row>
    <row r="5459" spans="1:13" x14ac:dyDescent="0.55000000000000004">
      <c r="A5459">
        <v>5454</v>
      </c>
      <c r="C5459">
        <f t="shared" si="261"/>
        <v>0.18140032007501108</v>
      </c>
      <c r="D5459">
        <f t="shared" si="262"/>
        <v>-9.7946954132978654E-5</v>
      </c>
      <c r="E5459" s="2">
        <f t="shared" si="263"/>
        <v>0.16141363236221548</v>
      </c>
      <c r="K5459">
        <v>5454</v>
      </c>
      <c r="L5459" s="2">
        <v>1.6303428862695098E-5</v>
      </c>
      <c r="M5459" s="2">
        <v>-0.22036283448525401</v>
      </c>
    </row>
    <row r="5460" spans="1:13" x14ac:dyDescent="0.55000000000000004">
      <c r="A5460">
        <v>5455</v>
      </c>
      <c r="C5460">
        <f t="shared" si="261"/>
        <v>0.25611402215840812</v>
      </c>
      <c r="D5460">
        <f t="shared" si="262"/>
        <v>9.4136351940181325E-5</v>
      </c>
      <c r="E5460" s="2">
        <f t="shared" si="263"/>
        <v>0.27572323835616286</v>
      </c>
      <c r="K5460">
        <v>5455</v>
      </c>
      <c r="L5460" s="2">
        <v>-1.7135142446325901E-4</v>
      </c>
      <c r="M5460" s="2">
        <v>-0.26897952984557799</v>
      </c>
    </row>
    <row r="5461" spans="1:13" x14ac:dyDescent="0.55000000000000004">
      <c r="A5461">
        <v>5456</v>
      </c>
      <c r="C5461">
        <f t="shared" si="261"/>
        <v>0.26654850313529466</v>
      </c>
      <c r="D5461">
        <f t="shared" si="262"/>
        <v>2.625934179132166E-4</v>
      </c>
      <c r="E5461" s="2">
        <f t="shared" si="263"/>
        <v>0.2670586087714259</v>
      </c>
      <c r="K5461">
        <v>5456</v>
      </c>
      <c r="L5461" s="2">
        <v>-3.1609025054532601E-4</v>
      </c>
      <c r="M5461" s="2">
        <v>-0.25022863332821599</v>
      </c>
    </row>
    <row r="5462" spans="1:13" x14ac:dyDescent="0.55000000000000004">
      <c r="A5462">
        <v>5457</v>
      </c>
      <c r="C5462">
        <f t="shared" si="261"/>
        <v>0.21008492822188007</v>
      </c>
      <c r="D5462">
        <f t="shared" si="262"/>
        <v>3.6514507102011052E-4</v>
      </c>
      <c r="E5462" s="2">
        <f t="shared" si="263"/>
        <v>0.14355865624902822</v>
      </c>
      <c r="K5462">
        <v>5457</v>
      </c>
      <c r="L5462" s="2">
        <v>-3.81662312496761E-4</v>
      </c>
      <c r="M5462" s="2">
        <v>-0.168806423288059</v>
      </c>
    </row>
    <row r="5463" spans="1:13" x14ac:dyDescent="0.55000000000000004">
      <c r="A5463">
        <v>5458</v>
      </c>
      <c r="C5463">
        <f t="shared" si="261"/>
        <v>0.10089446456370456</v>
      </c>
      <c r="D5463">
        <f t="shared" si="262"/>
        <v>3.7605300794836798E-4</v>
      </c>
      <c r="E5463" s="2">
        <f t="shared" si="263"/>
        <v>2.1316018074829548E-2</v>
      </c>
      <c r="K5463">
        <v>5458</v>
      </c>
      <c r="L5463" s="2">
        <v>-3.5164468062228702E-4</v>
      </c>
      <c r="M5463" s="2">
        <v>-4.5105597336383502E-2</v>
      </c>
    </row>
    <row r="5464" spans="1:13" x14ac:dyDescent="0.55000000000000004">
      <c r="A5464">
        <v>5459</v>
      </c>
      <c r="C5464">
        <f t="shared" si="261"/>
        <v>-3.3618383009479162E-2</v>
      </c>
      <c r="D5464">
        <f t="shared" si="262"/>
        <v>2.9257956645367E-4</v>
      </c>
      <c r="E5464" s="2">
        <f t="shared" si="263"/>
        <v>1.5254865420354488E-2</v>
      </c>
      <c r="K5464">
        <v>5459</v>
      </c>
      <c r="L5464" s="2">
        <v>-2.33555457040736E-4</v>
      </c>
      <c r="M5464" s="2">
        <v>8.9892205283000806E-2</v>
      </c>
    </row>
    <row r="5465" spans="1:13" x14ac:dyDescent="0.55000000000000004">
      <c r="A5465">
        <v>5460</v>
      </c>
      <c r="C5465">
        <f t="shared" si="261"/>
        <v>-0.1596937250702285</v>
      </c>
      <c r="D5465">
        <f t="shared" si="262"/>
        <v>1.3567482086594918E-4</v>
      </c>
      <c r="E5465" s="2">
        <f t="shared" si="263"/>
        <v>0.13109444775057863</v>
      </c>
      <c r="K5465">
        <v>5460</v>
      </c>
      <c r="L5465" s="2">
        <v>-5.6970820370464403E-5</v>
      </c>
      <c r="M5465" s="2">
        <v>0.20237594743850101</v>
      </c>
    </row>
    <row r="5466" spans="1:13" x14ac:dyDescent="0.55000000000000004">
      <c r="A5466">
        <v>5461</v>
      </c>
      <c r="C5466">
        <f t="shared" si="261"/>
        <v>-0.2456893082149956</v>
      </c>
      <c r="D5466">
        <f t="shared" si="262"/>
        <v>-5.5281444960809966E-5</v>
      </c>
      <c r="E5466" s="2">
        <f t="shared" si="263"/>
        <v>0.25995995890531309</v>
      </c>
      <c r="K5466">
        <v>5461</v>
      </c>
      <c r="L5466" s="2">
        <v>1.3388251168290101E-4</v>
      </c>
      <c r="M5466" s="2">
        <v>0.26417337810879599</v>
      </c>
    </row>
    <row r="5467" spans="1:13" x14ac:dyDescent="0.55000000000000004">
      <c r="A5467">
        <v>5462</v>
      </c>
      <c r="C5467">
        <f t="shared" si="261"/>
        <v>-0.27002205371751364</v>
      </c>
      <c r="D5467">
        <f t="shared" si="262"/>
        <v>-2.323632333428103E-4</v>
      </c>
      <c r="E5467" s="2">
        <f t="shared" si="263"/>
        <v>0.28071877044540378</v>
      </c>
      <c r="K5467">
        <v>5462</v>
      </c>
      <c r="L5467" s="2">
        <v>2.9120413813847899E-4</v>
      </c>
      <c r="M5467" s="2">
        <v>0.259806947419083</v>
      </c>
    </row>
    <row r="5468" spans="1:13" x14ac:dyDescent="0.55000000000000004">
      <c r="A5468">
        <v>5463</v>
      </c>
      <c r="C5468">
        <f t="shared" si="261"/>
        <v>-0.22658495535023052</v>
      </c>
      <c r="D5468">
        <f t="shared" si="262"/>
        <v>-3.5112674798410889E-4</v>
      </c>
      <c r="E5468" s="2">
        <f t="shared" si="263"/>
        <v>0.17385164745735987</v>
      </c>
      <c r="K5468">
        <v>5463</v>
      </c>
      <c r="L5468" s="2">
        <v>3.7559188169795303E-4</v>
      </c>
      <c r="M5468" s="2">
        <v>0.19037025502297</v>
      </c>
    </row>
    <row r="5469" spans="1:13" x14ac:dyDescent="0.55000000000000004">
      <c r="A5469">
        <v>5464</v>
      </c>
      <c r="C5469">
        <f t="shared" si="261"/>
        <v>-0.12627980922194695</v>
      </c>
      <c r="D5469">
        <f t="shared" si="262"/>
        <v>-3.8176485004600276E-4</v>
      </c>
      <c r="E5469" s="2">
        <f t="shared" si="263"/>
        <v>3.9813801395599958E-2</v>
      </c>
      <c r="K5469">
        <v>5464</v>
      </c>
      <c r="L5469" s="2">
        <v>3.6591030848329902E-4</v>
      </c>
      <c r="M5469" s="2">
        <v>7.3254151285030294E-2</v>
      </c>
    </row>
    <row r="5470" spans="1:13" x14ac:dyDescent="0.55000000000000004">
      <c r="A5470">
        <v>5465</v>
      </c>
      <c r="C5470">
        <f t="shared" si="261"/>
        <v>5.7189072499242858E-3</v>
      </c>
      <c r="D5470">
        <f t="shared" si="262"/>
        <v>-3.165880217140549E-4</v>
      </c>
      <c r="E5470" s="2">
        <f t="shared" si="263"/>
        <v>4.614188231081332E-3</v>
      </c>
      <c r="K5470">
        <v>5465</v>
      </c>
      <c r="L5470" s="2">
        <v>2.6458422856624601E-4</v>
      </c>
      <c r="M5470" s="2">
        <v>-6.2208909078008197E-2</v>
      </c>
    </row>
    <row r="5471" spans="1:13" x14ac:dyDescent="0.55000000000000004">
      <c r="A5471">
        <v>5466</v>
      </c>
      <c r="C5471">
        <f t="shared" si="261"/>
        <v>0.13628229855054977</v>
      </c>
      <c r="D5471">
        <f t="shared" si="262"/>
        <v>-1.7195427307738212E-4</v>
      </c>
      <c r="E5471" s="2">
        <f t="shared" si="263"/>
        <v>0.10136178788925439</v>
      </c>
      <c r="K5471">
        <v>5466</v>
      </c>
      <c r="L5471" s="2">
        <v>9.6991387243385599E-5</v>
      </c>
      <c r="M5471" s="2">
        <v>-0.18209136224640499</v>
      </c>
    </row>
    <row r="5472" spans="1:13" x14ac:dyDescent="0.55000000000000004">
      <c r="A5472">
        <v>5467</v>
      </c>
      <c r="C5472">
        <f t="shared" si="261"/>
        <v>0.23264170551791574</v>
      </c>
      <c r="D5472">
        <f t="shared" si="262"/>
        <v>1.5836373593221502E-5</v>
      </c>
      <c r="E5472" s="2">
        <f t="shared" si="263"/>
        <v>0.23913039832545235</v>
      </c>
      <c r="K5472">
        <v>5467</v>
      </c>
      <c r="L5472" s="2">
        <v>-9.4893548705464895E-5</v>
      </c>
      <c r="M5472" s="2">
        <v>-0.25636790412738802</v>
      </c>
    </row>
    <row r="5473" spans="1:13" x14ac:dyDescent="0.55000000000000004">
      <c r="A5473">
        <v>5468</v>
      </c>
      <c r="C5473">
        <f t="shared" si="261"/>
        <v>0.27061294809835629</v>
      </c>
      <c r="D5473">
        <f t="shared" si="262"/>
        <v>1.9965242429619638E-4</v>
      </c>
      <c r="E5473" s="2">
        <f t="shared" si="263"/>
        <v>0.28842105067298357</v>
      </c>
      <c r="K5473">
        <v>5468</v>
      </c>
      <c r="L5473" s="2">
        <v>-2.6301180670419298E-4</v>
      </c>
      <c r="M5473" s="2">
        <v>-0.26643551402865101</v>
      </c>
    </row>
    <row r="5474" spans="1:13" x14ac:dyDescent="0.55000000000000004">
      <c r="A5474">
        <v>5469</v>
      </c>
      <c r="C5474">
        <f t="shared" si="261"/>
        <v>0.24066604477446946</v>
      </c>
      <c r="D5474">
        <f t="shared" si="262"/>
        <v>3.3335992484002203E-4</v>
      </c>
      <c r="E5474" s="2">
        <f t="shared" si="263"/>
        <v>0.20289505972696761</v>
      </c>
      <c r="K5474">
        <v>5469</v>
      </c>
      <c r="L5474" s="2">
        <v>-3.6525712610706198E-4</v>
      </c>
      <c r="M5474" s="2">
        <v>-0.20977269659550599</v>
      </c>
    </row>
    <row r="5475" spans="1:13" x14ac:dyDescent="0.55000000000000004">
      <c r="A5475">
        <v>5470</v>
      </c>
      <c r="C5475">
        <f t="shared" si="261"/>
        <v>0.15031703704991339</v>
      </c>
      <c r="D5475">
        <f t="shared" si="262"/>
        <v>3.8340111091869091E-4</v>
      </c>
      <c r="E5475" s="2">
        <f t="shared" si="263"/>
        <v>6.294481012769447E-2</v>
      </c>
      <c r="K5475">
        <v>5470</v>
      </c>
      <c r="L5475" s="2">
        <v>-3.7602153238570999E-4</v>
      </c>
      <c r="M5475" s="2">
        <v>-0.100571005964684</v>
      </c>
    </row>
    <row r="5476" spans="1:13" x14ac:dyDescent="0.55000000000000004">
      <c r="A5476">
        <v>5471</v>
      </c>
      <c r="C5476">
        <f t="shared" si="261"/>
        <v>2.2241621461499248E-2</v>
      </c>
      <c r="D5476">
        <f t="shared" si="262"/>
        <v>3.3721669961362386E-4</v>
      </c>
      <c r="E5476" s="2">
        <f t="shared" si="263"/>
        <v>1.3404303414939049E-4</v>
      </c>
      <c r="K5476">
        <v>5471</v>
      </c>
      <c r="L5476" s="2">
        <v>-2.9260901321012201E-4</v>
      </c>
      <c r="M5476" s="2">
        <v>3.3819317007219497E-2</v>
      </c>
    </row>
    <row r="5477" spans="1:13" x14ac:dyDescent="0.55000000000000004">
      <c r="A5477">
        <v>5472</v>
      </c>
      <c r="C5477">
        <f t="shared" si="261"/>
        <v>-0.11141597230084548</v>
      </c>
      <c r="D5477">
        <f t="shared" si="262"/>
        <v>2.0639800466964583E-4</v>
      </c>
      <c r="E5477" s="2">
        <f t="shared" si="263"/>
        <v>7.3525226293380888E-2</v>
      </c>
      <c r="K5477">
        <v>5472</v>
      </c>
      <c r="L5477" s="2">
        <v>-1.3591075146152399E-4</v>
      </c>
      <c r="M5477" s="2">
        <v>0.15973938223485401</v>
      </c>
    </row>
    <row r="5478" spans="1:13" x14ac:dyDescent="0.55000000000000004">
      <c r="A5478">
        <v>5473</v>
      </c>
      <c r="C5478">
        <f t="shared" si="261"/>
        <v>-0.21711050547803676</v>
      </c>
      <c r="D5478">
        <f t="shared" si="262"/>
        <v>2.3777761078335356E-5</v>
      </c>
      <c r="E5478" s="2">
        <f t="shared" si="263"/>
        <v>0.21414888494699216</v>
      </c>
      <c r="K5478">
        <v>5473</v>
      </c>
      <c r="L5478" s="2">
        <v>5.4827201119702803E-5</v>
      </c>
      <c r="M5478" s="2">
        <v>0.24565172823058401</v>
      </c>
    </row>
    <row r="5479" spans="1:13" x14ac:dyDescent="0.55000000000000004">
      <c r="A5479">
        <v>5474</v>
      </c>
      <c r="C5479">
        <f t="shared" si="261"/>
        <v>-0.26831487810659049</v>
      </c>
      <c r="D5479">
        <f t="shared" si="262"/>
        <v>-1.6481019934820078E-4</v>
      </c>
      <c r="E5479" s="2">
        <f t="shared" si="263"/>
        <v>0.28982497880210595</v>
      </c>
      <c r="K5479">
        <v>5474</v>
      </c>
      <c r="L5479" s="2">
        <v>2.3183334105723701E-4</v>
      </c>
      <c r="M5479" s="2">
        <v>0.270039074978279</v>
      </c>
    </row>
    <row r="5480" spans="1:13" x14ac:dyDescent="0.55000000000000004">
      <c r="A5480">
        <v>5475</v>
      </c>
      <c r="C5480">
        <f t="shared" si="261"/>
        <v>-0.25217787195927799</v>
      </c>
      <c r="D5480">
        <f t="shared" si="262"/>
        <v>-3.1203427366170445E-4</v>
      </c>
      <c r="E5480" s="2">
        <f t="shared" si="263"/>
        <v>0.22941353702742737</v>
      </c>
      <c r="K5480">
        <v>5475</v>
      </c>
      <c r="L5480" s="2">
        <v>3.5077538253735097E-4</v>
      </c>
      <c r="M5480" s="2">
        <v>0.226793460196862</v>
      </c>
    </row>
    <row r="5481" spans="1:13" x14ac:dyDescent="0.55000000000000004">
      <c r="A5481">
        <v>5476</v>
      </c>
      <c r="C5481">
        <f t="shared" si="261"/>
        <v>-0.1727495354379735</v>
      </c>
      <c r="D5481">
        <f t="shared" si="262"/>
        <v>-3.8094432244674826E-4</v>
      </c>
      <c r="E5481" s="2">
        <f t="shared" si="263"/>
        <v>8.9697585561541351E-2</v>
      </c>
      <c r="K5481">
        <v>5476</v>
      </c>
      <c r="L5481" s="2">
        <v>3.8186355340849402E-4</v>
      </c>
      <c r="M5481" s="2">
        <v>0.12674601638465599</v>
      </c>
    </row>
    <row r="5482" spans="1:13" x14ac:dyDescent="0.55000000000000004">
      <c r="A5482">
        <v>5477</v>
      </c>
      <c r="C5482">
        <f t="shared" si="261"/>
        <v>-4.9964706796902354E-2</v>
      </c>
      <c r="D5482">
        <f t="shared" si="262"/>
        <v>-3.5424537596900104E-4</v>
      </c>
      <c r="E5482" s="2">
        <f t="shared" si="263"/>
        <v>2.0177123647242994E-3</v>
      </c>
      <c r="K5482">
        <v>5477</v>
      </c>
      <c r="L5482" s="2">
        <v>3.1731162841897601E-4</v>
      </c>
      <c r="M5482" s="2">
        <v>-5.0457535062890498E-3</v>
      </c>
    </row>
    <row r="5483" spans="1:13" x14ac:dyDescent="0.55000000000000004">
      <c r="A5483">
        <v>5478</v>
      </c>
      <c r="C5483">
        <f t="shared" si="261"/>
        <v>8.5360210080768911E-2</v>
      </c>
      <c r="D5483">
        <f t="shared" si="262"/>
        <v>-2.3863830702373659E-4</v>
      </c>
      <c r="E5483" s="2">
        <f t="shared" si="263"/>
        <v>4.881182935605697E-2</v>
      </c>
      <c r="K5483">
        <v>5478</v>
      </c>
      <c r="L5483" s="2">
        <v>1.7328703763349199E-4</v>
      </c>
      <c r="M5483" s="2">
        <v>-0.13557378313000201</v>
      </c>
    </row>
    <row r="5484" spans="1:13" x14ac:dyDescent="0.55000000000000004">
      <c r="A5484">
        <v>5479</v>
      </c>
      <c r="C5484">
        <f t="shared" si="261"/>
        <v>0.19926151347863524</v>
      </c>
      <c r="D5484">
        <f t="shared" si="262"/>
        <v>-6.3138053111916372E-5</v>
      </c>
      <c r="E5484" s="2">
        <f t="shared" si="263"/>
        <v>0.18611288939140919</v>
      </c>
      <c r="K5484">
        <v>5479</v>
      </c>
      <c r="L5484" s="2">
        <v>-1.4138366722036301E-5</v>
      </c>
      <c r="M5484" s="2">
        <v>-0.23214651773011399</v>
      </c>
    </row>
    <row r="5485" spans="1:13" x14ac:dyDescent="0.55000000000000004">
      <c r="A5485">
        <v>5480</v>
      </c>
      <c r="C5485">
        <f t="shared" si="261"/>
        <v>0.26315237709281392</v>
      </c>
      <c r="D5485">
        <f t="shared" si="262"/>
        <v>1.2820852128643033E-4</v>
      </c>
      <c r="E5485" s="2">
        <f t="shared" si="263"/>
        <v>0.28486674570209852</v>
      </c>
      <c r="K5485">
        <v>5480</v>
      </c>
      <c r="L5485" s="2">
        <v>-1.9802272942397099E-4</v>
      </c>
      <c r="M5485" s="2">
        <v>-0.27057671683227702</v>
      </c>
    </row>
    <row r="5486" spans="1:13" x14ac:dyDescent="0.55000000000000004">
      <c r="A5486">
        <v>5481</v>
      </c>
      <c r="C5486">
        <f t="shared" si="261"/>
        <v>0.26099754086869698</v>
      </c>
      <c r="D5486">
        <f t="shared" si="262"/>
        <v>2.8737745926308975E-4</v>
      </c>
      <c r="E5486" s="2">
        <f t="shared" si="263"/>
        <v>0.25224184298751456</v>
      </c>
      <c r="K5486">
        <v>5481</v>
      </c>
      <c r="L5486" s="2">
        <v>-3.3231107109784399E-4</v>
      </c>
      <c r="M5486" s="2">
        <v>-0.24123929866770599</v>
      </c>
    </row>
    <row r="5487" spans="1:13" x14ac:dyDescent="0.55000000000000004">
      <c r="A5487">
        <v>5482</v>
      </c>
      <c r="C5487">
        <f t="shared" si="261"/>
        <v>0.19333782327819404</v>
      </c>
      <c r="D5487">
        <f t="shared" si="262"/>
        <v>3.7442071240093131E-4</v>
      </c>
      <c r="E5487" s="2">
        <f t="shared" si="263"/>
        <v>0.11890071163719926</v>
      </c>
      <c r="K5487">
        <v>5482</v>
      </c>
      <c r="L5487" s="2">
        <v>-3.83370043507042E-4</v>
      </c>
      <c r="M5487" s="2">
        <v>-0.15148200161184799</v>
      </c>
    </row>
    <row r="5488" spans="1:13" x14ac:dyDescent="0.55000000000000004">
      <c r="A5488">
        <v>5483</v>
      </c>
      <c r="C5488">
        <f t="shared" si="261"/>
        <v>7.7154387282831804E-2</v>
      </c>
      <c r="D5488">
        <f t="shared" si="262"/>
        <v>3.674922588885577E-4</v>
      </c>
      <c r="E5488" s="2">
        <f t="shared" si="263"/>
        <v>1.0188779593510441E-2</v>
      </c>
      <c r="K5488">
        <v>5483</v>
      </c>
      <c r="L5488" s="2">
        <v>-3.3841161026481199E-4</v>
      </c>
      <c r="M5488" s="2">
        <v>-2.3785097526188501E-2</v>
      </c>
    </row>
    <row r="5489" spans="1:13" x14ac:dyDescent="0.55000000000000004">
      <c r="A5489">
        <v>5484</v>
      </c>
      <c r="C5489">
        <f t="shared" si="261"/>
        <v>-5.8393173631226862E-2</v>
      </c>
      <c r="D5489">
        <f t="shared" si="262"/>
        <v>2.683309945213476E-4</v>
      </c>
      <c r="E5489" s="2">
        <f t="shared" si="263"/>
        <v>2.8312136119753625E-2</v>
      </c>
      <c r="K5489">
        <v>5484</v>
      </c>
      <c r="L5489" s="2">
        <v>-2.0869588987854301E-4</v>
      </c>
      <c r="M5489" s="2">
        <v>0.109868931786938</v>
      </c>
    </row>
    <row r="5490" spans="1:13" x14ac:dyDescent="0.55000000000000004">
      <c r="A5490">
        <v>5485</v>
      </c>
      <c r="C5490">
        <f t="shared" si="261"/>
        <v>-0.17928527879806466</v>
      </c>
      <c r="D5490">
        <f t="shared" si="262"/>
        <v>1.0182430649628281E-4</v>
      </c>
      <c r="E5490" s="2">
        <f t="shared" si="263"/>
        <v>0.15625488325393636</v>
      </c>
      <c r="K5490">
        <v>5485</v>
      </c>
      <c r="L5490" s="2">
        <v>-2.6710989216883402E-5</v>
      </c>
      <c r="M5490" s="2">
        <v>0.21600560555665499</v>
      </c>
    </row>
    <row r="5491" spans="1:13" x14ac:dyDescent="0.55000000000000004">
      <c r="A5491">
        <v>5486</v>
      </c>
      <c r="C5491">
        <f t="shared" si="261"/>
        <v>-0.25518055802042017</v>
      </c>
      <c r="D5491">
        <f t="shared" si="262"/>
        <v>-9.0238136173263758E-5</v>
      </c>
      <c r="E5491" s="2">
        <f t="shared" si="263"/>
        <v>0.27376219621306513</v>
      </c>
      <c r="K5491">
        <v>5486</v>
      </c>
      <c r="L5491" s="2">
        <v>1.6196384439709101E-4</v>
      </c>
      <c r="M5491" s="2">
        <v>0.26804233541321498</v>
      </c>
    </row>
    <row r="5492" spans="1:13" x14ac:dyDescent="0.55000000000000004">
      <c r="A5492">
        <v>5487</v>
      </c>
      <c r="C5492">
        <f t="shared" si="261"/>
        <v>-0.26703089595903723</v>
      </c>
      <c r="D5492">
        <f t="shared" si="262"/>
        <v>-2.5965270873231315E-4</v>
      </c>
      <c r="E5492" s="2">
        <f t="shared" si="263"/>
        <v>0.27037617985568557</v>
      </c>
      <c r="K5492">
        <v>5487</v>
      </c>
      <c r="L5492" s="2">
        <v>3.1007382843106898E-4</v>
      </c>
      <c r="M5492" s="2">
        <v>0.25294619955160702</v>
      </c>
    </row>
    <row r="5493" spans="1:13" x14ac:dyDescent="0.55000000000000004">
      <c r="A5493">
        <v>5488</v>
      </c>
      <c r="C5493">
        <f t="shared" si="261"/>
        <v>-0.2118621075766278</v>
      </c>
      <c r="D5493">
        <f t="shared" si="262"/>
        <v>-3.6389992444439662E-4</v>
      </c>
      <c r="E5493" s="2">
        <f t="shared" si="263"/>
        <v>0.14927422456288736</v>
      </c>
      <c r="K5493">
        <v>5488</v>
      </c>
      <c r="L5493" s="2">
        <v>3.80523898576104E-4</v>
      </c>
      <c r="M5493" s="2">
        <v>0.17449811884799701</v>
      </c>
    </row>
    <row r="5494" spans="1:13" x14ac:dyDescent="0.55000000000000004">
      <c r="A5494">
        <v>5489</v>
      </c>
      <c r="C5494">
        <f t="shared" si="261"/>
        <v>-0.10352039589138429</v>
      </c>
      <c r="D5494">
        <f t="shared" si="262"/>
        <v>-3.7681592952274042E-4</v>
      </c>
      <c r="E5494" s="2">
        <f t="shared" si="263"/>
        <v>2.4294302747031263E-2</v>
      </c>
      <c r="K5494">
        <v>5489</v>
      </c>
      <c r="L5494" s="2">
        <v>3.5566939772386602E-4</v>
      </c>
      <c r="M5494" s="2">
        <v>5.2345901771167699E-2</v>
      </c>
    </row>
    <row r="5495" spans="1:13" x14ac:dyDescent="0.55000000000000004">
      <c r="A5495">
        <v>5490</v>
      </c>
      <c r="C5495">
        <f t="shared" si="261"/>
        <v>3.0802753121869472E-2</v>
      </c>
      <c r="D5495">
        <f t="shared" si="262"/>
        <v>-2.9515907894402734E-4</v>
      </c>
      <c r="E5495" s="2">
        <f t="shared" si="263"/>
        <v>1.2932107453234339E-2</v>
      </c>
      <c r="K5495">
        <v>5490</v>
      </c>
      <c r="L5495" s="2">
        <v>2.4173528979892699E-4</v>
      </c>
      <c r="M5495" s="2">
        <v>-8.2916671134650302E-2</v>
      </c>
    </row>
    <row r="5496" spans="1:13" x14ac:dyDescent="0.55000000000000004">
      <c r="A5496">
        <v>5491</v>
      </c>
      <c r="C5496">
        <f t="shared" si="261"/>
        <v>0.15739506037569423</v>
      </c>
      <c r="D5496">
        <f t="shared" si="262"/>
        <v>-1.3942352100907834E-4</v>
      </c>
      <c r="E5496" s="2">
        <f t="shared" si="263"/>
        <v>0.12588822705402308</v>
      </c>
      <c r="K5496">
        <v>5491</v>
      </c>
      <c r="L5496" s="2">
        <v>6.7257078926981294E-5</v>
      </c>
      <c r="M5496" s="2">
        <v>-0.19741224937711099</v>
      </c>
    </row>
    <row r="5497" spans="1:13" x14ac:dyDescent="0.55000000000000004">
      <c r="A5497">
        <v>5492</v>
      </c>
      <c r="C5497">
        <f t="shared" si="261"/>
        <v>0.24448452509985755</v>
      </c>
      <c r="D5497">
        <f t="shared" si="262"/>
        <v>5.1304401884504911E-5</v>
      </c>
      <c r="E5497" s="2">
        <f t="shared" si="263"/>
        <v>0.25699752200670589</v>
      </c>
      <c r="K5497">
        <v>5492</v>
      </c>
      <c r="L5497" s="2">
        <v>-1.24066084594853E-4</v>
      </c>
      <c r="M5497" s="2">
        <v>-0.26246470510638897</v>
      </c>
    </row>
    <row r="5498" spans="1:13" x14ac:dyDescent="0.55000000000000004">
      <c r="A5498">
        <v>5493</v>
      </c>
      <c r="C5498">
        <f t="shared" si="261"/>
        <v>0.27021352734885828</v>
      </c>
      <c r="D5498">
        <f t="shared" si="262"/>
        <v>2.2915600131606528E-4</v>
      </c>
      <c r="E5498" s="2">
        <f t="shared" si="263"/>
        <v>0.28301844017809202</v>
      </c>
      <c r="K5498">
        <v>5493</v>
      </c>
      <c r="L5498" s="2">
        <v>-2.8431612757979499E-4</v>
      </c>
      <c r="M5498" s="2">
        <v>-0.26178124722894902</v>
      </c>
    </row>
    <row r="5499" spans="1:13" x14ac:dyDescent="0.55000000000000004">
      <c r="A5499">
        <v>5494</v>
      </c>
      <c r="C5499">
        <f t="shared" si="261"/>
        <v>0.22812462988253429</v>
      </c>
      <c r="D5499">
        <f t="shared" si="262"/>
        <v>3.4949427464254969E-4</v>
      </c>
      <c r="E5499" s="2">
        <f t="shared" si="263"/>
        <v>0.17948583142660832</v>
      </c>
      <c r="K5499">
        <v>5494</v>
      </c>
      <c r="L5499" s="2">
        <v>-3.7335743264317101E-4</v>
      </c>
      <c r="M5499" s="2">
        <v>-0.19553305201006199</v>
      </c>
    </row>
    <row r="5500" spans="1:13" x14ac:dyDescent="0.55000000000000004">
      <c r="A5500">
        <v>5495</v>
      </c>
      <c r="C5500">
        <f t="shared" si="261"/>
        <v>0.12878125880136571</v>
      </c>
      <c r="D5500">
        <f t="shared" si="262"/>
        <v>3.8211685178855294E-4</v>
      </c>
      <c r="E5500" s="2">
        <f t="shared" si="263"/>
        <v>4.3720154352238534E-2</v>
      </c>
      <c r="K5500">
        <v>5495</v>
      </c>
      <c r="L5500" s="2">
        <v>-3.68889052559704E-4</v>
      </c>
      <c r="M5500" s="2">
        <v>-8.0312390916263299E-2</v>
      </c>
    </row>
    <row r="5501" spans="1:13" x14ac:dyDescent="0.55000000000000004">
      <c r="A5501">
        <v>5496</v>
      </c>
      <c r="C5501">
        <f t="shared" si="261"/>
        <v>-2.8834937414504041E-3</v>
      </c>
      <c r="D5501">
        <f t="shared" si="262"/>
        <v>3.1883615352289396E-4</v>
      </c>
      <c r="E5501" s="2">
        <f t="shared" si="263"/>
        <v>3.3531627938871607E-3</v>
      </c>
      <c r="K5501">
        <v>5496</v>
      </c>
      <c r="L5501" s="2">
        <v>-2.7203012084111601E-4</v>
      </c>
      <c r="M5501" s="2">
        <v>5.5023006704416302E-2</v>
      </c>
    </row>
    <row r="5502" spans="1:13" x14ac:dyDescent="0.55000000000000004">
      <c r="A5502">
        <v>5497</v>
      </c>
      <c r="C5502">
        <f t="shared" si="261"/>
        <v>-0.13382455013785358</v>
      </c>
      <c r="D5502">
        <f t="shared" si="262"/>
        <v>1.7553430125540832E-4</v>
      </c>
      <c r="E5502" s="2">
        <f t="shared" si="263"/>
        <v>9.6349464364734155E-2</v>
      </c>
      <c r="K5502">
        <v>5497</v>
      </c>
      <c r="L5502" s="2">
        <v>-1.07039557805516E-4</v>
      </c>
      <c r="M5502" s="2">
        <v>0.17657755095802199</v>
      </c>
    </row>
    <row r="5503" spans="1:13" x14ac:dyDescent="0.55000000000000004">
      <c r="A5503">
        <v>5498</v>
      </c>
      <c r="C5503">
        <f t="shared" si="261"/>
        <v>-0.23117846524735794</v>
      </c>
      <c r="D5503">
        <f t="shared" si="262"/>
        <v>-1.1822960657686149E-5</v>
      </c>
      <c r="E5503" s="2">
        <f t="shared" si="263"/>
        <v>0.23530805622187206</v>
      </c>
      <c r="K5503">
        <v>5498</v>
      </c>
      <c r="L5503" s="2">
        <v>8.4759726507682701E-5</v>
      </c>
      <c r="M5503" s="2">
        <v>0.25390715216659099</v>
      </c>
    </row>
    <row r="5504" spans="1:13" x14ac:dyDescent="0.55000000000000004">
      <c r="A5504">
        <v>5499</v>
      </c>
      <c r="C5504">
        <f t="shared" si="261"/>
        <v>-0.27051145843518909</v>
      </c>
      <c r="D5504">
        <f t="shared" si="262"/>
        <v>-1.9621290865393876E-4</v>
      </c>
      <c r="E5504" s="2">
        <f t="shared" si="263"/>
        <v>0.28961143950525969</v>
      </c>
      <c r="K5504">
        <v>5499</v>
      </c>
      <c r="L5504" s="2">
        <v>2.5533041150586298E-4</v>
      </c>
      <c r="M5504" s="2">
        <v>0.26764413198942</v>
      </c>
    </row>
    <row r="5505" spans="1:13" x14ac:dyDescent="0.55000000000000004">
      <c r="A5505">
        <v>5500</v>
      </c>
      <c r="C5505">
        <f t="shared" si="261"/>
        <v>-0.2419517774849155</v>
      </c>
      <c r="D5505">
        <f t="shared" si="262"/>
        <v>-3.3135755241801151E-4</v>
      </c>
      <c r="E5505" s="2">
        <f t="shared" si="263"/>
        <v>0.20820946741396221</v>
      </c>
      <c r="K5505">
        <v>5500</v>
      </c>
      <c r="L5505" s="2">
        <v>3.61952010987522E-4</v>
      </c>
      <c r="M5505" s="2">
        <v>0.21434797861184399</v>
      </c>
    </row>
    <row r="5506" spans="1:13" x14ac:dyDescent="0.55000000000000004">
      <c r="A5506">
        <v>5501</v>
      </c>
      <c r="C5506">
        <f t="shared" si="261"/>
        <v>-0.15266730032474596</v>
      </c>
      <c r="D5506">
        <f t="shared" si="262"/>
        <v>-3.8333843498819032E-4</v>
      </c>
      <c r="E5506" s="2">
        <f t="shared" si="263"/>
        <v>6.7617860370175947E-2</v>
      </c>
      <c r="K5506">
        <v>5501</v>
      </c>
      <c r="L5506" s="2">
        <v>3.7792048393009501E-4</v>
      </c>
      <c r="M5506" s="2">
        <v>0.107367044272609</v>
      </c>
    </row>
    <row r="5507" spans="1:13" x14ac:dyDescent="0.55000000000000004">
      <c r="A5507">
        <v>5502</v>
      </c>
      <c r="C5507">
        <f t="shared" si="261"/>
        <v>-2.5066548758350893E-2</v>
      </c>
      <c r="D5507">
        <f t="shared" si="262"/>
        <v>-3.3910945051203348E-4</v>
      </c>
      <c r="E5507" s="2">
        <f t="shared" si="263"/>
        <v>2.06808444960778E-6</v>
      </c>
      <c r="K5507">
        <v>5502</v>
      </c>
      <c r="L5507" s="2">
        <v>2.9923642722390001E-4</v>
      </c>
      <c r="M5507" s="2">
        <v>-2.6504632361486601E-2</v>
      </c>
    </row>
    <row r="5508" spans="1:13" x14ac:dyDescent="0.55000000000000004">
      <c r="A5508">
        <v>5503</v>
      </c>
      <c r="C5508">
        <f t="shared" si="261"/>
        <v>0.10882537818871857</v>
      </c>
      <c r="D5508">
        <f t="shared" si="262"/>
        <v>-2.0977114181754673E-4</v>
      </c>
      <c r="E5508" s="2">
        <f t="shared" si="263"/>
        <v>6.8939558757273769E-2</v>
      </c>
      <c r="K5508">
        <v>5503</v>
      </c>
      <c r="L5508" s="2">
        <v>1.45606750991453E-4</v>
      </c>
      <c r="M5508" s="2">
        <v>-0.15373805939784599</v>
      </c>
    </row>
    <row r="5509" spans="1:13" x14ac:dyDescent="0.55000000000000004">
      <c r="A5509">
        <v>5504</v>
      </c>
      <c r="C5509">
        <f t="shared" si="261"/>
        <v>0.21540442906738719</v>
      </c>
      <c r="D5509">
        <f t="shared" si="262"/>
        <v>-2.7784698151694087E-5</v>
      </c>
      <c r="E5509" s="2">
        <f t="shared" si="263"/>
        <v>0.20964609513296029</v>
      </c>
      <c r="K5509">
        <v>5504</v>
      </c>
      <c r="L5509" s="2">
        <v>-4.4491039305507598E-5</v>
      </c>
      <c r="M5509" s="2">
        <v>-0.24246683573633501</v>
      </c>
    </row>
    <row r="5510" spans="1:13" x14ac:dyDescent="0.55000000000000004">
      <c r="A5510">
        <v>5505</v>
      </c>
      <c r="C5510">
        <f t="shared" ref="C5510:C5573" si="264">$D$1*COS($B$2*(A5510-$L$2)+$B$1)</f>
        <v>0.26792150861525388</v>
      </c>
      <c r="D5510">
        <f t="shared" ref="D5510:D5573" si="265">$D$2*COS($B$2*(A5510-$L$3)+$B$3)</f>
        <v>1.6117511909526514E-4</v>
      </c>
      <c r="E5510" s="2">
        <f t="shared" ref="E5510:E5573" si="266">(M5510-C5510)^2</f>
        <v>0.28986357407886493</v>
      </c>
      <c r="K5510">
        <v>5505</v>
      </c>
      <c r="L5510" s="2">
        <v>-2.23445772806034E-4</v>
      </c>
      <c r="M5510" s="2">
        <v>-0.270468288909611</v>
      </c>
    </row>
    <row r="5511" spans="1:13" x14ac:dyDescent="0.55000000000000004">
      <c r="A5511">
        <v>5506</v>
      </c>
      <c r="C5511">
        <f t="shared" si="264"/>
        <v>0.25319593683800889</v>
      </c>
      <c r="D5511">
        <f t="shared" si="265"/>
        <v>3.0968337875126651E-4</v>
      </c>
      <c r="E5511" s="2">
        <f t="shared" si="266"/>
        <v>0.2341836167131634</v>
      </c>
      <c r="K5511">
        <v>5506</v>
      </c>
      <c r="L5511" s="2">
        <v>-3.4643712635035E-4</v>
      </c>
      <c r="M5511" s="2">
        <v>-0.23072928126202299</v>
      </c>
    </row>
    <row r="5512" spans="1:13" x14ac:dyDescent="0.55000000000000004">
      <c r="A5512">
        <v>5507</v>
      </c>
      <c r="C5512">
        <f t="shared" si="264"/>
        <v>0.17492352186131538</v>
      </c>
      <c r="D5512">
        <f t="shared" si="265"/>
        <v>3.8046763794839496E-4</v>
      </c>
      <c r="E5512" s="2">
        <f t="shared" si="266"/>
        <v>9.4941764766557496E-2</v>
      </c>
      <c r="K5512">
        <v>5507</v>
      </c>
      <c r="L5512" s="2">
        <v>-3.82661152460315E-4</v>
      </c>
      <c r="M5512" s="2">
        <v>-0.13320269378181601</v>
      </c>
    </row>
    <row r="5513" spans="1:13" x14ac:dyDescent="0.55000000000000004">
      <c r="A5513">
        <v>5508</v>
      </c>
      <c r="C5513">
        <f t="shared" si="264"/>
        <v>5.2748989992722241E-2</v>
      </c>
      <c r="D5513">
        <f t="shared" si="265"/>
        <v>3.5576253964197225E-4</v>
      </c>
      <c r="E5513" s="2">
        <f t="shared" si="266"/>
        <v>3.0320061357850835E-3</v>
      </c>
      <c r="K5513">
        <v>5508</v>
      </c>
      <c r="L5513" s="2">
        <v>-3.23045319079147E-4</v>
      </c>
      <c r="M5513" s="2">
        <v>-2.3146653144318899E-3</v>
      </c>
    </row>
    <row r="5514" spans="1:13" x14ac:dyDescent="0.55000000000000004">
      <c r="A5514">
        <v>5509</v>
      </c>
      <c r="C5514">
        <f t="shared" si="264"/>
        <v>-8.2664426499803392E-2</v>
      </c>
      <c r="D5514">
        <f t="shared" si="265"/>
        <v>2.4176854276908663E-4</v>
      </c>
      <c r="E5514" s="2">
        <f t="shared" si="266"/>
        <v>4.4866658364408153E-2</v>
      </c>
      <c r="K5514">
        <v>5509</v>
      </c>
      <c r="L5514" s="2">
        <v>-1.82520781506939E-4</v>
      </c>
      <c r="M5514" s="2">
        <v>0.12915308544009299</v>
      </c>
    </row>
    <row r="5515" spans="1:13" x14ac:dyDescent="0.55000000000000004">
      <c r="A5515">
        <v>5510</v>
      </c>
      <c r="C5515">
        <f t="shared" si="264"/>
        <v>-0.19733081437260139</v>
      </c>
      <c r="D5515">
        <f t="shared" si="265"/>
        <v>6.7095737735616012E-5</v>
      </c>
      <c r="E5515" s="2">
        <f t="shared" si="266"/>
        <v>0.18113915561531446</v>
      </c>
      <c r="K5515">
        <v>5510</v>
      </c>
      <c r="L5515" s="2">
        <v>3.7172180704075502E-6</v>
      </c>
      <c r="M5515" s="2">
        <v>0.22827364473857201</v>
      </c>
    </row>
    <row r="5516" spans="1:13" x14ac:dyDescent="0.55000000000000004">
      <c r="A5516">
        <v>5511</v>
      </c>
      <c r="C5516">
        <f t="shared" si="264"/>
        <v>-0.26247132724141808</v>
      </c>
      <c r="D5516">
        <f t="shared" si="265"/>
        <v>-1.2441668320355685E-4</v>
      </c>
      <c r="E5516" s="2">
        <f t="shared" si="266"/>
        <v>0.283761811843461</v>
      </c>
      <c r="K5516">
        <v>5511</v>
      </c>
      <c r="L5516" s="2">
        <v>1.89024217322074E-4</v>
      </c>
      <c r="M5516" s="2">
        <v>0.27022165360539302</v>
      </c>
    </row>
    <row r="5517" spans="1:13" x14ac:dyDescent="0.55000000000000004">
      <c r="A5517">
        <v>5512</v>
      </c>
      <c r="C5517">
        <f t="shared" si="264"/>
        <v>-0.26173706942924763</v>
      </c>
      <c r="D5517">
        <f t="shared" si="265"/>
        <v>-2.8470313915423856E-4</v>
      </c>
      <c r="E5517" s="2">
        <f t="shared" si="266"/>
        <v>0.25626683093496971</v>
      </c>
      <c r="K5517">
        <v>5512</v>
      </c>
      <c r="L5517" s="2">
        <v>3.2698892872431502E-4</v>
      </c>
      <c r="M5517" s="2">
        <v>0.24449097299330499</v>
      </c>
    </row>
    <row r="5518" spans="1:13" x14ac:dyDescent="0.55000000000000004">
      <c r="A5518">
        <v>5513</v>
      </c>
      <c r="C5518">
        <f t="shared" si="264"/>
        <v>-0.1953123241700182</v>
      </c>
      <c r="D5518">
        <f t="shared" si="265"/>
        <v>-3.7353510824322876E-4</v>
      </c>
      <c r="E5518" s="2">
        <f t="shared" si="266"/>
        <v>0.12449489110650558</v>
      </c>
      <c r="K5518">
        <v>5513</v>
      </c>
      <c r="L5518" s="2">
        <v>3.8305723443550499E-4</v>
      </c>
      <c r="M5518" s="2">
        <v>0.157526011483161</v>
      </c>
    </row>
    <row r="5519" spans="1:13" x14ac:dyDescent="0.55000000000000004">
      <c r="A5519">
        <v>5514</v>
      </c>
      <c r="C5519">
        <f t="shared" si="264"/>
        <v>-7.9868302401258195E-2</v>
      </c>
      <c r="D5519">
        <f t="shared" si="265"/>
        <v>-3.6861763865853265E-4</v>
      </c>
      <c r="E5519" s="2">
        <f t="shared" si="266"/>
        <v>1.2315669374983759E-2</v>
      </c>
      <c r="K5519">
        <v>5514</v>
      </c>
      <c r="L5519" s="2">
        <v>3.43186479467761E-4</v>
      </c>
      <c r="M5519" s="2">
        <v>3.1107683176630499E-2</v>
      </c>
    </row>
    <row r="5520" spans="1:13" x14ac:dyDescent="0.55000000000000004">
      <c r="A5520">
        <v>5515</v>
      </c>
      <c r="C5520">
        <f t="shared" si="264"/>
        <v>5.5620979776122785E-2</v>
      </c>
      <c r="D5520">
        <f t="shared" si="265"/>
        <v>-2.7118491161781861E-4</v>
      </c>
      <c r="E5520" s="2">
        <f t="shared" si="266"/>
        <v>2.5192907283837659E-2</v>
      </c>
      <c r="K5520">
        <v>5515</v>
      </c>
      <c r="L5520" s="2">
        <v>2.1736254174296E-4</v>
      </c>
      <c r="M5520" s="2">
        <v>-0.10310175735954299</v>
      </c>
    </row>
    <row r="5521" spans="1:13" x14ac:dyDescent="0.55000000000000004">
      <c r="A5521">
        <v>5516</v>
      </c>
      <c r="C5521">
        <f t="shared" si="264"/>
        <v>0.17715056843069193</v>
      </c>
      <c r="D5521">
        <f t="shared" si="265"/>
        <v>-1.0569048788389119E-4</v>
      </c>
      <c r="E5521" s="2">
        <f t="shared" si="266"/>
        <v>0.15104049897445124</v>
      </c>
      <c r="K5521">
        <v>5516</v>
      </c>
      <c r="L5521" s="2">
        <v>3.7098807019321903E-5</v>
      </c>
      <c r="M5521" s="2">
        <v>-0.21148872316815201</v>
      </c>
    </row>
    <row r="5522" spans="1:13" x14ac:dyDescent="0.55000000000000004">
      <c r="A5522">
        <v>5517</v>
      </c>
      <c r="C5522">
        <f t="shared" si="264"/>
        <v>0.25421909844686497</v>
      </c>
      <c r="D5522">
        <f t="shared" si="265"/>
        <v>8.6330020530170115E-5</v>
      </c>
      <c r="E5522" s="2">
        <f t="shared" si="266"/>
        <v>0.27157243787128493</v>
      </c>
      <c r="K5522">
        <v>5517</v>
      </c>
      <c r="L5522" s="2">
        <v>-1.5245655406659599E-4</v>
      </c>
      <c r="M5522" s="2">
        <v>-0.26690702627850799</v>
      </c>
    </row>
    <row r="5523" spans="1:13" x14ac:dyDescent="0.55000000000000004">
      <c r="A5523">
        <v>5518</v>
      </c>
      <c r="C5523">
        <f t="shared" si="264"/>
        <v>0.26748399326630218</v>
      </c>
      <c r="D5523">
        <f t="shared" si="265"/>
        <v>2.566835134836091E-4</v>
      </c>
      <c r="E5523" s="2">
        <f t="shared" si="266"/>
        <v>0.27348800058822809</v>
      </c>
      <c r="K5523">
        <v>5518</v>
      </c>
      <c r="L5523" s="2">
        <v>-3.0382822541473703E-4</v>
      </c>
      <c r="M5523" s="2">
        <v>-0.25547680888642899</v>
      </c>
    </row>
    <row r="5524" spans="1:13" x14ac:dyDescent="0.55000000000000004">
      <c r="A5524">
        <v>5519</v>
      </c>
      <c r="C5524">
        <f t="shared" si="264"/>
        <v>0.21361604389112271</v>
      </c>
      <c r="D5524">
        <f t="shared" si="265"/>
        <v>3.6261485501183681E-4</v>
      </c>
      <c r="E5524" s="2">
        <f t="shared" si="266"/>
        <v>0.15498148878872245</v>
      </c>
      <c r="K5524">
        <v>5519</v>
      </c>
      <c r="L5524" s="2">
        <v>-3.7910423289428302E-4</v>
      </c>
      <c r="M5524" s="2">
        <v>-0.180060839845683</v>
      </c>
    </row>
    <row r="5525" spans="1:13" x14ac:dyDescent="0.55000000000000004">
      <c r="A5525">
        <v>5520</v>
      </c>
      <c r="C5525">
        <f t="shared" si="264"/>
        <v>0.10613497016821519</v>
      </c>
      <c r="D5525">
        <f t="shared" si="265"/>
        <v>3.7753751124678303E-4</v>
      </c>
      <c r="E5525" s="2">
        <f t="shared" si="266"/>
        <v>2.745068637173987E-2</v>
      </c>
      <c r="K5525">
        <v>5520</v>
      </c>
      <c r="L5525" s="2">
        <v>-3.5943123345353499E-4</v>
      </c>
      <c r="M5525" s="2">
        <v>-5.9547516449229898E-2</v>
      </c>
    </row>
    <row r="5526" spans="1:13" x14ac:dyDescent="0.55000000000000004">
      <c r="A5526">
        <v>5521</v>
      </c>
      <c r="C5526">
        <f t="shared" si="264"/>
        <v>-2.7983743915329661E-2</v>
      </c>
      <c r="D5526">
        <f t="shared" si="265"/>
        <v>2.9770621002162836E-4</v>
      </c>
      <c r="E5526" s="2">
        <f t="shared" si="266"/>
        <v>1.0787646524868867E-2</v>
      </c>
      <c r="K5526">
        <v>5521</v>
      </c>
      <c r="L5526" s="2">
        <v>-2.4973645184485599E-4</v>
      </c>
      <c r="M5526" s="2">
        <v>7.5879851847906202E-2</v>
      </c>
    </row>
    <row r="5527" spans="1:13" x14ac:dyDescent="0.55000000000000004">
      <c r="A5527">
        <v>5522</v>
      </c>
      <c r="C5527">
        <f t="shared" si="264"/>
        <v>-0.15507912813027158</v>
      </c>
      <c r="D5527">
        <f t="shared" si="265"/>
        <v>1.4315692522908058E-4</v>
      </c>
      <c r="E5527" s="2">
        <f t="shared" si="266"/>
        <v>0.1206740931942786</v>
      </c>
      <c r="K5527">
        <v>5522</v>
      </c>
      <c r="L5527" s="2">
        <v>-7.7493626619161695E-5</v>
      </c>
      <c r="M5527" s="2">
        <v>0.19230264052530799</v>
      </c>
    </row>
    <row r="5528" spans="1:13" x14ac:dyDescent="0.55000000000000004">
      <c r="A5528">
        <v>5523</v>
      </c>
      <c r="C5528">
        <f t="shared" si="264"/>
        <v>-0.24325291999317472</v>
      </c>
      <c r="D5528">
        <f t="shared" si="265"/>
        <v>-4.732173028740496E-5</v>
      </c>
      <c r="E5528" s="2">
        <f t="shared" si="266"/>
        <v>0.25382951383651869</v>
      </c>
      <c r="K5528">
        <v>5523</v>
      </c>
      <c r="L5528" s="2">
        <v>1.1415795812886E-4</v>
      </c>
      <c r="M5528" s="2">
        <v>0.26056203992417298</v>
      </c>
    </row>
    <row r="5529" spans="1:13" x14ac:dyDescent="0.55000000000000004">
      <c r="A5529">
        <v>5524</v>
      </c>
      <c r="C5529">
        <f t="shared" si="264"/>
        <v>-0.2703753563025168</v>
      </c>
      <c r="D5529">
        <f t="shared" si="265"/>
        <v>-2.2592362896468323E-4</v>
      </c>
      <c r="E5529" s="2">
        <f t="shared" si="266"/>
        <v>0.28508916454327421</v>
      </c>
      <c r="K5529">
        <v>5524</v>
      </c>
      <c r="L5529" s="2">
        <v>2.7721797407895098E-4</v>
      </c>
      <c r="M5529" s="2">
        <v>0.26356206001448401</v>
      </c>
    </row>
    <row r="5530" spans="1:13" x14ac:dyDescent="0.55000000000000004">
      <c r="A5530">
        <v>5525</v>
      </c>
      <c r="C5530">
        <f t="shared" si="264"/>
        <v>-0.22963927724024952</v>
      </c>
      <c r="D5530">
        <f t="shared" si="265"/>
        <v>-3.4782345886407925E-4</v>
      </c>
      <c r="E5530" s="2">
        <f t="shared" si="266"/>
        <v>0.18506395610895976</v>
      </c>
      <c r="K5530">
        <v>5525</v>
      </c>
      <c r="L5530" s="2">
        <v>3.7084702868551002E-4</v>
      </c>
      <c r="M5530" s="2">
        <v>0.20055132715384899</v>
      </c>
    </row>
    <row r="5531" spans="1:13" x14ac:dyDescent="0.55000000000000004">
      <c r="A5531">
        <v>5526</v>
      </c>
      <c r="C5531">
        <f t="shared" si="264"/>
        <v>-0.13126858000258432</v>
      </c>
      <c r="D5531">
        <f t="shared" si="265"/>
        <v>-3.8242693212538794E-4</v>
      </c>
      <c r="E5531" s="2">
        <f t="shared" si="266"/>
        <v>4.7777150948430769E-2</v>
      </c>
      <c r="K5531">
        <v>5526</v>
      </c>
      <c r="L5531" s="2">
        <v>3.7159514438983799E-4</v>
      </c>
      <c r="M5531" s="2">
        <v>8.7311270277423803E-2</v>
      </c>
    </row>
    <row r="5532" spans="1:13" x14ac:dyDescent="0.55000000000000004">
      <c r="A5532">
        <v>5527</v>
      </c>
      <c r="C5532">
        <f t="shared" si="264"/>
        <v>4.7763889663091864E-5</v>
      </c>
      <c r="D5532">
        <f t="shared" si="265"/>
        <v>-3.2104930634641493E-4</v>
      </c>
      <c r="E5532" s="2">
        <f t="shared" si="266"/>
        <v>2.2890674515784839E-3</v>
      </c>
      <c r="K5532">
        <v>5527</v>
      </c>
      <c r="L5532" s="2">
        <v>2.7927495097281198E-4</v>
      </c>
      <c r="M5532" s="2">
        <v>-4.77964358797811E-2</v>
      </c>
    </row>
    <row r="5533" spans="1:13" x14ac:dyDescent="0.55000000000000004">
      <c r="A5533">
        <v>5528</v>
      </c>
      <c r="C5533">
        <f t="shared" si="264"/>
        <v>0.13135212005583369</v>
      </c>
      <c r="D5533">
        <f t="shared" si="265"/>
        <v>-1.7909507185652994E-4</v>
      </c>
      <c r="E5533" s="2">
        <f t="shared" si="266"/>
        <v>9.1376431747982267E-2</v>
      </c>
      <c r="K5533">
        <v>5528</v>
      </c>
      <c r="L5533" s="2">
        <v>1.17008613588629E-4</v>
      </c>
      <c r="M5533" s="2">
        <v>-0.17093322816333201</v>
      </c>
    </row>
    <row r="5534" spans="1:13" x14ac:dyDescent="0.55000000000000004">
      <c r="A5534">
        <v>5529</v>
      </c>
      <c r="C5534">
        <f t="shared" si="264"/>
        <v>0.22968986277100131</v>
      </c>
      <c r="D5534">
        <f t="shared" si="265"/>
        <v>7.8082506447563695E-6</v>
      </c>
      <c r="E5534" s="2">
        <f t="shared" si="266"/>
        <v>0.23131155183240246</v>
      </c>
      <c r="K5534">
        <v>5529</v>
      </c>
      <c r="L5534" s="2">
        <v>-7.4563256937566205E-5</v>
      </c>
      <c r="M5534" s="2">
        <v>-0.25125873306061403</v>
      </c>
    </row>
    <row r="5535" spans="1:13" x14ac:dyDescent="0.55000000000000004">
      <c r="A5535">
        <v>5530</v>
      </c>
      <c r="C5535">
        <f t="shared" si="264"/>
        <v>0.2703802914088107</v>
      </c>
      <c r="D5535">
        <f t="shared" si="265"/>
        <v>1.9275186681907354E-4</v>
      </c>
      <c r="E5535" s="2">
        <f t="shared" si="266"/>
        <v>0.29055896945227505</v>
      </c>
      <c r="K5535">
        <v>5530</v>
      </c>
      <c r="L5535" s="2">
        <v>-2.4746029720688401E-4</v>
      </c>
      <c r="M5535" s="2">
        <v>-0.268654929566846</v>
      </c>
    </row>
    <row r="5536" spans="1:13" x14ac:dyDescent="0.55000000000000004">
      <c r="A5536">
        <v>5531</v>
      </c>
      <c r="C5536">
        <f t="shared" si="264"/>
        <v>0.24321096606735476</v>
      </c>
      <c r="D5536">
        <f t="shared" si="265"/>
        <v>3.2931882730878847E-4</v>
      </c>
      <c r="E5536" s="2">
        <f t="shared" si="266"/>
        <v>0.21342163832231295</v>
      </c>
      <c r="K5536">
        <v>5531</v>
      </c>
      <c r="L5536" s="2">
        <v>-3.5837937090850501E-4</v>
      </c>
      <c r="M5536" s="2">
        <v>-0.218764832348875</v>
      </c>
    </row>
    <row r="5537" spans="1:13" x14ac:dyDescent="0.55000000000000004">
      <c r="A5537">
        <v>5532</v>
      </c>
      <c r="C5537">
        <f t="shared" si="264"/>
        <v>0.15500081472339997</v>
      </c>
      <c r="D5537">
        <f t="shared" si="265"/>
        <v>3.832337036341089E-4</v>
      </c>
      <c r="E5537" s="2">
        <f t="shared" si="266"/>
        <v>7.2406489922122022E-2</v>
      </c>
      <c r="K5537">
        <v>5532</v>
      </c>
      <c r="L5537" s="2">
        <v>-3.79540107941879E-4</v>
      </c>
      <c r="M5537" s="2">
        <v>-0.114083725750634</v>
      </c>
    </row>
    <row r="5538" spans="1:13" x14ac:dyDescent="0.55000000000000004">
      <c r="A5538">
        <v>5533</v>
      </c>
      <c r="C5538">
        <f t="shared" si="264"/>
        <v>2.7888726041815526E-2</v>
      </c>
      <c r="D5538">
        <f t="shared" si="265"/>
        <v>3.4096499827280244E-4</v>
      </c>
      <c r="E5538" s="2">
        <f t="shared" si="266"/>
        <v>7.6009946789312393E-5</v>
      </c>
      <c r="K5538">
        <v>5533</v>
      </c>
      <c r="L5538" s="2">
        <v>-3.05642670445315E-4</v>
      </c>
      <c r="M5538" s="2">
        <v>1.9170357685906698E-2</v>
      </c>
    </row>
    <row r="5539" spans="1:13" x14ac:dyDescent="0.55000000000000004">
      <c r="A5539">
        <v>5534</v>
      </c>
      <c r="C5539">
        <f t="shared" si="264"/>
        <v>-0.1062228450249382</v>
      </c>
      <c r="D5539">
        <f t="shared" si="265"/>
        <v>2.1312126532157846E-4</v>
      </c>
      <c r="E5539" s="2">
        <f t="shared" si="266"/>
        <v>6.443776691051914E-2</v>
      </c>
      <c r="K5539">
        <v>5534</v>
      </c>
      <c r="L5539" s="2">
        <v>-1.5519513006624999E-4</v>
      </c>
      <c r="M5539" s="2">
        <v>0.147623106115747</v>
      </c>
    </row>
    <row r="5540" spans="1:13" x14ac:dyDescent="0.55000000000000004">
      <c r="A5540">
        <v>5535</v>
      </c>
      <c r="C5540">
        <f t="shared" si="264"/>
        <v>-0.21367472099427232</v>
      </c>
      <c r="D5540">
        <f t="shared" si="265"/>
        <v>3.1788587011925242E-5</v>
      </c>
      <c r="E5540" s="2">
        <f t="shared" si="266"/>
        <v>0.20500742178751583</v>
      </c>
      <c r="K5540">
        <v>5535</v>
      </c>
      <c r="L5540" s="2">
        <v>3.4121993398598699E-5</v>
      </c>
      <c r="M5540" s="2">
        <v>0.239102731831634</v>
      </c>
    </row>
    <row r="5541" spans="1:13" x14ac:dyDescent="0.55000000000000004">
      <c r="A5541">
        <v>5536</v>
      </c>
      <c r="C5541">
        <f t="shared" si="264"/>
        <v>-0.26749874589980294</v>
      </c>
      <c r="D5541">
        <f t="shared" si="265"/>
        <v>-1.5752235658747174E-4</v>
      </c>
      <c r="E5541" s="2">
        <f t="shared" si="266"/>
        <v>0.28965530143826484</v>
      </c>
      <c r="K5541">
        <v>5536</v>
      </c>
      <c r="L5541" s="2">
        <v>2.1489305193928899E-4</v>
      </c>
      <c r="M5541" s="2">
        <v>0.27069759507462698</v>
      </c>
    </row>
    <row r="5542" spans="1:13" x14ac:dyDescent="0.55000000000000004">
      <c r="A5542">
        <v>5537</v>
      </c>
      <c r="C5542">
        <f t="shared" si="264"/>
        <v>-0.25418622401066909</v>
      </c>
      <c r="D5542">
        <f t="shared" si="265"/>
        <v>-3.0729850899124234E-4</v>
      </c>
      <c r="E5542" s="2">
        <f t="shared" si="266"/>
        <v>0.23880891486285152</v>
      </c>
      <c r="K5542">
        <v>5537</v>
      </c>
      <c r="L5542" s="2">
        <v>3.4184281252207298E-4</v>
      </c>
      <c r="M5542" s="2">
        <v>0.23449456634521501</v>
      </c>
    </row>
    <row r="5543" spans="1:13" x14ac:dyDescent="0.55000000000000004">
      <c r="A5543">
        <v>5538</v>
      </c>
      <c r="C5543">
        <f t="shared" si="264"/>
        <v>-0.17707831771534646</v>
      </c>
      <c r="D5543">
        <f t="shared" si="265"/>
        <v>-3.7994921297684019E-4</v>
      </c>
      <c r="E5543" s="2">
        <f t="shared" si="266"/>
        <v>0.10026040608580064</v>
      </c>
      <c r="K5543">
        <v>5538</v>
      </c>
      <c r="L5543" s="2">
        <v>3.8317592006985302E-4</v>
      </c>
      <c r="M5543" s="2">
        <v>0.13956091877596499</v>
      </c>
    </row>
    <row r="5544" spans="1:13" x14ac:dyDescent="0.55000000000000004">
      <c r="A5544">
        <v>5539</v>
      </c>
      <c r="C5544">
        <f t="shared" si="264"/>
        <v>-5.5527486188255162E-2</v>
      </c>
      <c r="D5544">
        <f t="shared" si="265"/>
        <v>-3.5724067319921571E-4</v>
      </c>
      <c r="E5544" s="2">
        <f t="shared" si="266"/>
        <v>4.251152081422435E-3</v>
      </c>
      <c r="K5544">
        <v>5539</v>
      </c>
      <c r="L5544" s="2">
        <v>3.2854024138530302E-4</v>
      </c>
      <c r="M5544" s="2">
        <v>9.6733733261901503E-3</v>
      </c>
    </row>
    <row r="5545" spans="1:13" x14ac:dyDescent="0.55000000000000004">
      <c r="A5545">
        <v>5540</v>
      </c>
      <c r="C5545">
        <f t="shared" si="264"/>
        <v>7.9959573941782075E-2</v>
      </c>
      <c r="D5545">
        <f t="shared" si="265"/>
        <v>-2.4487225448880642E-4</v>
      </c>
      <c r="E5545" s="2">
        <f t="shared" si="266"/>
        <v>4.1045342794503913E-2</v>
      </c>
      <c r="K5545">
        <v>5540</v>
      </c>
      <c r="L5545" s="2">
        <v>1.91619621130114E-4</v>
      </c>
      <c r="M5545" s="2">
        <v>-0.122636928482381</v>
      </c>
    </row>
    <row r="5546" spans="1:13" x14ac:dyDescent="0.55000000000000004">
      <c r="A5546">
        <v>5541</v>
      </c>
      <c r="C5546">
        <f t="shared" si="264"/>
        <v>0.19537846643037857</v>
      </c>
      <c r="D5546">
        <f t="shared" si="265"/>
        <v>-7.1046061397269088E-5</v>
      </c>
      <c r="E5546" s="2">
        <f t="shared" si="266"/>
        <v>0.17607298614371567</v>
      </c>
      <c r="K5546">
        <v>5541</v>
      </c>
      <c r="L5546" s="2">
        <v>6.7066780410594998E-6</v>
      </c>
      <c r="M5546" s="2">
        <v>-0.22423205076826799</v>
      </c>
    </row>
    <row r="5547" spans="1:13" x14ac:dyDescent="0.55000000000000004">
      <c r="A5547">
        <v>5542</v>
      </c>
      <c r="C5547">
        <f t="shared" si="264"/>
        <v>0.26176148209626227</v>
      </c>
      <c r="D5547">
        <f t="shared" si="265"/>
        <v>1.2061119557282935E-4</v>
      </c>
      <c r="E5547" s="2">
        <f t="shared" si="266"/>
        <v>0.28241608799605616</v>
      </c>
      <c r="K5547">
        <v>5542</v>
      </c>
      <c r="L5547" s="2">
        <v>-1.7988599416858799E-4</v>
      </c>
      <c r="M5547" s="2">
        <v>-0.26966686490458802</v>
      </c>
    </row>
    <row r="5548" spans="1:13" x14ac:dyDescent="0.55000000000000004">
      <c r="A5548">
        <v>5543</v>
      </c>
      <c r="C5548">
        <f t="shared" si="264"/>
        <v>0.26244788325024443</v>
      </c>
      <c r="D5548">
        <f t="shared" si="265"/>
        <v>2.8199758473643443E-4</v>
      </c>
      <c r="E5548" s="2">
        <f t="shared" si="266"/>
        <v>0.26011001964219382</v>
      </c>
      <c r="K5548">
        <v>5543</v>
      </c>
      <c r="L5548" s="2">
        <v>-3.21425103207022E-4</v>
      </c>
      <c r="M5548" s="2">
        <v>-0.247561939833776</v>
      </c>
    </row>
    <row r="5549" spans="1:13" x14ac:dyDescent="0.55000000000000004">
      <c r="A5549">
        <v>5544</v>
      </c>
      <c r="C5549">
        <f t="shared" si="264"/>
        <v>0.19726539767086401</v>
      </c>
      <c r="D5549">
        <f t="shared" si="265"/>
        <v>3.7260852416865468E-4</v>
      </c>
      <c r="E5549" s="2">
        <f t="shared" si="266"/>
        <v>0.1301181889095212</v>
      </c>
      <c r="K5549">
        <v>5544</v>
      </c>
      <c r="L5549" s="2">
        <v>-3.8246130117067998E-4</v>
      </c>
      <c r="M5549" s="2">
        <v>-0.163453591168816</v>
      </c>
    </row>
    <row r="5550" spans="1:13" x14ac:dyDescent="0.55000000000000004">
      <c r="A5550">
        <v>5545</v>
      </c>
      <c r="C5550">
        <f t="shared" si="264"/>
        <v>8.2573455300763682E-2</v>
      </c>
      <c r="D5550">
        <f t="shared" si="265"/>
        <v>3.6970257799906399E-4</v>
      </c>
      <c r="E5550" s="2">
        <f t="shared" si="266"/>
        <v>1.4636337492009686E-2</v>
      </c>
      <c r="K5550">
        <v>5545</v>
      </c>
      <c r="L5550" s="2">
        <v>-3.4770769363847901E-4</v>
      </c>
      <c r="M5550" s="2">
        <v>-3.84072766031626E-2</v>
      </c>
    </row>
    <row r="5551" spans="1:13" x14ac:dyDescent="0.55000000000000004">
      <c r="A5551">
        <v>5546</v>
      </c>
      <c r="C5551">
        <f t="shared" si="264"/>
        <v>-5.284268383562634E-2</v>
      </c>
      <c r="D5551">
        <f t="shared" si="265"/>
        <v>2.7400907746764734E-4</v>
      </c>
      <c r="E5551" s="2">
        <f t="shared" si="266"/>
        <v>2.2231126834104026E-2</v>
      </c>
      <c r="K5551">
        <v>5546</v>
      </c>
      <c r="L5551" s="2">
        <v>-2.2586853721259E-4</v>
      </c>
      <c r="M5551" s="2">
        <v>9.6258378649199797E-2</v>
      </c>
    </row>
    <row r="5552" spans="1:13" x14ac:dyDescent="0.55000000000000004">
      <c r="A5552">
        <v>5547</v>
      </c>
      <c r="C5552">
        <f t="shared" si="264"/>
        <v>-0.17499642316842487</v>
      </c>
      <c r="D5552">
        <f t="shared" si="265"/>
        <v>1.0954507414345934E-4</v>
      </c>
      <c r="E5552" s="2">
        <f t="shared" si="266"/>
        <v>0.14578036439434172</v>
      </c>
      <c r="K5552">
        <v>5547</v>
      </c>
      <c r="L5552" s="2">
        <v>-4.7459204455128298E-5</v>
      </c>
      <c r="M5552" s="2">
        <v>0.20681552582524099</v>
      </c>
    </row>
    <row r="5553" spans="1:13" x14ac:dyDescent="0.55000000000000004">
      <c r="A5553">
        <v>5548</v>
      </c>
      <c r="C5553">
        <f t="shared" si="264"/>
        <v>-0.25322974891787692</v>
      </c>
      <c r="D5553">
        <f t="shared" si="265"/>
        <v>-8.2412433763782362E-5</v>
      </c>
      <c r="E5553" s="2">
        <f t="shared" si="266"/>
        <v>0.26915778806567908</v>
      </c>
      <c r="K5553">
        <v>5548</v>
      </c>
      <c r="L5553" s="2">
        <v>1.4283658047364999E-4</v>
      </c>
      <c r="M5553" s="2">
        <v>0.265574441567974</v>
      </c>
    </row>
    <row r="5554" spans="1:13" x14ac:dyDescent="0.55000000000000004">
      <c r="A5554">
        <v>5549</v>
      </c>
      <c r="C5554">
        <f t="shared" si="264"/>
        <v>-0.26790774534853562</v>
      </c>
      <c r="D5554">
        <f t="shared" si="265"/>
        <v>-2.5368615791258799E-4</v>
      </c>
      <c r="E5554" s="2">
        <f t="shared" si="266"/>
        <v>0.27638818064190029</v>
      </c>
      <c r="K5554">
        <v>5549</v>
      </c>
      <c r="L5554" s="2">
        <v>2.9735805772898702E-4</v>
      </c>
      <c r="M5554" s="2">
        <v>0.25781859091578002</v>
      </c>
    </row>
    <row r="5555" spans="1:13" x14ac:dyDescent="0.55000000000000004">
      <c r="A5555">
        <v>5550</v>
      </c>
      <c r="C5555">
        <f t="shared" si="264"/>
        <v>-0.21534654474392237</v>
      </c>
      <c r="D5555">
        <f t="shared" si="265"/>
        <v>-3.6129000370526613E-4</v>
      </c>
      <c r="E5555" s="2">
        <f t="shared" si="266"/>
        <v>0.16067031621946409</v>
      </c>
      <c r="K5555">
        <v>5550</v>
      </c>
      <c r="L5555" s="2">
        <v>3.7740436475063298E-4</v>
      </c>
      <c r="M5555" s="2">
        <v>0.18549047477830699</v>
      </c>
    </row>
    <row r="5556" spans="1:13" x14ac:dyDescent="0.55000000000000004">
      <c r="A5556">
        <v>5551</v>
      </c>
      <c r="C5556">
        <f t="shared" si="264"/>
        <v>-0.10873790055359205</v>
      </c>
      <c r="D5556">
        <f t="shared" si="265"/>
        <v>-3.7821767395696221E-4</v>
      </c>
      <c r="E5556" s="2">
        <f t="shared" si="266"/>
        <v>3.0780252946303321E-2</v>
      </c>
      <c r="K5556">
        <v>5551</v>
      </c>
      <c r="L5556" s="2">
        <v>3.6292740737377802E-4</v>
      </c>
      <c r="M5556" s="2">
        <v>6.6705118533242305E-2</v>
      </c>
    </row>
    <row r="5557" spans="1:13" x14ac:dyDescent="0.55000000000000004">
      <c r="A5557">
        <v>5552</v>
      </c>
      <c r="C5557">
        <f t="shared" si="264"/>
        <v>2.5161664658681845E-2</v>
      </c>
      <c r="D5557">
        <f t="shared" si="265"/>
        <v>-3.0022068024494926E-4</v>
      </c>
      <c r="E5557" s="2">
        <f t="shared" si="266"/>
        <v>8.8263419063575304E-3</v>
      </c>
      <c r="K5557">
        <v>5552</v>
      </c>
      <c r="L5557" s="2">
        <v>2.5755302938197802E-4</v>
      </c>
      <c r="M5557" s="2">
        <v>-6.8786948456986505E-2</v>
      </c>
    </row>
    <row r="5558" spans="1:13" x14ac:dyDescent="0.55000000000000004">
      <c r="A5558">
        <v>5553</v>
      </c>
      <c r="C5558">
        <f t="shared" si="264"/>
        <v>0.1527461824110441</v>
      </c>
      <c r="D5558">
        <f t="shared" si="265"/>
        <v>-1.4687462394037424E-4</v>
      </c>
      <c r="E5558" s="2">
        <f t="shared" si="266"/>
        <v>0.11546205550446097</v>
      </c>
      <c r="K5558">
        <v>5553</v>
      </c>
      <c r="L5558" s="2">
        <v>8.7672897438464698E-5</v>
      </c>
      <c r="M5558" s="2">
        <v>-0.18705089748291401</v>
      </c>
    </row>
    <row r="5559" spans="1:13" x14ac:dyDescent="0.55000000000000004">
      <c r="A5559">
        <v>5554</v>
      </c>
      <c r="C5559">
        <f t="shared" si="264"/>
        <v>0.2419946280122996</v>
      </c>
      <c r="D5559">
        <f t="shared" si="265"/>
        <v>4.3333867101802076E-5</v>
      </c>
      <c r="E5559" s="2">
        <f t="shared" si="266"/>
        <v>0.25046162977254677</v>
      </c>
      <c r="K5559">
        <v>5554</v>
      </c>
      <c r="L5559" s="2">
        <v>-1.0416545555168201E-4</v>
      </c>
      <c r="M5559" s="2">
        <v>-0.25846678885472202</v>
      </c>
    </row>
    <row r="5560" spans="1:13" x14ac:dyDescent="0.55000000000000004">
      <c r="A5560">
        <v>5555</v>
      </c>
      <c r="C5560">
        <f t="shared" si="264"/>
        <v>0.27050752282450319</v>
      </c>
      <c r="D5560">
        <f t="shared" si="265"/>
        <v>2.22666470906871E-4</v>
      </c>
      <c r="E5560" s="2">
        <f t="shared" si="266"/>
        <v>0.28692691363813105</v>
      </c>
      <c r="K5560">
        <v>5555</v>
      </c>
      <c r="L5560" s="2">
        <v>-2.6991492400333902E-4</v>
      </c>
      <c r="M5560" s="2">
        <v>-0.26514806954631398</v>
      </c>
    </row>
    <row r="5561" spans="1:13" x14ac:dyDescent="0.55000000000000004">
      <c r="A5561">
        <v>5556</v>
      </c>
      <c r="C5561">
        <f t="shared" si="264"/>
        <v>0.23112873125392808</v>
      </c>
      <c r="D5561">
        <f t="shared" si="265"/>
        <v>3.4611448395112409E-4</v>
      </c>
      <c r="E5561" s="2">
        <f t="shared" si="266"/>
        <v>0.19057599209295056</v>
      </c>
      <c r="K5561">
        <v>5556</v>
      </c>
      <c r="L5561" s="2">
        <v>-3.6806252530773302E-4</v>
      </c>
      <c r="M5561" s="2">
        <v>-0.205421371360824</v>
      </c>
    </row>
    <row r="5562" spans="1:13" x14ac:dyDescent="0.55000000000000004">
      <c r="A5562">
        <v>5557</v>
      </c>
      <c r="C5562">
        <f t="shared" si="264"/>
        <v>0.13374149994572129</v>
      </c>
      <c r="D5562">
        <f t="shared" si="265"/>
        <v>3.8269505703810856E-4</v>
      </c>
      <c r="E5562" s="2">
        <f t="shared" si="266"/>
        <v>5.19781252088517E-2</v>
      </c>
      <c r="K5562">
        <v>5557</v>
      </c>
      <c r="L5562" s="2">
        <v>-3.7402658385466602E-4</v>
      </c>
      <c r="M5562" s="2">
        <v>-9.4245616376345695E-2</v>
      </c>
    </row>
    <row r="5563" spans="1:13" x14ac:dyDescent="0.55000000000000004">
      <c r="A5563">
        <v>5558</v>
      </c>
      <c r="C5563">
        <f t="shared" si="264"/>
        <v>2.7879711982817272E-3</v>
      </c>
      <c r="D5563">
        <f t="shared" si="265"/>
        <v>3.2322723738029293E-4</v>
      </c>
      <c r="E5563" s="2">
        <f t="shared" si="266"/>
        <v>1.4248032967818626E-3</v>
      </c>
      <c r="K5563">
        <v>5558</v>
      </c>
      <c r="L5563" s="2">
        <v>-2.8631336418272402E-4</v>
      </c>
      <c r="M5563" s="2">
        <v>4.0534537886947102E-2</v>
      </c>
    </row>
    <row r="5564" spans="1:13" x14ac:dyDescent="0.55000000000000004">
      <c r="A5564">
        <v>5559</v>
      </c>
      <c r="C5564">
        <f t="shared" si="264"/>
        <v>-0.12886527955069155</v>
      </c>
      <c r="D5564">
        <f t="shared" si="265"/>
        <v>1.8263619423451315E-4</v>
      </c>
      <c r="E5564" s="2">
        <f t="shared" si="266"/>
        <v>8.6452373770083787E-2</v>
      </c>
      <c r="K5564">
        <v>5559</v>
      </c>
      <c r="L5564" s="2">
        <v>-1.2689118629205599E-4</v>
      </c>
      <c r="M5564" s="2">
        <v>0.16516256567843601</v>
      </c>
    </row>
    <row r="5565" spans="1:13" x14ac:dyDescent="0.55000000000000004">
      <c r="A5565">
        <v>5560</v>
      </c>
      <c r="C5565">
        <f t="shared" si="264"/>
        <v>-0.22817606140095339</v>
      </c>
      <c r="D5565">
        <f t="shared" si="265"/>
        <v>-3.7926840016055655E-6</v>
      </c>
      <c r="E5565" s="2">
        <f t="shared" si="266"/>
        <v>0.22714819454810656</v>
      </c>
      <c r="K5565">
        <v>5560</v>
      </c>
      <c r="L5565" s="2">
        <v>6.4311676381227694E-5</v>
      </c>
      <c r="M5565" s="2">
        <v>0.248424604301589</v>
      </c>
    </row>
    <row r="5566" spans="1:13" x14ac:dyDescent="0.55000000000000004">
      <c r="A5566">
        <v>5561</v>
      </c>
      <c r="C5566">
        <f t="shared" si="264"/>
        <v>-0.27021946140933789</v>
      </c>
      <c r="D5566">
        <f t="shared" si="265"/>
        <v>-1.8926967849675698E-4</v>
      </c>
      <c r="E5566" s="2">
        <f t="shared" si="266"/>
        <v>0.29126164896453022</v>
      </c>
      <c r="K5566">
        <v>5561</v>
      </c>
      <c r="L5566" s="2">
        <v>2.39407280744157E-4</v>
      </c>
      <c r="M5566" s="2">
        <v>0.26946715966304902</v>
      </c>
    </row>
    <row r="5567" spans="1:13" x14ac:dyDescent="0.55000000000000004">
      <c r="A5567">
        <v>5562</v>
      </c>
      <c r="C5567">
        <f t="shared" si="264"/>
        <v>-0.24444347237829731</v>
      </c>
      <c r="D5567">
        <f t="shared" si="265"/>
        <v>-3.2724397317750159E-4</v>
      </c>
      <c r="E5567" s="2">
        <f t="shared" si="266"/>
        <v>0.21852209168226044</v>
      </c>
      <c r="K5567">
        <v>5562</v>
      </c>
      <c r="L5567" s="2">
        <v>3.5454184646976699E-4</v>
      </c>
      <c r="M5567" s="2">
        <v>0.22301999323400101</v>
      </c>
    </row>
    <row r="5568" spans="1:13" x14ac:dyDescent="0.55000000000000004">
      <c r="A5568">
        <v>5563</v>
      </c>
      <c r="C5568">
        <f t="shared" si="264"/>
        <v>-0.15731732423988307</v>
      </c>
      <c r="D5568">
        <f t="shared" si="265"/>
        <v>-3.8308692834634965E-4</v>
      </c>
      <c r="E5568" s="2">
        <f t="shared" si="266"/>
        <v>7.7302577200667563E-2</v>
      </c>
      <c r="K5568">
        <v>5563</v>
      </c>
      <c r="L5568" s="2">
        <v>3.8087920732908498E-4</v>
      </c>
      <c r="M5568" s="2">
        <v>0.120716085983902</v>
      </c>
    </row>
    <row r="5569" spans="1:13" x14ac:dyDescent="0.55000000000000004">
      <c r="A5569">
        <v>5564</v>
      </c>
      <c r="C5569">
        <f t="shared" si="264"/>
        <v>-3.0707843703348232E-2</v>
      </c>
      <c r="D5569">
        <f t="shared" si="265"/>
        <v>-3.4278313933202084E-4</v>
      </c>
      <c r="E5569" s="2">
        <f t="shared" si="266"/>
        <v>3.5667834570437038E-4</v>
      </c>
      <c r="K5569">
        <v>5564</v>
      </c>
      <c r="L5569" s="2">
        <v>3.1182300790977101E-4</v>
      </c>
      <c r="M5569" s="2">
        <v>-1.18219138690941E-2</v>
      </c>
    </row>
    <row r="5570" spans="1:13" x14ac:dyDescent="0.55000000000000004">
      <c r="A5570">
        <v>5565</v>
      </c>
      <c r="C5570">
        <f t="shared" si="264"/>
        <v>0.1036086583290991</v>
      </c>
      <c r="D5570">
        <f t="shared" si="265"/>
        <v>-2.1644800764525072E-4</v>
      </c>
      <c r="E5570" s="2">
        <f t="shared" si="266"/>
        <v>6.0028773247870516E-2</v>
      </c>
      <c r="K5570">
        <v>5565</v>
      </c>
      <c r="L5570" s="2">
        <v>1.6466880174995099E-4</v>
      </c>
      <c r="M5570" s="2">
        <v>-0.14139904205574699</v>
      </c>
    </row>
    <row r="5571" spans="1:13" x14ac:dyDescent="0.55000000000000004">
      <c r="A5571">
        <v>5566</v>
      </c>
      <c r="C5571">
        <f t="shared" si="264"/>
        <v>0.21192157102209447</v>
      </c>
      <c r="D5571">
        <f t="shared" si="265"/>
        <v>-3.5788988399026115E-5</v>
      </c>
      <c r="E5571" s="2">
        <f t="shared" si="266"/>
        <v>0.20024145950817193</v>
      </c>
      <c r="K5571">
        <v>5566</v>
      </c>
      <c r="L5571" s="2">
        <v>-2.3727727339226799E-5</v>
      </c>
      <c r="M5571" s="2">
        <v>-0.235561902983563</v>
      </c>
    </row>
    <row r="5572" spans="1:13" x14ac:dyDescent="0.55000000000000004">
      <c r="A5572">
        <v>5567</v>
      </c>
      <c r="C5572">
        <f t="shared" si="264"/>
        <v>0.26704663634083364</v>
      </c>
      <c r="D5572">
        <f t="shared" si="265"/>
        <v>1.5385231256333378E-4</v>
      </c>
      <c r="E5572" s="2">
        <f t="shared" si="266"/>
        <v>0.28920029463532976</v>
      </c>
      <c r="K5572">
        <v>5567</v>
      </c>
      <c r="L5572" s="2">
        <v>-2.0618149992016101E-4</v>
      </c>
      <c r="M5572" s="2">
        <v>-0.27072682398919201</v>
      </c>
    </row>
    <row r="5573" spans="1:13" x14ac:dyDescent="0.55000000000000004">
      <c r="A5573">
        <v>5568</v>
      </c>
      <c r="C5573">
        <f t="shared" si="264"/>
        <v>0.2551486248344963</v>
      </c>
      <c r="D5573">
        <f t="shared" si="265"/>
        <v>3.0487992602173589E-4</v>
      </c>
      <c r="E5573" s="2">
        <f t="shared" si="266"/>
        <v>0.24328092039077506</v>
      </c>
      <c r="K5573">
        <v>5568</v>
      </c>
      <c r="L5573" s="2">
        <v>-3.36995836788926E-4</v>
      </c>
      <c r="M5573" s="2">
        <v>-0.238086532459441</v>
      </c>
    </row>
    <row r="5574" spans="1:13" x14ac:dyDescent="0.55000000000000004">
      <c r="A5574">
        <v>5569</v>
      </c>
      <c r="C5574">
        <f t="shared" ref="C5574:C5637" si="267">$D$1*COS($B$2*(A5574-$L$2)+$B$1)</f>
        <v>0.17921368660098932</v>
      </c>
      <c r="D5574">
        <f t="shared" ref="D5574:D5637" si="268">$D$2*COS($B$2*(A5574-$L$3)+$B$3)</f>
        <v>3.7938910440762729E-4</v>
      </c>
      <c r="E5574" s="2">
        <f t="shared" ref="E5574:E5637" si="269">(M5574-C5574)^2</f>
        <v>0.10564429190229868</v>
      </c>
      <c r="K5574">
        <v>5569</v>
      </c>
      <c r="L5574" s="2">
        <v>-3.8340747576350698E-4</v>
      </c>
      <c r="M5574" s="2">
        <v>-0.145815991893604</v>
      </c>
    </row>
    <row r="5575" spans="1:13" x14ac:dyDescent="0.55000000000000004">
      <c r="A5575">
        <v>5570</v>
      </c>
      <c r="C5575">
        <f t="shared" si="267"/>
        <v>5.8299890555422125E-2</v>
      </c>
      <c r="D5575">
        <f t="shared" si="268"/>
        <v>3.5867961447501692E-4</v>
      </c>
      <c r="E5575" s="2">
        <f t="shared" si="269"/>
        <v>5.6738288299246053E-3</v>
      </c>
      <c r="K5575">
        <v>5570</v>
      </c>
      <c r="L5575" s="2">
        <v>-3.3379233394581601E-4</v>
      </c>
      <c r="M5575" s="2">
        <v>-1.7024931581271999E-2</v>
      </c>
    </row>
    <row r="5576" spans="1:13" x14ac:dyDescent="0.55000000000000004">
      <c r="A5576">
        <v>5571</v>
      </c>
      <c r="C5576">
        <f t="shared" si="267"/>
        <v>-7.7245949151590582E-2</v>
      </c>
      <c r="D5576">
        <f t="shared" si="268"/>
        <v>2.4794910167983357E-4</v>
      </c>
      <c r="E5576" s="2">
        <f t="shared" si="269"/>
        <v>3.735564217715235E-2</v>
      </c>
      <c r="K5576">
        <v>5571</v>
      </c>
      <c r="L5576" s="2">
        <v>-2.0057683139408801E-4</v>
      </c>
      <c r="M5576" s="2">
        <v>0.116030128460597</v>
      </c>
    </row>
    <row r="5577" spans="1:13" x14ac:dyDescent="0.55000000000000004">
      <c r="A5577">
        <v>5572</v>
      </c>
      <c r="C5577">
        <f t="shared" si="267"/>
        <v>-0.19340468384081974</v>
      </c>
      <c r="D5577">
        <f t="shared" si="268"/>
        <v>7.4988590713421924E-5</v>
      </c>
      <c r="E5577" s="2">
        <f t="shared" si="269"/>
        <v>0.17092387446626064</v>
      </c>
      <c r="K5577">
        <v>5572</v>
      </c>
      <c r="L5577" s="2">
        <v>-1.7125617131383701E-5</v>
      </c>
      <c r="M5577" s="2">
        <v>0.22002472303084999</v>
      </c>
    </row>
    <row r="5578" spans="1:13" x14ac:dyDescent="0.55000000000000004">
      <c r="A5578">
        <v>5573</v>
      </c>
      <c r="C5578">
        <f t="shared" si="267"/>
        <v>-0.26102291953327939</v>
      </c>
      <c r="D5578">
        <f t="shared" si="268"/>
        <v>-1.1679247588798089E-4</v>
      </c>
      <c r="E5578" s="2">
        <f t="shared" si="269"/>
        <v>0.28083182527306105</v>
      </c>
      <c r="K5578">
        <v>5573</v>
      </c>
      <c r="L5578" s="2">
        <v>1.70614814181491E-4</v>
      </c>
      <c r="M5578" s="2">
        <v>0.26891276078373899</v>
      </c>
    </row>
    <row r="5579" spans="1:13" x14ac:dyDescent="0.55000000000000004">
      <c r="A5579">
        <v>5574</v>
      </c>
      <c r="C5579">
        <f t="shared" si="267"/>
        <v>-0.26312990434948269</v>
      </c>
      <c r="D5579">
        <f t="shared" si="268"/>
        <v>-2.7926109283156296E-4</v>
      </c>
      <c r="E5579" s="2">
        <f t="shared" si="269"/>
        <v>0.26376424561841533</v>
      </c>
      <c r="K5579">
        <v>5574</v>
      </c>
      <c r="L5579" s="2">
        <v>3.1562370686514499E-4</v>
      </c>
      <c r="M5579" s="2">
        <v>0.25044992938468502</v>
      </c>
    </row>
    <row r="5580" spans="1:13" x14ac:dyDescent="0.55000000000000004">
      <c r="A5580">
        <v>5575</v>
      </c>
      <c r="C5580">
        <f t="shared" si="267"/>
        <v>-0.19919682951227866</v>
      </c>
      <c r="D5580">
        <f t="shared" si="268"/>
        <v>-3.7164106183121027E-4</v>
      </c>
      <c r="E5580" s="2">
        <f t="shared" si="269"/>
        <v>0.13576070012942917</v>
      </c>
      <c r="K5580">
        <v>5575</v>
      </c>
      <c r="L5580" s="2">
        <v>3.8158268417709599E-4</v>
      </c>
      <c r="M5580" s="2">
        <v>0.16926035949267099</v>
      </c>
    </row>
    <row r="5581" spans="1:13" x14ac:dyDescent="0.55000000000000004">
      <c r="A5581">
        <v>5576</v>
      </c>
      <c r="C5581">
        <f t="shared" si="267"/>
        <v>-8.5269549203512623E-2</v>
      </c>
      <c r="D5581">
        <f t="shared" si="268"/>
        <v>-3.7074695788325712E-4</v>
      </c>
      <c r="E5581" s="2">
        <f t="shared" si="269"/>
        <v>1.7147387020296567E-2</v>
      </c>
      <c r="K5581">
        <v>5576</v>
      </c>
      <c r="L5581" s="2">
        <v>3.5197191106977601E-4</v>
      </c>
      <c r="M5581" s="2">
        <v>4.5678482550678197E-2</v>
      </c>
    </row>
    <row r="5582" spans="1:13" x14ac:dyDescent="0.55000000000000004">
      <c r="A5582">
        <v>5577</v>
      </c>
      <c r="C5582">
        <f t="shared" si="267"/>
        <v>5.0058590611974825E-2</v>
      </c>
      <c r="D5582">
        <f t="shared" si="268"/>
        <v>-2.7680318223628482E-4</v>
      </c>
      <c r="E5582" s="2">
        <f t="shared" si="269"/>
        <v>1.9433041484297729E-2</v>
      </c>
      <c r="K5582">
        <v>5577</v>
      </c>
      <c r="L5582" s="2">
        <v>2.34207589359815E-4</v>
      </c>
      <c r="M5582" s="2">
        <v>-8.9343853714865196E-2</v>
      </c>
    </row>
    <row r="5583" spans="1:13" x14ac:dyDescent="0.55000000000000004">
      <c r="A5583">
        <v>5578</v>
      </c>
      <c r="C5583">
        <f t="shared" si="267"/>
        <v>0.17282307933896562</v>
      </c>
      <c r="D5583">
        <f t="shared" si="268"/>
        <v>-1.1338764239472513E-4</v>
      </c>
      <c r="E5583" s="2">
        <f t="shared" si="269"/>
        <v>0.14048444531925364</v>
      </c>
      <c r="K5583">
        <v>5578</v>
      </c>
      <c r="L5583" s="2">
        <v>5.7784523976285098E-5</v>
      </c>
      <c r="M5583" s="2">
        <v>-0.20198946756849001</v>
      </c>
    </row>
    <row r="5584" spans="1:13" x14ac:dyDescent="0.55000000000000004">
      <c r="A5584">
        <v>5579</v>
      </c>
      <c r="C5584">
        <f t="shared" si="267"/>
        <v>0.25221261797335104</v>
      </c>
      <c r="D5584">
        <f t="shared" si="268"/>
        <v>7.8485805666043704E-5</v>
      </c>
      <c r="E5584" s="2">
        <f t="shared" si="269"/>
        <v>0.26652251274444971</v>
      </c>
      <c r="K5584">
        <v>5579</v>
      </c>
      <c r="L5584" s="2">
        <v>-1.33111033906267E-4</v>
      </c>
      <c r="M5584" s="2">
        <v>-0.26404556621790198</v>
      </c>
    </row>
    <row r="5585" spans="1:13" x14ac:dyDescent="0.55000000000000004">
      <c r="A5585">
        <v>5580</v>
      </c>
      <c r="C5585">
        <f t="shared" si="267"/>
        <v>0.26830210571659996</v>
      </c>
      <c r="D5585">
        <f t="shared" si="268"/>
        <v>2.5066097085415568E-4</v>
      </c>
      <c r="E5585" s="2">
        <f t="shared" si="269"/>
        <v>0.27907122199390044</v>
      </c>
      <c r="K5585">
        <v>5580</v>
      </c>
      <c r="L5585" s="2">
        <v>-2.9066810758609103E-4</v>
      </c>
      <c r="M5585" s="2">
        <v>-0.25996981478826697</v>
      </c>
    </row>
    <row r="5586" spans="1:13" x14ac:dyDescent="0.55000000000000004">
      <c r="A5586">
        <v>5581</v>
      </c>
      <c r="C5586">
        <f t="shared" si="267"/>
        <v>0.21705342028464975</v>
      </c>
      <c r="D5586">
        <f t="shared" si="268"/>
        <v>3.599255158719229E-4</v>
      </c>
      <c r="E5586" s="2">
        <f t="shared" si="269"/>
        <v>0.16633055428271878</v>
      </c>
      <c r="K5586">
        <v>5581</v>
      </c>
      <c r="L5586" s="2">
        <v>-3.7542555054694899E-4</v>
      </c>
      <c r="M5586" s="2">
        <v>-0.19078301050926399</v>
      </c>
    </row>
    <row r="5587" spans="1:13" x14ac:dyDescent="0.55000000000000004">
      <c r="A5587">
        <v>5582</v>
      </c>
      <c r="C5587">
        <f t="shared" si="267"/>
        <v>0.11132890148434166</v>
      </c>
      <c r="D5587">
        <f t="shared" si="268"/>
        <v>3.7885634303375576E-4</v>
      </c>
      <c r="E5587" s="2">
        <f t="shared" si="269"/>
        <v>3.4277678359008211E-2</v>
      </c>
      <c r="K5587">
        <v>5582</v>
      </c>
      <c r="L5587" s="2">
        <v>-3.6615533540228999E-4</v>
      </c>
      <c r="M5587" s="2">
        <v>-7.3813417716343005E-2</v>
      </c>
    </row>
    <row r="5588" spans="1:13" x14ac:dyDescent="0.55000000000000004">
      <c r="A5588">
        <v>5583</v>
      </c>
      <c r="C5588">
        <f t="shared" si="267"/>
        <v>-2.2336824961484592E-2</v>
      </c>
      <c r="D5588">
        <f t="shared" si="268"/>
        <v>3.0270221375220985E-4</v>
      </c>
      <c r="E5588" s="2">
        <f t="shared" si="269"/>
        <v>7.052645171798236E-3</v>
      </c>
      <c r="K5588">
        <v>5583</v>
      </c>
      <c r="L5588" s="2">
        <v>-2.6517924504333501E-4</v>
      </c>
      <c r="M5588" s="2">
        <v>6.16432034488359E-2</v>
      </c>
    </row>
    <row r="5589" spans="1:13" x14ac:dyDescent="0.55000000000000004">
      <c r="A5589">
        <v>5584</v>
      </c>
      <c r="C5589">
        <f t="shared" si="267"/>
        <v>-0.15039647916161528</v>
      </c>
      <c r="D5589">
        <f t="shared" si="268"/>
        <v>1.5057620928040293E-4</v>
      </c>
      <c r="E5589" s="2">
        <f t="shared" si="269"/>
        <v>0.11026210431987764</v>
      </c>
      <c r="K5589">
        <v>5584</v>
      </c>
      <c r="L5589" s="2">
        <v>-9.7787367710671703E-5</v>
      </c>
      <c r="M5589" s="2">
        <v>0.181660901903582</v>
      </c>
    </row>
    <row r="5590" spans="1:13" x14ac:dyDescent="0.55000000000000004">
      <c r="A5590">
        <v>5585</v>
      </c>
      <c r="C5590">
        <f t="shared" si="267"/>
        <v>-0.24070978720235739</v>
      </c>
      <c r="D5590">
        <f t="shared" si="268"/>
        <v>-3.9341249829548794E-5</v>
      </c>
      <c r="E5590" s="2">
        <f t="shared" si="269"/>
        <v>0.24689995804687601</v>
      </c>
      <c r="K5590">
        <v>5585</v>
      </c>
      <c r="L5590" s="2">
        <v>9.4095962493918197E-5</v>
      </c>
      <c r="M5590" s="2">
        <v>0.25618050053415697</v>
      </c>
    </row>
    <row r="5591" spans="1:13" x14ac:dyDescent="0.55000000000000004">
      <c r="A5591">
        <v>5586</v>
      </c>
      <c r="C5591">
        <f t="shared" si="267"/>
        <v>-0.27061001241504767</v>
      </c>
      <c r="D5591">
        <f t="shared" si="268"/>
        <v>-2.1938488448003404E-4</v>
      </c>
      <c r="E5591" s="2">
        <f t="shared" si="269"/>
        <v>0.2885280985143478</v>
      </c>
      <c r="K5591">
        <v>5586</v>
      </c>
      <c r="L5591" s="2">
        <v>2.6241237516293301E-4</v>
      </c>
      <c r="M5591" s="2">
        <v>0.26653810357750402</v>
      </c>
    </row>
    <row r="5592" spans="1:13" x14ac:dyDescent="0.55000000000000004">
      <c r="A5592">
        <v>5587</v>
      </c>
      <c r="C5592">
        <f t="shared" si="267"/>
        <v>-0.23259282851804178</v>
      </c>
      <c r="D5592">
        <f t="shared" si="268"/>
        <v>-3.4436753739248597E-4</v>
      </c>
      <c r="E5592" s="2">
        <f t="shared" si="269"/>
        <v>0.19601199006585465</v>
      </c>
      <c r="K5592">
        <v>5587</v>
      </c>
      <c r="L5592" s="2">
        <v>3.6500598058420098E-4</v>
      </c>
      <c r="M5592" s="2">
        <v>0.21013958509751299</v>
      </c>
    </row>
    <row r="5593" spans="1:13" x14ac:dyDescent="0.55000000000000004">
      <c r="A5593">
        <v>5588</v>
      </c>
      <c r="C5593">
        <f t="shared" si="267"/>
        <v>-0.13619974733083332</v>
      </c>
      <c r="D5593">
        <f t="shared" si="268"/>
        <v>-3.8292119711117562E-4</v>
      </c>
      <c r="E5593" s="2">
        <f t="shared" si="269"/>
        <v>5.6316060423964531E-2</v>
      </c>
      <c r="K5593">
        <v>5588</v>
      </c>
      <c r="L5593" s="2">
        <v>3.7618157383544201E-4</v>
      </c>
      <c r="M5593" s="2">
        <v>0.10111030391850701</v>
      </c>
    </row>
    <row r="5594" spans="1:13" x14ac:dyDescent="0.55000000000000004">
      <c r="A5594">
        <v>5589</v>
      </c>
      <c r="C5594">
        <f t="shared" si="267"/>
        <v>-5.6234004264725896E-3</v>
      </c>
      <c r="D5594">
        <f t="shared" si="268"/>
        <v>-3.2536970769337991E-4</v>
      </c>
      <c r="E5594" s="2">
        <f t="shared" si="269"/>
        <v>7.6282461077149225E-4</v>
      </c>
      <c r="K5594">
        <v>5589</v>
      </c>
      <c r="L5594" s="2">
        <v>2.93140158258536E-4</v>
      </c>
      <c r="M5594" s="2">
        <v>-3.3242680119677702E-2</v>
      </c>
    </row>
    <row r="5595" spans="1:13" x14ac:dyDescent="0.55000000000000004">
      <c r="A5595">
        <v>5590</v>
      </c>
      <c r="C5595">
        <f t="shared" si="267"/>
        <v>0.12636430144957231</v>
      </c>
      <c r="D5595">
        <f t="shared" si="268"/>
        <v>-1.8615727989869813E-4</v>
      </c>
      <c r="E5595" s="2">
        <f t="shared" si="269"/>
        <v>8.1586856305887495E-2</v>
      </c>
      <c r="K5595">
        <v>5590</v>
      </c>
      <c r="L5595" s="2">
        <v>1.3667997153626101E-4</v>
      </c>
      <c r="M5595" s="2">
        <v>-0.159269828699273</v>
      </c>
    </row>
    <row r="5596" spans="1:13" x14ac:dyDescent="0.55000000000000004">
      <c r="A5596">
        <v>5591</v>
      </c>
      <c r="C5596">
        <f t="shared" si="267"/>
        <v>0.22663722721385041</v>
      </c>
      <c r="D5596">
        <f t="shared" si="268"/>
        <v>-2.2329873061337697E-7</v>
      </c>
      <c r="E5596" s="2">
        <f t="shared" si="269"/>
        <v>0.22282562088046426</v>
      </c>
      <c r="K5596">
        <v>5591</v>
      </c>
      <c r="L5596" s="2">
        <v>-5.4012561958256002E-5</v>
      </c>
      <c r="M5596" s="2">
        <v>-0.24540686064285</v>
      </c>
    </row>
    <row r="5597" spans="1:13" x14ac:dyDescent="0.55000000000000004">
      <c r="A5597">
        <v>5592</v>
      </c>
      <c r="C5597">
        <f t="shared" si="267"/>
        <v>0.27002898608116294</v>
      </c>
      <c r="D5597">
        <f t="shared" si="268"/>
        <v>1.8576672571209155E-4</v>
      </c>
      <c r="E5597" s="2">
        <f t="shared" si="269"/>
        <v>0.2917179565944189</v>
      </c>
      <c r="K5597">
        <v>5592</v>
      </c>
      <c r="L5597" s="2">
        <v>-2.31177314240719E-4</v>
      </c>
      <c r="M5597" s="2">
        <v>-0.27008022194478698</v>
      </c>
    </row>
    <row r="5598" spans="1:13" x14ac:dyDescent="0.55000000000000004">
      <c r="A5598">
        <v>5593</v>
      </c>
      <c r="C5598">
        <f t="shared" si="267"/>
        <v>0.24564916120152103</v>
      </c>
      <c r="D5598">
        <f t="shared" si="268"/>
        <v>3.2513321765295449E-4</v>
      </c>
      <c r="E5598" s="2">
        <f t="shared" si="269"/>
        <v>0.22350152347730204</v>
      </c>
      <c r="K5598">
        <v>5593</v>
      </c>
      <c r="L5598" s="2">
        <v>-3.50442274051654E-4</v>
      </c>
      <c r="M5598" s="2">
        <v>-0.22711031620459299</v>
      </c>
    </row>
    <row r="5599" spans="1:13" x14ac:dyDescent="0.55000000000000004">
      <c r="A5599">
        <v>5594</v>
      </c>
      <c r="C5599">
        <f t="shared" si="267"/>
        <v>0.15961657473378019</v>
      </c>
      <c r="D5599">
        <f t="shared" si="268"/>
        <v>3.8289812522738581E-4</v>
      </c>
      <c r="E5599" s="2">
        <f t="shared" si="269"/>
        <v>8.2297723257025668E-2</v>
      </c>
      <c r="K5599">
        <v>5594</v>
      </c>
      <c r="L5599" s="2">
        <v>-3.8193679234031498E-4</v>
      </c>
      <c r="M5599" s="2">
        <v>-0.12725922288084199</v>
      </c>
    </row>
    <row r="5600" spans="1:13" x14ac:dyDescent="0.55000000000000004">
      <c r="A5600">
        <v>5595</v>
      </c>
      <c r="C5600">
        <f t="shared" si="267"/>
        <v>3.3523592458305634E-2</v>
      </c>
      <c r="D5600">
        <f t="shared" si="268"/>
        <v>3.4456367422184631E-4</v>
      </c>
      <c r="E5600" s="2">
        <f t="shared" si="269"/>
        <v>8.4441735530867569E-4</v>
      </c>
      <c r="K5600">
        <v>5595</v>
      </c>
      <c r="L5600" s="2">
        <v>-3.1777287162350001E-4</v>
      </c>
      <c r="M5600" s="2">
        <v>4.46473227231975E-3</v>
      </c>
    </row>
    <row r="5601" spans="1:13" x14ac:dyDescent="0.55000000000000004">
      <c r="A5601">
        <v>5596</v>
      </c>
      <c r="C5601">
        <f t="shared" si="267"/>
        <v>-0.10098310489928558</v>
      </c>
      <c r="D5601">
        <f t="shared" si="268"/>
        <v>2.1975100381718362E-4</v>
      </c>
      <c r="E5601" s="2">
        <f t="shared" si="269"/>
        <v>5.5721289056954199E-2</v>
      </c>
      <c r="K5601">
        <v>5596</v>
      </c>
      <c r="L5601" s="2">
        <v>-1.740207638888E-4</v>
      </c>
      <c r="M5601" s="2">
        <v>0.13507046753069099</v>
      </c>
    </row>
    <row r="5602" spans="1:13" x14ac:dyDescent="0.55000000000000004">
      <c r="A5602">
        <v>5597</v>
      </c>
      <c r="C5602">
        <f t="shared" si="267"/>
        <v>-0.21014517148602793</v>
      </c>
      <c r="D5602">
        <f t="shared" si="268"/>
        <v>3.9785463435598903E-5</v>
      </c>
      <c r="E5602" s="2">
        <f t="shared" si="269"/>
        <v>0.19535704984667665</v>
      </c>
      <c r="K5602">
        <v>5597</v>
      </c>
      <c r="L5602" s="2">
        <v>1.33159237082926E-5</v>
      </c>
      <c r="M5602" s="2">
        <v>0.23184696627965301</v>
      </c>
    </row>
    <row r="5603" spans="1:13" x14ac:dyDescent="0.55000000000000004">
      <c r="A5603">
        <v>5598</v>
      </c>
      <c r="C5603">
        <f t="shared" si="267"/>
        <v>-0.26656522953853556</v>
      </c>
      <c r="D5603">
        <f t="shared" si="268"/>
        <v>-1.5016538965729101E-4</v>
      </c>
      <c r="E5603" s="2">
        <f t="shared" si="269"/>
        <v>0.28849916585924318</v>
      </c>
      <c r="K5603">
        <v>5598</v>
      </c>
      <c r="L5603" s="2">
        <v>1.9731755560665001E-4</v>
      </c>
      <c r="M5603" s="2">
        <v>0.270555954049715</v>
      </c>
    </row>
    <row r="5604" spans="1:13" x14ac:dyDescent="0.55000000000000004">
      <c r="A5604">
        <v>5599</v>
      </c>
      <c r="C5604">
        <f t="shared" si="267"/>
        <v>-0.25608303372609315</v>
      </c>
      <c r="D5604">
        <f t="shared" si="268"/>
        <v>-3.0242789518147118E-4</v>
      </c>
      <c r="E5604" s="2">
        <f t="shared" si="269"/>
        <v>0.24759138797484584</v>
      </c>
      <c r="K5604">
        <v>5599</v>
      </c>
      <c r="L5604" s="2">
        <v>3.3189978163407498E-4</v>
      </c>
      <c r="M5604" s="2">
        <v>0.24150252472073899</v>
      </c>
    </row>
    <row r="5605" spans="1:13" x14ac:dyDescent="0.55000000000000004">
      <c r="A5605">
        <v>5600</v>
      </c>
      <c r="C5605">
        <f t="shared" si="267"/>
        <v>-0.18132939425046699</v>
      </c>
      <c r="D5605">
        <f t="shared" si="268"/>
        <v>-3.7878737368933789E-4</v>
      </c>
      <c r="E5605" s="2">
        <f t="shared" si="269"/>
        <v>0.11108401330992808</v>
      </c>
      <c r="K5605">
        <v>5600</v>
      </c>
      <c r="L5605" s="2">
        <v>3.8335564839448003E-4</v>
      </c>
      <c r="M5605" s="2">
        <v>0.151963289902558</v>
      </c>
    </row>
    <row r="5606" spans="1:13" x14ac:dyDescent="0.55000000000000004">
      <c r="A5606">
        <v>5601</v>
      </c>
      <c r="C5606">
        <f t="shared" si="267"/>
        <v>-6.1065898938340586E-2</v>
      </c>
      <c r="D5606">
        <f t="shared" si="268"/>
        <v>-3.6007920560551625E-4</v>
      </c>
      <c r="E5606" s="2">
        <f t="shared" si="269"/>
        <v>7.2982516429611309E-3</v>
      </c>
      <c r="K5606">
        <v>5601</v>
      </c>
      <c r="L5606" s="2">
        <v>3.3879771484869998E-4</v>
      </c>
      <c r="M5606" s="2">
        <v>2.4363906416471799E-2</v>
      </c>
    </row>
    <row r="5607" spans="1:13" x14ac:dyDescent="0.55000000000000004">
      <c r="A5607">
        <v>5602</v>
      </c>
      <c r="C5607">
        <f t="shared" si="267"/>
        <v>7.4523849836501579E-2</v>
      </c>
      <c r="D5607">
        <f t="shared" si="268"/>
        <v>-2.5099874678636864E-4</v>
      </c>
      <c r="E5607" s="2">
        <f t="shared" si="269"/>
        <v>3.3805021180039939E-2</v>
      </c>
      <c r="K5607">
        <v>5602</v>
      </c>
      <c r="L5607" s="2">
        <v>2.0938579187062601E-4</v>
      </c>
      <c r="M5607" s="2">
        <v>-0.109337568574322</v>
      </c>
    </row>
    <row r="5608" spans="1:13" x14ac:dyDescent="0.55000000000000004">
      <c r="A5608">
        <v>5603</v>
      </c>
      <c r="C5608">
        <f t="shared" si="267"/>
        <v>0.19140968314433746</v>
      </c>
      <c r="D5608">
        <f t="shared" si="268"/>
        <v>-7.8922893155725595E-5</v>
      </c>
      <c r="E5608" s="2">
        <f t="shared" si="269"/>
        <v>0.16570147001885949</v>
      </c>
      <c r="K5608">
        <v>5603</v>
      </c>
      <c r="L5608" s="2">
        <v>2.75318983834036E-5</v>
      </c>
      <c r="M5608" s="2">
        <v>-0.21565477123464599</v>
      </c>
    </row>
    <row r="5609" spans="1:13" x14ac:dyDescent="0.55000000000000004">
      <c r="A5609">
        <v>5604</v>
      </c>
      <c r="C5609">
        <f t="shared" si="267"/>
        <v>0.26025572057894275</v>
      </c>
      <c r="D5609">
        <f t="shared" si="268"/>
        <v>1.1296094309441123E-4</v>
      </c>
      <c r="E5609" s="2">
        <f t="shared" si="269"/>
        <v>0.27901174035957094</v>
      </c>
      <c r="K5609">
        <v>5604</v>
      </c>
      <c r="L5609" s="2">
        <v>-1.6121752984944E-4</v>
      </c>
      <c r="M5609" s="2">
        <v>-0.26795989861417702</v>
      </c>
    </row>
    <row r="5610" spans="1:13" x14ac:dyDescent="0.55000000000000004">
      <c r="A5610">
        <v>5605</v>
      </c>
      <c r="C5610">
        <f t="shared" si="267"/>
        <v>0.26378305790355927</v>
      </c>
      <c r="D5610">
        <f t="shared" si="268"/>
        <v>2.7649396365561006E-4</v>
      </c>
      <c r="E5610" s="2">
        <f t="shared" si="269"/>
        <v>0.26722268850967007</v>
      </c>
      <c r="K5610">
        <v>5605</v>
      </c>
      <c r="L5610" s="2">
        <v>-3.0958902761054501E-4</v>
      </c>
      <c r="M5610" s="2">
        <v>-0.25315280708325899</v>
      </c>
    </row>
    <row r="5611" spans="1:13" x14ac:dyDescent="0.55000000000000004">
      <c r="A5611">
        <v>5606</v>
      </c>
      <c r="C5611">
        <f t="shared" si="267"/>
        <v>0.20110640780007985</v>
      </c>
      <c r="D5611">
        <f t="shared" si="268"/>
        <v>3.7063282736958308E-4</v>
      </c>
      <c r="E5611" s="2">
        <f t="shared" si="269"/>
        <v>0.14141242348975294</v>
      </c>
      <c r="K5611">
        <v>5606</v>
      </c>
      <c r="L5611" s="2">
        <v>-3.8042203285569299E-4</v>
      </c>
      <c r="M5611" s="2">
        <v>-0.17494202457233801</v>
      </c>
    </row>
    <row r="5612" spans="1:13" x14ac:dyDescent="0.55000000000000004">
      <c r="A5612">
        <v>5607</v>
      </c>
      <c r="C5612">
        <f t="shared" si="267"/>
        <v>8.795628832551694E-2</v>
      </c>
      <c r="D5612">
        <f t="shared" si="268"/>
        <v>3.7175066373392796E-4</v>
      </c>
      <c r="E5612" s="2">
        <f t="shared" si="269"/>
        <v>1.9844980979083823E-2</v>
      </c>
      <c r="K5612">
        <v>5607</v>
      </c>
      <c r="L5612" s="2">
        <v>-3.5597598000517398E-4</v>
      </c>
      <c r="M5612" s="2">
        <v>-5.2915926745744801E-2</v>
      </c>
    </row>
    <row r="5613" spans="1:13" x14ac:dyDescent="0.55000000000000004">
      <c r="A5613">
        <v>5608</v>
      </c>
      <c r="C5613">
        <f t="shared" si="267"/>
        <v>-4.7269005547295039E-2</v>
      </c>
      <c r="D5613">
        <f t="shared" si="268"/>
        <v>2.7956691938331506E-4</v>
      </c>
      <c r="E5613" s="2">
        <f t="shared" si="269"/>
        <v>1.680453287874082E-2</v>
      </c>
      <c r="K5613">
        <v>5608</v>
      </c>
      <c r="L5613" s="2">
        <v>-2.42373534647703E-4</v>
      </c>
      <c r="M5613" s="2">
        <v>8.2363293200898205E-2</v>
      </c>
    </row>
    <row r="5614" spans="1:13" x14ac:dyDescent="0.55000000000000004">
      <c r="A5614">
        <v>5609</v>
      </c>
      <c r="C5614">
        <f t="shared" si="267"/>
        <v>-0.17063077537625915</v>
      </c>
      <c r="D5614">
        <f t="shared" si="268"/>
        <v>1.1721777107590218E-4</v>
      </c>
      <c r="E5614" s="2">
        <f t="shared" si="269"/>
        <v>0.13516276572903374</v>
      </c>
      <c r="K5614">
        <v>5609</v>
      </c>
      <c r="L5614" s="2">
        <v>-6.8067133961464897E-5</v>
      </c>
      <c r="M5614" s="2">
        <v>0.19701411542059899</v>
      </c>
    </row>
    <row r="5615" spans="1:13" x14ac:dyDescent="0.55000000000000004">
      <c r="A5615">
        <v>5610</v>
      </c>
      <c r="C5615">
        <f t="shared" si="267"/>
        <v>-0.25116781720103543</v>
      </c>
      <c r="D5615">
        <f t="shared" si="268"/>
        <v>-7.4550567020806809E-5</v>
      </c>
      <c r="E5615" s="2">
        <f t="shared" si="269"/>
        <v>0.2636713099419622</v>
      </c>
      <c r="K5615">
        <v>5610</v>
      </c>
      <c r="L5615" s="2">
        <v>1.2328710268326499E-4</v>
      </c>
      <c r="M5615" s="2">
        <v>0.26232153024637</v>
      </c>
    </row>
    <row r="5616" spans="1:13" x14ac:dyDescent="0.55000000000000004">
      <c r="A5616">
        <v>5611</v>
      </c>
      <c r="C5616">
        <f t="shared" si="267"/>
        <v>-0.26866703110587359</v>
      </c>
      <c r="D5616">
        <f t="shared" si="268"/>
        <v>-2.4760828419656425E-4</v>
      </c>
      <c r="E5616" s="2">
        <f t="shared" si="269"/>
        <v>0.28153203202192856</v>
      </c>
      <c r="K5616">
        <v>5611</v>
      </c>
      <c r="L5616" s="2">
        <v>2.8376331964331201E-4</v>
      </c>
      <c r="M5616" s="2">
        <v>0.261928890497307</v>
      </c>
    </row>
    <row r="5617" spans="1:13" x14ac:dyDescent="0.55000000000000004">
      <c r="A5617">
        <v>5612</v>
      </c>
      <c r="C5617">
        <f t="shared" si="267"/>
        <v>-0.21873648325482173</v>
      </c>
      <c r="D5617">
        <f t="shared" si="268"/>
        <v>-3.5852154120750312E-4</v>
      </c>
      <c r="E5617" s="2">
        <f t="shared" si="269"/>
        <v>0.17195205357482543</v>
      </c>
      <c r="K5617">
        <v>5612</v>
      </c>
      <c r="L5617" s="2">
        <v>3.7316925285885703E-4</v>
      </c>
      <c r="M5617" s="2">
        <v>0.195934535234324</v>
      </c>
    </row>
    <row r="5618" spans="1:13" x14ac:dyDescent="0.55000000000000004">
      <c r="A5618">
        <v>5613</v>
      </c>
      <c r="C5618">
        <f t="shared" si="267"/>
        <v>-0.11390768870605147</v>
      </c>
      <c r="D5618">
        <f t="shared" si="268"/>
        <v>-3.7945344840983907E-4</v>
      </c>
      <c r="E5618" s="2">
        <f t="shared" si="269"/>
        <v>3.7937241739999586E-2</v>
      </c>
      <c r="K5618">
        <v>5613</v>
      </c>
      <c r="L5618" s="2">
        <v>3.6911263172192298E-4</v>
      </c>
      <c r="M5618" s="2">
        <v>8.0867160132292101E-2</v>
      </c>
    </row>
    <row r="5619" spans="1:13" x14ac:dyDescent="0.55000000000000004">
      <c r="A5619">
        <v>5614</v>
      </c>
      <c r="C5619">
        <f t="shared" si="267"/>
        <v>1.950953472436439E-2</v>
      </c>
      <c r="D5619">
        <f t="shared" si="268"/>
        <v>-3.0515053830538206E-4</v>
      </c>
      <c r="E5619" s="2">
        <f t="shared" si="269"/>
        <v>5.4705892159232937E-3</v>
      </c>
      <c r="K5619">
        <v>5614</v>
      </c>
      <c r="L5619" s="2">
        <v>2.7260946216170598E-4</v>
      </c>
      <c r="M5619" s="2">
        <v>-5.4453896888313598E-2</v>
      </c>
    </row>
    <row r="5620" spans="1:13" x14ac:dyDescent="0.55000000000000004">
      <c r="A5620">
        <v>5615</v>
      </c>
      <c r="C5620">
        <f t="shared" si="267"/>
        <v>0.14803027616402939</v>
      </c>
      <c r="D5620">
        <f t="shared" si="268"/>
        <v>-1.5426127515438153E-4</v>
      </c>
      <c r="E5620" s="2">
        <f t="shared" si="269"/>
        <v>0.10508418799601554</v>
      </c>
      <c r="K5620">
        <v>5615</v>
      </c>
      <c r="L5620" s="2">
        <v>1.07829561656763E-4</v>
      </c>
      <c r="M5620" s="2">
        <v>-0.17613663762578899</v>
      </c>
    </row>
    <row r="5621" spans="1:13" x14ac:dyDescent="0.55000000000000004">
      <c r="A5621">
        <v>5616</v>
      </c>
      <c r="C5621">
        <f t="shared" si="267"/>
        <v>0.23939853852110127</v>
      </c>
      <c r="D5621">
        <f t="shared" si="268"/>
        <v>3.5344316494060593E-5</v>
      </c>
      <c r="E5621" s="2">
        <f t="shared" si="269"/>
        <v>0.24315096636440092</v>
      </c>
      <c r="K5621">
        <v>5616</v>
      </c>
      <c r="L5621" s="2">
        <v>-8.3956921491152298E-5</v>
      </c>
      <c r="M5621" s="2">
        <v>-0.25370486479751397</v>
      </c>
    </row>
    <row r="5622" spans="1:13" x14ac:dyDescent="0.55000000000000004">
      <c r="A5622">
        <v>5617</v>
      </c>
      <c r="C5622">
        <f t="shared" si="267"/>
        <v>0.27068281383018739</v>
      </c>
      <c r="D5622">
        <f t="shared" si="268"/>
        <v>2.160792297015737E-4</v>
      </c>
      <c r="E5622" s="2">
        <f t="shared" si="269"/>
        <v>0.28988957998261733</v>
      </c>
      <c r="K5622">
        <v>5617</v>
      </c>
      <c r="L5622" s="2">
        <v>-2.5471587282068002E-4</v>
      </c>
      <c r="M5622" s="2">
        <v>-0.267731134709983</v>
      </c>
    </row>
    <row r="5623" spans="1:13" x14ac:dyDescent="0.55000000000000004">
      <c r="A5623">
        <v>5618</v>
      </c>
      <c r="C5623">
        <f t="shared" si="267"/>
        <v>0.23403140840890929</v>
      </c>
      <c r="D5623">
        <f t="shared" si="268"/>
        <v>3.4258281084277288E-4</v>
      </c>
      <c r="E5623" s="2">
        <f t="shared" si="269"/>
        <v>0.20136210354977946</v>
      </c>
      <c r="K5623">
        <v>5618</v>
      </c>
      <c r="L5623" s="2">
        <v>-3.6167965365971197E-4</v>
      </c>
      <c r="M5623" s="2">
        <v>-0.21470248105095699</v>
      </c>
    </row>
    <row r="5624" spans="1:13" x14ac:dyDescent="0.55000000000000004">
      <c r="A5624">
        <v>5619</v>
      </c>
      <c r="C5624">
        <f t="shared" si="267"/>
        <v>0.13864305246767911</v>
      </c>
      <c r="D5624">
        <f t="shared" si="268"/>
        <v>3.8310532753513694E-4</v>
      </c>
      <c r="E5624" s="2">
        <f t="shared" si="269"/>
        <v>6.0783604476402214E-2</v>
      </c>
      <c r="K5624">
        <v>5619</v>
      </c>
      <c r="L5624" s="2">
        <v>-3.7805852154198898E-4</v>
      </c>
      <c r="M5624" s="2">
        <v>-0.10790025909522299</v>
      </c>
    </row>
    <row r="5625" spans="1:13" x14ac:dyDescent="0.55000000000000004">
      <c r="A5625">
        <v>5620</v>
      </c>
      <c r="C5625">
        <f t="shared" si="267"/>
        <v>8.458212720734281E-3</v>
      </c>
      <c r="D5625">
        <f t="shared" si="268"/>
        <v>3.2747648223576271E-4</v>
      </c>
      <c r="E5625" s="2">
        <f t="shared" si="269"/>
        <v>3.0513240029781031E-4</v>
      </c>
      <c r="K5625">
        <v>5620</v>
      </c>
      <c r="L5625" s="2">
        <v>-2.9975028739927701E-4</v>
      </c>
      <c r="M5625" s="2">
        <v>2.5926252115520701E-2</v>
      </c>
    </row>
    <row r="5626" spans="1:13" x14ac:dyDescent="0.55000000000000004">
      <c r="A5626">
        <v>5621</v>
      </c>
      <c r="C5626">
        <f t="shared" si="267"/>
        <v>-0.12384946013063319</v>
      </c>
      <c r="D5626">
        <f t="shared" si="268"/>
        <v>1.8965794255661962E-4</v>
      </c>
      <c r="E5626" s="2">
        <f t="shared" si="269"/>
        <v>7.6789305204568836E-2</v>
      </c>
      <c r="K5626">
        <v>5621</v>
      </c>
      <c r="L5626" s="2">
        <v>-1.46367734261633E-4</v>
      </c>
      <c r="M5626" s="2">
        <v>0.153259372649141</v>
      </c>
    </row>
    <row r="5627" spans="1:13" x14ac:dyDescent="0.55000000000000004">
      <c r="A5627">
        <v>5622</v>
      </c>
      <c r="C5627">
        <f t="shared" si="267"/>
        <v>-0.22507352903263747</v>
      </c>
      <c r="D5627">
        <f t="shared" si="268"/>
        <v>4.2392569650991307E-6</v>
      </c>
      <c r="E5627" s="2">
        <f t="shared" si="269"/>
        <v>0.218351777426879</v>
      </c>
      <c r="K5627">
        <v>5622</v>
      </c>
      <c r="L5627" s="2">
        <v>4.3673525921339498E-5</v>
      </c>
      <c r="M5627" s="2">
        <v>0.242207732550661</v>
      </c>
    </row>
    <row r="5628" spans="1:13" x14ac:dyDescent="0.55000000000000004">
      <c r="A5628">
        <v>5623</v>
      </c>
      <c r="C5628">
        <f t="shared" si="267"/>
        <v>-0.26980888632101818</v>
      </c>
      <c r="D5628">
        <f t="shared" si="268"/>
        <v>-1.8224339276821434E-4</v>
      </c>
      <c r="E5628" s="2">
        <f t="shared" si="269"/>
        <v>0.29192684511311845</v>
      </c>
      <c r="K5628">
        <v>5623</v>
      </c>
      <c r="L5628" s="2">
        <v>2.2277648060642699E-4</v>
      </c>
      <c r="M5628" s="2">
        <v>0.270493663287179</v>
      </c>
    </row>
    <row r="5629" spans="1:13" x14ac:dyDescent="0.55000000000000004">
      <c r="A5629">
        <v>5624</v>
      </c>
      <c r="C5629">
        <f t="shared" si="267"/>
        <v>-0.24682790026290591</v>
      </c>
      <c r="D5629">
        <f t="shared" si="268"/>
        <v>-3.2298679230263316E-4</v>
      </c>
      <c r="E5629" s="2">
        <f t="shared" si="269"/>
        <v>0.22835082786100372</v>
      </c>
      <c r="K5629">
        <v>5624</v>
      </c>
      <c r="L5629" s="2">
        <v>3.4608368371868297E-4</v>
      </c>
      <c r="M5629" s="2">
        <v>0.231032778032561</v>
      </c>
    </row>
    <row r="5630" spans="1:13" x14ac:dyDescent="0.55000000000000004">
      <c r="A5630">
        <v>5625</v>
      </c>
      <c r="C5630">
        <f t="shared" si="267"/>
        <v>-0.16189831395813514</v>
      </c>
      <c r="D5630">
        <f t="shared" si="268"/>
        <v>-3.8266731499049441E-4</v>
      </c>
      <c r="E5630" s="2">
        <f t="shared" si="269"/>
        <v>8.7383270391020104E-2</v>
      </c>
      <c r="K5630">
        <v>5625</v>
      </c>
      <c r="L5630" s="2">
        <v>3.8271208129628899E-4</v>
      </c>
      <c r="M5630" s="2">
        <v>0.133708300296384</v>
      </c>
    </row>
    <row r="5631" spans="1:13" x14ac:dyDescent="0.55000000000000004">
      <c r="A5631">
        <v>5626</v>
      </c>
      <c r="C5631">
        <f t="shared" si="267"/>
        <v>-3.6335663395564356E-2</v>
      </c>
      <c r="D5631">
        <f t="shared" si="268"/>
        <v>-3.4630640760275071E-4</v>
      </c>
      <c r="E5631" s="2">
        <f t="shared" si="269"/>
        <v>1.5391037409050886E-3</v>
      </c>
      <c r="K5631">
        <v>5626</v>
      </c>
      <c r="L5631" s="2">
        <v>3.2348786393985099E-4</v>
      </c>
      <c r="M5631" s="2">
        <v>2.8957492849024098E-3</v>
      </c>
    </row>
    <row r="5632" spans="1:13" x14ac:dyDescent="0.55000000000000004">
      <c r="A5632">
        <v>5627</v>
      </c>
      <c r="C5632">
        <f t="shared" si="267"/>
        <v>9.8346472780607527E-2</v>
      </c>
      <c r="D5632">
        <f t="shared" si="268"/>
        <v>-2.2302989147114825E-4</v>
      </c>
      <c r="E5632" s="2">
        <f t="shared" si="269"/>
        <v>5.1523794058794453E-2</v>
      </c>
      <c r="K5632">
        <v>5627</v>
      </c>
      <c r="L5632" s="2">
        <v>1.8324410428666101E-4</v>
      </c>
      <c r="M5632" s="2">
        <v>-0.128642060098907</v>
      </c>
    </row>
    <row r="5633" spans="1:13" x14ac:dyDescent="0.55000000000000004">
      <c r="A5633">
        <v>5628</v>
      </c>
      <c r="C5633">
        <f t="shared" si="267"/>
        <v>0.208345717271918</v>
      </c>
      <c r="D5633">
        <f t="shared" si="268"/>
        <v>-4.3777573674999199E-5</v>
      </c>
      <c r="E5633" s="2">
        <f t="shared" si="269"/>
        <v>0.19036326138710652</v>
      </c>
      <c r="K5633">
        <v>5628</v>
      </c>
      <c r="L5633" s="2">
        <v>-2.8942780490167402E-6</v>
      </c>
      <c r="M5633" s="2">
        <v>-0.22796066749354299</v>
      </c>
    </row>
    <row r="5634" spans="1:13" x14ac:dyDescent="0.55000000000000004">
      <c r="A5634">
        <v>5629</v>
      </c>
      <c r="C5634">
        <f t="shared" si="267"/>
        <v>0.26605457830724999</v>
      </c>
      <c r="D5634">
        <f t="shared" si="268"/>
        <v>1.4646199235553725E-4</v>
      </c>
      <c r="E5634" s="2">
        <f t="shared" si="269"/>
        <v>0.28755300497724201</v>
      </c>
      <c r="K5634">
        <v>5629</v>
      </c>
      <c r="L5634" s="2">
        <v>-1.8830777049252099E-4</v>
      </c>
      <c r="M5634" s="2">
        <v>-0.27018511154910702</v>
      </c>
    </row>
    <row r="5635" spans="1:13" x14ac:dyDescent="0.55000000000000004">
      <c r="A5635">
        <v>5630</v>
      </c>
      <c r="C5635">
        <f t="shared" si="267"/>
        <v>0.25698934817301067</v>
      </c>
      <c r="D5635">
        <f t="shared" si="268"/>
        <v>2.9994268547868275E-4</v>
      </c>
      <c r="E5635" s="2">
        <f t="shared" si="269"/>
        <v>0.25173235719189579</v>
      </c>
      <c r="K5635">
        <v>5630</v>
      </c>
      <c r="L5635" s="2">
        <v>-3.2655841363957502E-4</v>
      </c>
      <c r="M5635" s="2">
        <v>-0.244740018310451</v>
      </c>
    </row>
    <row r="5636" spans="1:13" x14ac:dyDescent="0.55000000000000004">
      <c r="A5636">
        <v>5631</v>
      </c>
      <c r="C5636">
        <f t="shared" si="267"/>
        <v>0.18342520855300412</v>
      </c>
      <c r="D5636">
        <f t="shared" si="268"/>
        <v>3.781440868368505E-4</v>
      </c>
      <c r="E5636" s="2">
        <f t="shared" si="269"/>
        <v>0.11656999118082217</v>
      </c>
      <c r="K5636">
        <v>5631</v>
      </c>
      <c r="L5636" s="2">
        <v>-3.8302047626927302E-4</v>
      </c>
      <c r="M5636" s="2">
        <v>-0.15799826922909299</v>
      </c>
    </row>
    <row r="5637" spans="1:13" x14ac:dyDescent="0.55000000000000004">
      <c r="A5637">
        <v>5632</v>
      </c>
      <c r="C5637">
        <f t="shared" si="267"/>
        <v>6.3825207882820853E-2</v>
      </c>
      <c r="D5637">
        <f t="shared" si="268"/>
        <v>3.6143929304389332E-4</v>
      </c>
      <c r="E5637" s="2">
        <f t="shared" si="269"/>
        <v>9.1221756398708453E-3</v>
      </c>
      <c r="K5637">
        <v>5632</v>
      </c>
      <c r="L5637" s="2">
        <v>-3.4355268453080097E-4</v>
      </c>
      <c r="M5637" s="2">
        <v>-3.1684873469206301E-2</v>
      </c>
    </row>
    <row r="5638" spans="1:13" x14ac:dyDescent="0.55000000000000004">
      <c r="A5638">
        <v>5633</v>
      </c>
      <c r="C5638">
        <f t="shared" ref="C5638:C5701" si="270">$D$1*COS($B$2*(A5638-$L$2)+$B$1)</f>
        <v>-7.1793574637312563E-2</v>
      </c>
      <c r="D5638">
        <f t="shared" ref="D5638:D5701" si="271">$D$2*COS($B$2*(A5638-$L$3)+$B$3)</f>
        <v>2.5402085523272821E-4</v>
      </c>
      <c r="E5638" s="2">
        <f t="shared" ref="E5638:E5701" si="272">(M5638-C5638)^2</f>
        <v>3.0400631975776676E-2</v>
      </c>
      <c r="K5638">
        <v>5633</v>
      </c>
      <c r="L5638" s="2">
        <v>-2.1803999170546301E-4</v>
      </c>
      <c r="M5638" s="2">
        <v>0.102564195409728</v>
      </c>
    </row>
    <row r="5639" spans="1:13" x14ac:dyDescent="0.55000000000000004">
      <c r="A5639">
        <v>5634</v>
      </c>
      <c r="C5639">
        <f t="shared" si="270"/>
        <v>-0.1893936832091476</v>
      </c>
      <c r="D5639">
        <f t="shared" si="271"/>
        <v>8.284853709838785E-5</v>
      </c>
      <c r="E5639" s="2">
        <f t="shared" si="272"/>
        <v>0.16041555626992485</v>
      </c>
      <c r="K5639">
        <v>5634</v>
      </c>
      <c r="L5639" s="2">
        <v>-3.7917830335583002E-5</v>
      </c>
      <c r="M5639" s="2">
        <v>0.211125425286221</v>
      </c>
    </row>
    <row r="5640" spans="1:13" x14ac:dyDescent="0.55000000000000004">
      <c r="A5640">
        <v>5635</v>
      </c>
      <c r="C5640">
        <f t="shared" si="270"/>
        <v>-0.25945996940137644</v>
      </c>
      <c r="D5640">
        <f t="shared" si="271"/>
        <v>-1.0911701754322498E-4</v>
      </c>
      <c r="E5640" s="2">
        <f t="shared" si="272"/>
        <v>0.27695900991717504</v>
      </c>
      <c r="K5640">
        <v>5635</v>
      </c>
      <c r="L5640" s="2">
        <v>1.51701086866985E-4</v>
      </c>
      <c r="M5640" s="2">
        <v>0.26680898267272701</v>
      </c>
    </row>
    <row r="5641" spans="1:13" x14ac:dyDescent="0.55000000000000004">
      <c r="A5641">
        <v>5636</v>
      </c>
      <c r="C5641">
        <f t="shared" si="270"/>
        <v>-0.26440727225608168</v>
      </c>
      <c r="D5641">
        <f t="shared" si="271"/>
        <v>-2.7369650078572569E-4</v>
      </c>
      <c r="E5641" s="2">
        <f t="shared" si="272"/>
        <v>0.27047888709268675</v>
      </c>
      <c r="K5641">
        <v>5636</v>
      </c>
      <c r="L5641" s="2">
        <v>3.0332552577849801E-4</v>
      </c>
      <c r="M5641" s="2">
        <v>0.25566857518608399</v>
      </c>
    </row>
    <row r="5642" spans="1:13" x14ac:dyDescent="0.55000000000000004">
      <c r="A5642">
        <v>5637</v>
      </c>
      <c r="C5642">
        <f t="shared" si="270"/>
        <v>-0.20299392303760244</v>
      </c>
      <c r="D5642">
        <f t="shared" si="271"/>
        <v>-3.6958393139550287E-4</v>
      </c>
      <c r="E5642" s="2">
        <f t="shared" si="272"/>
        <v>0.14706328392889567</v>
      </c>
      <c r="K5642">
        <v>5637</v>
      </c>
      <c r="L5642" s="2">
        <v>3.7898020506383398E-4</v>
      </c>
      <c r="M5642" s="2">
        <v>0.180494386991394</v>
      </c>
    </row>
    <row r="5643" spans="1:13" x14ac:dyDescent="0.55000000000000004">
      <c r="A5643">
        <v>5638</v>
      </c>
      <c r="C5643">
        <f t="shared" si="270"/>
        <v>-9.0633377909086016E-2</v>
      </c>
      <c r="D5643">
        <f t="shared" si="271"/>
        <v>-3.7271358543617311E-4</v>
      </c>
      <c r="E5643" s="2">
        <f t="shared" si="272"/>
        <v>2.2724850295619482E-2</v>
      </c>
      <c r="K5643">
        <v>5638</v>
      </c>
      <c r="L5643" s="2">
        <v>3.59716940968424E-4</v>
      </c>
      <c r="M5643" s="2">
        <v>6.0114259868822399E-2</v>
      </c>
    </row>
    <row r="5644" spans="1:13" x14ac:dyDescent="0.55000000000000004">
      <c r="A5644">
        <v>5639</v>
      </c>
      <c r="C5644">
        <f t="shared" si="270"/>
        <v>4.4474234674584216E-2</v>
      </c>
      <c r="D5644">
        <f t="shared" si="271"/>
        <v>-2.8229998571140114E-4</v>
      </c>
      <c r="E5644" s="2">
        <f t="shared" si="272"/>
        <v>1.4351103475010575E-2</v>
      </c>
      <c r="K5644">
        <v>5639</v>
      </c>
      <c r="L5644" s="2">
        <v>2.5036033748557902E-4</v>
      </c>
      <c r="M5644" s="2">
        <v>-7.5321856559690106E-2</v>
      </c>
    </row>
    <row r="5645" spans="1:13" x14ac:dyDescent="0.55000000000000004">
      <c r="A5645">
        <v>5640</v>
      </c>
      <c r="C5645">
        <f t="shared" si="270"/>
        <v>0.16841975179433527</v>
      </c>
      <c r="D5645">
        <f t="shared" si="271"/>
        <v>-1.210350399899287E-4</v>
      </c>
      <c r="E5645" s="2">
        <f t="shared" si="272"/>
        <v>0.12982538485738657</v>
      </c>
      <c r="K5645">
        <v>5640</v>
      </c>
      <c r="L5645" s="2">
        <v>7.8299434356693507E-5</v>
      </c>
      <c r="M5645" s="2">
        <v>-0.191893146749953</v>
      </c>
    </row>
    <row r="5646" spans="1:13" x14ac:dyDescent="0.55000000000000004">
      <c r="A5646">
        <v>5641</v>
      </c>
      <c r="C5646">
        <f t="shared" si="270"/>
        <v>0.25009546122428911</v>
      </c>
      <c r="D5646">
        <f t="shared" si="271"/>
        <v>7.0607149556573191E-5</v>
      </c>
      <c r="E5646" s="2">
        <f t="shared" si="272"/>
        <v>0.26060929959517637</v>
      </c>
      <c r="K5646">
        <v>5641</v>
      </c>
      <c r="L5646" s="2">
        <v>-1.1337204784125199E-4</v>
      </c>
      <c r="M5646" s="2">
        <v>-0.26040360791803202</v>
      </c>
    </row>
    <row r="5647" spans="1:13" x14ac:dyDescent="0.55000000000000004">
      <c r="A5647">
        <v>5642</v>
      </c>
      <c r="C5647">
        <f t="shared" si="270"/>
        <v>0.26900248148099759</v>
      </c>
      <c r="D5647">
        <f t="shared" si="271"/>
        <v>2.4452843284500115E-4</v>
      </c>
      <c r="E5647" s="2">
        <f t="shared" si="272"/>
        <v>0.28376593563778801</v>
      </c>
      <c r="K5647">
        <v>5642</v>
      </c>
      <c r="L5647" s="2">
        <v>-2.7664879734823198E-4</v>
      </c>
      <c r="M5647" s="2">
        <v>-0.263694370056336</v>
      </c>
    </row>
    <row r="5648" spans="1:13" x14ac:dyDescent="0.55000000000000004">
      <c r="A5648">
        <v>5643</v>
      </c>
      <c r="C5648">
        <f t="shared" si="270"/>
        <v>0.22039554900839284</v>
      </c>
      <c r="D5648">
        <f t="shared" si="271"/>
        <v>3.5707823373973729E-4</v>
      </c>
      <c r="E5648" s="2">
        <f t="shared" si="272"/>
        <v>0.17752469092882719</v>
      </c>
      <c r="K5648">
        <v>5643</v>
      </c>
      <c r="L5648" s="2">
        <v>-3.70637139354804E-4</v>
      </c>
      <c r="M5648" s="2">
        <v>-0.20094124137292099</v>
      </c>
    </row>
    <row r="5649" spans="1:13" x14ac:dyDescent="0.55000000000000004">
      <c r="A5649">
        <v>5644</v>
      </c>
      <c r="C5649">
        <f t="shared" si="270"/>
        <v>0.1164739793042547</v>
      </c>
      <c r="D5649">
        <f t="shared" si="271"/>
        <v>3.8000892457777218E-4</v>
      </c>
      <c r="E5649" s="2">
        <f t="shared" si="272"/>
        <v>4.1752837809269902E-2</v>
      </c>
      <c r="K5649">
        <v>5644</v>
      </c>
      <c r="L5649" s="2">
        <v>-3.7179711054408001E-4</v>
      </c>
      <c r="M5649" s="2">
        <v>-8.7861132238695502E-2</v>
      </c>
    </row>
    <row r="5650" spans="1:13" x14ac:dyDescent="0.55000000000000004">
      <c r="A5650">
        <v>5645</v>
      </c>
      <c r="C5650">
        <f t="shared" si="270"/>
        <v>-1.6680104128564202E-2</v>
      </c>
      <c r="D5650">
        <f t="shared" si="271"/>
        <v>3.075653852993715E-4</v>
      </c>
      <c r="E5650" s="2">
        <f t="shared" si="272"/>
        <v>4.0837783008975202E-3</v>
      </c>
      <c r="K5650">
        <v>5645</v>
      </c>
      <c r="L5650" s="2">
        <v>-2.7983818893576501E-4</v>
      </c>
      <c r="M5650" s="2">
        <v>4.7224342515605401E-2</v>
      </c>
    </row>
    <row r="5651" spans="1:13" x14ac:dyDescent="0.55000000000000004">
      <c r="A5651">
        <v>5646</v>
      </c>
      <c r="C5651">
        <f t="shared" si="270"/>
        <v>-0.14564783301049083</v>
      </c>
      <c r="D5651">
        <f t="shared" si="271"/>
        <v>1.5792941727984811E-4</v>
      </c>
      <c r="E5651" s="2">
        <f t="shared" si="272"/>
        <v>9.9938190012320946E-2</v>
      </c>
      <c r="K5651">
        <v>5646</v>
      </c>
      <c r="L5651" s="2">
        <v>-1.17792056918397E-4</v>
      </c>
      <c r="M5651" s="2">
        <v>0.17048218772831999</v>
      </c>
    </row>
    <row r="5652" spans="1:13" x14ac:dyDescent="0.55000000000000004">
      <c r="A5652">
        <v>5647</v>
      </c>
      <c r="C5652">
        <f t="shared" si="270"/>
        <v>-0.2380610258234481</v>
      </c>
      <c r="D5652">
        <f t="shared" si="271"/>
        <v>-3.1343505592261106E-5</v>
      </c>
      <c r="E5652" s="2">
        <f t="shared" si="272"/>
        <v>0.23922148758858655</v>
      </c>
      <c r="K5652">
        <v>5647</v>
      </c>
      <c r="L5652" s="2">
        <v>7.3755826483054305E-5</v>
      </c>
      <c r="M5652" s="2">
        <v>0.251041711429766</v>
      </c>
    </row>
    <row r="5653" spans="1:13" x14ac:dyDescent="0.55000000000000004">
      <c r="A5653">
        <v>5648</v>
      </c>
      <c r="C5653">
        <f t="shared" si="270"/>
        <v>-0.27072591908299976</v>
      </c>
      <c r="D5653">
        <f t="shared" si="271"/>
        <v>-2.1274986922939029E-4</v>
      </c>
      <c r="E5653" s="2">
        <f t="shared" si="272"/>
        <v>0.29100867634044619</v>
      </c>
      <c r="K5653">
        <v>5648</v>
      </c>
      <c r="L5653" s="2">
        <v>2.4683110559389499E-4</v>
      </c>
      <c r="M5653" s="2">
        <v>0.268726281153913</v>
      </c>
    </row>
    <row r="5654" spans="1:13" x14ac:dyDescent="0.55000000000000004">
      <c r="A5654">
        <v>5649</v>
      </c>
      <c r="C5654">
        <f t="shared" si="270"/>
        <v>-0.235444313102318</v>
      </c>
      <c r="D5654">
        <f t="shared" si="271"/>
        <v>-3.4076050010137298E-4</v>
      </c>
      <c r="E5654" s="2">
        <f t="shared" si="272"/>
        <v>0.20661661142696061</v>
      </c>
      <c r="K5654">
        <v>5649</v>
      </c>
      <c r="L5654" s="2">
        <v>3.58086003079733E-4</v>
      </c>
      <c r="M5654" s="2">
        <v>0.21910668670624101</v>
      </c>
    </row>
    <row r="5655" spans="1:13" x14ac:dyDescent="0.55000000000000004">
      <c r="A5655">
        <v>5650</v>
      </c>
      <c r="C5655">
        <f t="shared" si="270"/>
        <v>-0.14107114730530648</v>
      </c>
      <c r="D5655">
        <f t="shared" si="271"/>
        <v>-3.8324742810934932E-4</v>
      </c>
      <c r="E5655" s="2">
        <f t="shared" si="272"/>
        <v>6.5373086019001519E-2</v>
      </c>
      <c r="K5655">
        <v>5650</v>
      </c>
      <c r="L5655" s="2">
        <v>3.7965603968996201E-4</v>
      </c>
      <c r="M5655" s="2">
        <v>0.11461046333378801</v>
      </c>
    </row>
    <row r="5656" spans="1:13" x14ac:dyDescent="0.55000000000000004">
      <c r="A5656">
        <v>5651</v>
      </c>
      <c r="C5656">
        <f t="shared" si="270"/>
        <v>-1.1292097078514156E-2</v>
      </c>
      <c r="D5656">
        <f t="shared" si="271"/>
        <v>-3.2954732987670236E-4</v>
      </c>
      <c r="E5656" s="2">
        <f t="shared" si="272"/>
        <v>5.3269043670078378E-5</v>
      </c>
      <c r="K5656">
        <v>5651</v>
      </c>
      <c r="L5656" s="2">
        <v>3.0613886594475803E-4</v>
      </c>
      <c r="M5656" s="2">
        <v>-1.8590661572308698E-2</v>
      </c>
    </row>
    <row r="5657" spans="1:13" x14ac:dyDescent="0.55000000000000004">
      <c r="A5657">
        <v>5652</v>
      </c>
      <c r="C5657">
        <f t="shared" si="270"/>
        <v>0.12132103149294217</v>
      </c>
      <c r="D5657">
        <f t="shared" si="271"/>
        <v>-1.9313779815638649E-4</v>
      </c>
      <c r="E5657" s="2">
        <f t="shared" si="272"/>
        <v>7.2068984447340043E-2</v>
      </c>
      <c r="K5657">
        <v>5652</v>
      </c>
      <c r="L5657" s="2">
        <v>1.5594731407604301E-4</v>
      </c>
      <c r="M5657" s="2">
        <v>-0.147135639959529</v>
      </c>
    </row>
    <row r="5658" spans="1:13" x14ac:dyDescent="0.55000000000000004">
      <c r="A5658">
        <v>5653</v>
      </c>
      <c r="C5658">
        <f t="shared" si="270"/>
        <v>0.22348513840804718</v>
      </c>
      <c r="D5658">
        <f t="shared" si="271"/>
        <v>-8.254750117737977E-6</v>
      </c>
      <c r="E5658" s="2">
        <f t="shared" si="272"/>
        <v>0.21373490306899265</v>
      </c>
      <c r="K5658">
        <v>5653</v>
      </c>
      <c r="L5658" s="2">
        <v>-3.3302210029918398E-5</v>
      </c>
      <c r="M5658" s="2">
        <v>-0.23882958455564199</v>
      </c>
    </row>
    <row r="5659" spans="1:13" x14ac:dyDescent="0.55000000000000004">
      <c r="A5659">
        <v>5654</v>
      </c>
      <c r="C5659">
        <f t="shared" si="270"/>
        <v>0.26955918627568293</v>
      </c>
      <c r="D5659">
        <f t="shared" si="271"/>
        <v>1.7870006620413593E-4</v>
      </c>
      <c r="E5659" s="2">
        <f t="shared" si="272"/>
        <v>0.29188774448502702</v>
      </c>
      <c r="K5659">
        <v>5654</v>
      </c>
      <c r="L5659" s="2">
        <v>-2.14210989041974E-4</v>
      </c>
      <c r="M5659" s="2">
        <v>-0.270707178108615</v>
      </c>
    </row>
    <row r="5660" spans="1:13" x14ac:dyDescent="0.55000000000000004">
      <c r="A5660">
        <v>5655</v>
      </c>
      <c r="C5660">
        <f t="shared" si="270"/>
        <v>0.24797956024494552</v>
      </c>
      <c r="D5660">
        <f t="shared" si="271"/>
        <v>3.208049326073009E-4</v>
      </c>
      <c r="E5660" s="2">
        <f t="shared" si="272"/>
        <v>0.23306111812770194</v>
      </c>
      <c r="K5660">
        <v>5655</v>
      </c>
      <c r="L5660" s="2">
        <v>-3.4146929697996699E-4</v>
      </c>
      <c r="M5660" s="2">
        <v>-0.23478447955887199</v>
      </c>
    </row>
    <row r="5661" spans="1:13" x14ac:dyDescent="0.55000000000000004">
      <c r="A5661">
        <v>5656</v>
      </c>
      <c r="C5661">
        <f t="shared" si="270"/>
        <v>0.164162291587124</v>
      </c>
      <c r="D5661">
        <f t="shared" si="271"/>
        <v>3.823945229574834E-4</v>
      </c>
      <c r="E5661" s="2">
        <f t="shared" si="272"/>
        <v>9.2550321433403068E-2</v>
      </c>
      <c r="K5661">
        <v>5656</v>
      </c>
      <c r="L5661" s="2">
        <v>-3.8320450116759901E-4</v>
      </c>
      <c r="M5661" s="2">
        <v>-0.14005855160644001</v>
      </c>
    </row>
    <row r="5662" spans="1:13" x14ac:dyDescent="0.55000000000000004">
      <c r="A5662">
        <v>5657</v>
      </c>
      <c r="C5662">
        <f t="shared" si="270"/>
        <v>3.914374800748828E-2</v>
      </c>
      <c r="D5662">
        <f t="shared" si="271"/>
        <v>3.4801114828234692E-4</v>
      </c>
      <c r="E5662" s="2">
        <f t="shared" si="272"/>
        <v>2.440146453558961E-3</v>
      </c>
      <c r="K5662">
        <v>5657</v>
      </c>
      <c r="L5662" s="2">
        <v>-3.2896376080966601E-4</v>
      </c>
      <c r="M5662" s="2">
        <v>-1.02540905440006E-2</v>
      </c>
    </row>
    <row r="5663" spans="1:13" x14ac:dyDescent="0.55000000000000004">
      <c r="A5663">
        <v>5658</v>
      </c>
      <c r="C5663">
        <f t="shared" si="270"/>
        <v>-9.5699051237284852E-2</v>
      </c>
      <c r="D5663">
        <f t="shared" si="271"/>
        <v>2.2628431088131688E-4</v>
      </c>
      <c r="E5663" s="2">
        <f t="shared" si="272"/>
        <v>4.7444516603692671E-2</v>
      </c>
      <c r="K5663">
        <v>5658</v>
      </c>
      <c r="L5663" s="2">
        <v>-1.9233200581393801E-4</v>
      </c>
      <c r="M5663" s="2">
        <v>0.12211857110694301</v>
      </c>
    </row>
    <row r="5664" spans="1:13" x14ac:dyDescent="0.55000000000000004">
      <c r="A5664">
        <v>5659</v>
      </c>
      <c r="C5664">
        <f t="shared" si="270"/>
        <v>-0.20652340579490042</v>
      </c>
      <c r="D5664">
        <f t="shared" si="271"/>
        <v>4.7764881149437254E-5</v>
      </c>
      <c r="E5664" s="2">
        <f t="shared" si="272"/>
        <v>0.18526936925686072</v>
      </c>
      <c r="K5664">
        <v>5659</v>
      </c>
      <c r="L5664" s="2">
        <v>-7.5295068209675101E-6</v>
      </c>
      <c r="M5664" s="2">
        <v>0.22390587905553899</v>
      </c>
    </row>
    <row r="5665" spans="1:13" x14ac:dyDescent="0.55000000000000004">
      <c r="A5665">
        <v>5660</v>
      </c>
      <c r="C5665">
        <f t="shared" si="270"/>
        <v>-0.26551473866967612</v>
      </c>
      <c r="D5665">
        <f t="shared" si="271"/>
        <v>-1.4274252695164498E-4</v>
      </c>
      <c r="E5665" s="2">
        <f t="shared" si="272"/>
        <v>0.28636337762171943</v>
      </c>
      <c r="K5665">
        <v>5660</v>
      </c>
      <c r="L5665" s="2">
        <v>1.79158803864984E-4</v>
      </c>
      <c r="M5665" s="2">
        <v>0.26961457058344201</v>
      </c>
    </row>
    <row r="5666" spans="1:13" x14ac:dyDescent="0.55000000000000004">
      <c r="A5666">
        <v>5661</v>
      </c>
      <c r="C5666">
        <f t="shared" si="270"/>
        <v>-0.25786746874499494</v>
      </c>
      <c r="D5666">
        <f t="shared" si="271"/>
        <v>-2.9742456956160314E-4</v>
      </c>
      <c r="E5666" s="2">
        <f t="shared" si="272"/>
        <v>0.25569617099152708</v>
      </c>
      <c r="K5666">
        <v>5661</v>
      </c>
      <c r="L5666" s="2">
        <v>3.2097568070241998E-4</v>
      </c>
      <c r="M5666" s="2">
        <v>0.247796620341354</v>
      </c>
    </row>
    <row r="5667" spans="1:13" x14ac:dyDescent="0.55000000000000004">
      <c r="A5667">
        <v>5662</v>
      </c>
      <c r="C5667">
        <f t="shared" si="270"/>
        <v>-0.18550089958029145</v>
      </c>
      <c r="D5667">
        <f t="shared" si="271"/>
        <v>-3.7745931442409843E-4</v>
      </c>
      <c r="E5667" s="2">
        <f t="shared" si="272"/>
        <v>0.12209249768650768</v>
      </c>
      <c r="K5667">
        <v>5662</v>
      </c>
      <c r="L5667" s="2">
        <v>3.82402207119372E-4</v>
      </c>
      <c r="M5667" s="2">
        <v>0.16391646931614401</v>
      </c>
    </row>
    <row r="5668" spans="1:13" x14ac:dyDescent="0.55000000000000004">
      <c r="A5668">
        <v>5663</v>
      </c>
      <c r="C5668">
        <f t="shared" si="270"/>
        <v>-6.65775146696575E-2</v>
      </c>
      <c r="D5668">
        <f t="shared" si="271"/>
        <v>-3.6275972757721228E-4</v>
      </c>
      <c r="E5668" s="2">
        <f t="shared" si="272"/>
        <v>1.1142900163569624E-2</v>
      </c>
      <c r="K5668">
        <v>5663</v>
      </c>
      <c r="L5668" s="2">
        <v>3.4805372851220902E-4</v>
      </c>
      <c r="M5668" s="2">
        <v>3.89824216867539E-2</v>
      </c>
    </row>
    <row r="5669" spans="1:13" x14ac:dyDescent="0.55000000000000004">
      <c r="A5669">
        <v>5664</v>
      </c>
      <c r="C5669">
        <f t="shared" si="270"/>
        <v>6.9055423080398595E-2</v>
      </c>
      <c r="D5669">
        <f t="shared" si="271"/>
        <v>-2.5701509547680678E-4</v>
      </c>
      <c r="E5669" s="2">
        <f t="shared" si="272"/>
        <v>2.7149297358621885E-2</v>
      </c>
      <c r="K5669">
        <v>5664</v>
      </c>
      <c r="L5669" s="2">
        <v>2.26533034430587E-4</v>
      </c>
      <c r="M5669" s="2">
        <v>-9.57150152834714E-2</v>
      </c>
    </row>
    <row r="5670" spans="1:13" x14ac:dyDescent="0.55000000000000004">
      <c r="A5670">
        <v>5665</v>
      </c>
      <c r="C5670">
        <f t="shared" si="270"/>
        <v>0.18735690520725759</v>
      </c>
      <c r="D5670">
        <f t="shared" si="271"/>
        <v>-8.6765091865526024E-5</v>
      </c>
      <c r="E5670" s="2">
        <f t="shared" si="272"/>
        <v>0.15507602846509597</v>
      </c>
      <c r="K5670">
        <v>5665</v>
      </c>
      <c r="L5670" s="2">
        <v>4.8275736566904197E-5</v>
      </c>
      <c r="M5670" s="2">
        <v>-0.206440032903104</v>
      </c>
    </row>
    <row r="5671" spans="1:13" x14ac:dyDescent="0.55000000000000004">
      <c r="A5671">
        <v>5666</v>
      </c>
      <c r="C5671">
        <f t="shared" si="270"/>
        <v>0.25863575330112165</v>
      </c>
      <c r="D5671">
        <f t="shared" si="271"/>
        <v>1.0526112094511565E-4</v>
      </c>
      <c r="E5671" s="2">
        <f t="shared" si="272"/>
        <v>0.27467726386938707</v>
      </c>
      <c r="K5671">
        <v>5666</v>
      </c>
      <c r="L5671" s="2">
        <v>-1.42072519000887E-4</v>
      </c>
      <c r="M5671" s="2">
        <v>-0.265460863621166</v>
      </c>
    </row>
    <row r="5672" spans="1:13" x14ac:dyDescent="0.55000000000000004">
      <c r="A5672">
        <v>5667</v>
      </c>
      <c r="C5672">
        <f t="shared" si="270"/>
        <v>0.26500247892552919</v>
      </c>
      <c r="D5672">
        <f t="shared" si="271"/>
        <v>2.7086901112691918E-4</v>
      </c>
      <c r="E5672" s="2">
        <f t="shared" si="272"/>
        <v>0.27352675442167901</v>
      </c>
      <c r="K5672">
        <v>5667</v>
      </c>
      <c r="L5672" s="2">
        <v>-2.9683783083098403E-4</v>
      </c>
      <c r="M5672" s="2">
        <v>-0.25799537424566599</v>
      </c>
    </row>
    <row r="5673" spans="1:13" x14ac:dyDescent="0.55000000000000004">
      <c r="A5673">
        <v>5668</v>
      </c>
      <c r="C5673">
        <f t="shared" si="270"/>
        <v>0.20485916814868196</v>
      </c>
      <c r="D5673">
        <f t="shared" si="271"/>
        <v>3.6849448898160648E-4</v>
      </c>
      <c r="E5673" s="2">
        <f t="shared" si="272"/>
        <v>0.15270315539381901</v>
      </c>
      <c r="K5673">
        <v>5668</v>
      </c>
      <c r="L5673" s="2">
        <v>-3.7725826648124798E-4</v>
      </c>
      <c r="M5673" s="2">
        <v>-0.185913342903233</v>
      </c>
    </row>
    <row r="5674" spans="1:13" x14ac:dyDescent="0.55000000000000004">
      <c r="A5674">
        <v>5669</v>
      </c>
      <c r="C5674">
        <f t="shared" si="270"/>
        <v>9.3300524255164038E-2</v>
      </c>
      <c r="D5674">
        <f t="shared" si="271"/>
        <v>3.7363561734945068E-4</v>
      </c>
      <c r="E5674" s="2">
        <f t="shared" si="272"/>
        <v>2.5782302847721442E-2</v>
      </c>
      <c r="K5674">
        <v>5669</v>
      </c>
      <c r="L5674" s="2">
        <v>-3.6319202895090702E-4</v>
      </c>
      <c r="M5674" s="2">
        <v>-6.7268161508036495E-2</v>
      </c>
    </row>
    <row r="5675" spans="1:13" x14ac:dyDescent="0.55000000000000004">
      <c r="A5675">
        <v>5670</v>
      </c>
      <c r="C5675">
        <f t="shared" si="270"/>
        <v>-4.1674584607388952E-2</v>
      </c>
      <c r="D5675">
        <f t="shared" si="271"/>
        <v>2.8500208137651075E-4</v>
      </c>
      <c r="E5675" s="2">
        <f t="shared" si="272"/>
        <v>1.2077863359911196E-2</v>
      </c>
      <c r="K5675">
        <v>5670</v>
      </c>
      <c r="L5675" s="2">
        <v>-2.5816209469003602E-4</v>
      </c>
      <c r="M5675" s="2">
        <v>6.8224748238225705E-2</v>
      </c>
    </row>
    <row r="5676" spans="1:13" x14ac:dyDescent="0.55000000000000004">
      <c r="A5676">
        <v>5671</v>
      </c>
      <c r="C5676">
        <f t="shared" si="270"/>
        <v>-0.16619025116092212</v>
      </c>
      <c r="D5676">
        <f t="shared" si="271"/>
        <v>1.2483903035056659E-4</v>
      </c>
      <c r="E5676" s="2">
        <f t="shared" si="272"/>
        <v>0.12448237417093619</v>
      </c>
      <c r="K5676">
        <v>5671</v>
      </c>
      <c r="L5676" s="2">
        <v>-8.8473862292680406E-5</v>
      </c>
      <c r="M5676" s="2">
        <v>0.18663034655261301</v>
      </c>
    </row>
    <row r="5677" spans="1:13" x14ac:dyDescent="0.55000000000000004">
      <c r="A5677">
        <v>5672</v>
      </c>
      <c r="C5677">
        <f t="shared" si="270"/>
        <v>-0.24899566768950673</v>
      </c>
      <c r="D5677">
        <f t="shared" si="271"/>
        <v>-6.665598589912905E-5</v>
      </c>
      <c r="E5677" s="2">
        <f t="shared" si="272"/>
        <v>0.2573420123289234</v>
      </c>
      <c r="K5677">
        <v>5672</v>
      </c>
      <c r="L5677" s="2">
        <v>1.03373197767872E-4</v>
      </c>
      <c r="M5677" s="2">
        <v>0.25829321680228201</v>
      </c>
    </row>
    <row r="5678" spans="1:13" x14ac:dyDescent="0.55000000000000004">
      <c r="A5678">
        <v>5673</v>
      </c>
      <c r="C5678">
        <f t="shared" si="270"/>
        <v>-0.26930842004026795</v>
      </c>
      <c r="D5678">
        <f t="shared" si="271"/>
        <v>-2.4142175468484743E-4</v>
      </c>
      <c r="E5678" s="2">
        <f t="shared" si="272"/>
        <v>0.28576868642629444</v>
      </c>
      <c r="K5678">
        <v>5673</v>
      </c>
      <c r="L5678" s="2">
        <v>2.6932979916669903E-4</v>
      </c>
      <c r="M5678" s="2">
        <v>0.26526494856903199</v>
      </c>
    </row>
    <row r="5679" spans="1:13" x14ac:dyDescent="0.55000000000000004">
      <c r="A5679">
        <v>5674</v>
      </c>
      <c r="C5679">
        <f t="shared" si="270"/>
        <v>-0.22203043553201229</v>
      </c>
      <c r="D5679">
        <f t="shared" si="271"/>
        <v>-3.5559575181149273E-4</v>
      </c>
      <c r="E5679" s="2">
        <f t="shared" si="272"/>
        <v>0.18303839245702114</v>
      </c>
      <c r="K5679">
        <v>5674</v>
      </c>
      <c r="L5679" s="2">
        <v>3.6783108156345201E-4</v>
      </c>
      <c r="M5679" s="2">
        <v>0.20579942838239601</v>
      </c>
    </row>
    <row r="5680" spans="1:13" x14ac:dyDescent="0.55000000000000004">
      <c r="A5680">
        <v>5675</v>
      </c>
      <c r="C5680">
        <f t="shared" si="270"/>
        <v>-0.11902749173546839</v>
      </c>
      <c r="D5680">
        <f t="shared" si="271"/>
        <v>-3.8052271059718645E-4</v>
      </c>
      <c r="E5680" s="2">
        <f t="shared" si="272"/>
        <v>4.5717990190907831E-2</v>
      </c>
      <c r="K5680">
        <v>5675</v>
      </c>
      <c r="L5680" s="2">
        <v>3.7420678772427099E-4</v>
      </c>
      <c r="M5680" s="2">
        <v>9.4790164670423005E-2</v>
      </c>
    </row>
    <row r="5681" spans="1:13" x14ac:dyDescent="0.55000000000000004">
      <c r="A5681">
        <v>5676</v>
      </c>
      <c r="C5681">
        <f t="shared" si="270"/>
        <v>1.3848843586219468E-2</v>
      </c>
      <c r="D5681">
        <f t="shared" si="271"/>
        <v>-3.099464898053217E-4</v>
      </c>
      <c r="E5681" s="2">
        <f t="shared" si="272"/>
        <v>2.8953791449421399E-3</v>
      </c>
      <c r="K5681">
        <v>5676</v>
      </c>
      <c r="L5681" s="2">
        <v>2.8686008248916898E-4</v>
      </c>
      <c r="M5681" s="2">
        <v>-3.9959883818748397E-2</v>
      </c>
    </row>
    <row r="5682" spans="1:13" x14ac:dyDescent="0.55000000000000004">
      <c r="A5682">
        <v>5677</v>
      </c>
      <c r="C5682">
        <f t="shared" si="270"/>
        <v>0.14324941107488445</v>
      </c>
      <c r="D5682">
        <f t="shared" si="271"/>
        <v>-1.6158023323101703E-4</v>
      </c>
      <c r="E5682" s="2">
        <f t="shared" si="272"/>
        <v>9.4833906220809075E-2</v>
      </c>
      <c r="K5682">
        <v>5677</v>
      </c>
      <c r="L5682" s="2">
        <v>1.2766749004389799E-4</v>
      </c>
      <c r="M5682" s="2">
        <v>-0.16470173151239201</v>
      </c>
    </row>
    <row r="5683" spans="1:13" x14ac:dyDescent="0.55000000000000004">
      <c r="A5683">
        <v>5678</v>
      </c>
      <c r="C5683">
        <f t="shared" si="270"/>
        <v>0.23669739584569646</v>
      </c>
      <c r="D5683">
        <f t="shared" si="271"/>
        <v>2.7339256046475313E-5</v>
      </c>
      <c r="E5683" s="2">
        <f t="shared" si="272"/>
        <v>0.23511870453045461</v>
      </c>
      <c r="K5683">
        <v>5678</v>
      </c>
      <c r="L5683" s="2">
        <v>-6.3500217274476296E-5</v>
      </c>
      <c r="M5683" s="2">
        <v>-0.24819300881339201</v>
      </c>
    </row>
    <row r="5684" spans="1:13" x14ac:dyDescent="0.55000000000000004">
      <c r="A5684">
        <v>5679</v>
      </c>
      <c r="C5684">
        <f t="shared" si="270"/>
        <v>0.27073932344447921</v>
      </c>
      <c r="D5684">
        <f t="shared" si="271"/>
        <v>2.0939716832209636E-4</v>
      </c>
      <c r="E5684" s="2">
        <f t="shared" si="272"/>
        <v>0.291883170002393</v>
      </c>
      <c r="K5684">
        <v>5679</v>
      </c>
      <c r="L5684" s="2">
        <v>-2.3876390124970899E-4</v>
      </c>
      <c r="M5684" s="2">
        <v>-0.26952280737943202</v>
      </c>
    </row>
    <row r="5685" spans="1:13" x14ac:dyDescent="0.55000000000000004">
      <c r="A5685">
        <v>5680</v>
      </c>
      <c r="C5685">
        <f t="shared" si="270"/>
        <v>0.23683138759083869</v>
      </c>
      <c r="D5685">
        <f t="shared" si="271"/>
        <v>3.3890080509097376E-4</v>
      </c>
      <c r="E5685" s="2">
        <f t="shared" si="272"/>
        <v>0.21176594019612663</v>
      </c>
      <c r="K5685">
        <v>5680</v>
      </c>
      <c r="L5685" s="2">
        <v>-3.5422768497324298E-4</v>
      </c>
      <c r="M5685" s="2">
        <v>-0.22334894683918299</v>
      </c>
    </row>
    <row r="5686" spans="1:13" x14ac:dyDescent="0.55000000000000004">
      <c r="A5686">
        <v>5681</v>
      </c>
      <c r="C5686">
        <f t="shared" si="270"/>
        <v>0.14348376546146011</v>
      </c>
      <c r="D5686">
        <f t="shared" si="271"/>
        <v>3.8334748324419436E-4</v>
      </c>
      <c r="E5686" s="2">
        <f t="shared" si="272"/>
        <v>7.0076531463665243E-2</v>
      </c>
      <c r="K5686">
        <v>5681</v>
      </c>
      <c r="L5686" s="2">
        <v>-3.80972947526207E-4</v>
      </c>
      <c r="M5686" s="2">
        <v>-0.12123595700678599</v>
      </c>
    </row>
    <row r="5687" spans="1:13" x14ac:dyDescent="0.55000000000000004">
      <c r="A5687">
        <v>5682</v>
      </c>
      <c r="C5687">
        <f t="shared" si="270"/>
        <v>1.4124742599061947E-2</v>
      </c>
      <c r="D5687">
        <f t="shared" si="271"/>
        <v>3.3158202342694064E-4</v>
      </c>
      <c r="E5687" s="2">
        <f t="shared" si="272"/>
        <v>8.3140661909086403E-6</v>
      </c>
      <c r="K5687">
        <v>5682</v>
      </c>
      <c r="L5687" s="2">
        <v>-3.1230117198664603E-4</v>
      </c>
      <c r="M5687" s="2">
        <v>1.12413303512367E-2</v>
      </c>
    </row>
    <row r="5688" spans="1:13" x14ac:dyDescent="0.55000000000000004">
      <c r="A5688">
        <v>5683</v>
      </c>
      <c r="C5688">
        <f t="shared" si="270"/>
        <v>-0.11877929292974965</v>
      </c>
      <c r="D5688">
        <f t="shared" si="271"/>
        <v>1.9659646492402522E-4</v>
      </c>
      <c r="E5688" s="2">
        <f t="shared" si="272"/>
        <v>6.7434974690705765E-2</v>
      </c>
      <c r="K5688">
        <v>5683</v>
      </c>
      <c r="L5688" s="2">
        <v>-1.6541163054721201E-4</v>
      </c>
      <c r="M5688" s="2">
        <v>0.140903156786641</v>
      </c>
    </row>
    <row r="5689" spans="1:13" x14ac:dyDescent="0.55000000000000004">
      <c r="A5689">
        <v>5684</v>
      </c>
      <c r="C5689">
        <f t="shared" si="270"/>
        <v>-0.2218722295997792</v>
      </c>
      <c r="D5689">
        <f t="shared" si="271"/>
        <v>1.2269337655439552E-5</v>
      </c>
      <c r="E5689" s="2">
        <f t="shared" si="272"/>
        <v>0.20898351044895838</v>
      </c>
      <c r="K5689">
        <v>5684</v>
      </c>
      <c r="L5689" s="2">
        <v>2.2906279902029001E-5</v>
      </c>
      <c r="M5689" s="2">
        <v>0.23527491350510599</v>
      </c>
    </row>
    <row r="5690" spans="1:13" x14ac:dyDescent="0.55000000000000004">
      <c r="A5690">
        <v>5685</v>
      </c>
      <c r="C5690">
        <f t="shared" si="270"/>
        <v>-0.26927991333933493</v>
      </c>
      <c r="D5690">
        <f t="shared" si="271"/>
        <v>-1.7513713475233374E-4</v>
      </c>
      <c r="E5690" s="2">
        <f t="shared" si="272"/>
        <v>0.29160056369109943</v>
      </c>
      <c r="K5690">
        <v>5685</v>
      </c>
      <c r="L5690" s="2">
        <v>2.0548717044956301E-4</v>
      </c>
      <c r="M5690" s="2">
        <v>0.27072060859661601</v>
      </c>
    </row>
    <row r="5691" spans="1:13" x14ac:dyDescent="0.55000000000000004">
      <c r="A5691">
        <v>5686</v>
      </c>
      <c r="C5691">
        <f t="shared" si="270"/>
        <v>-0.24910401480093436</v>
      </c>
      <c r="D5691">
        <f t="shared" si="271"/>
        <v>-3.185878779351643E-4</v>
      </c>
      <c r="E5691" s="2">
        <f t="shared" si="272"/>
        <v>0.23762374718275542</v>
      </c>
      <c r="K5691">
        <v>5686</v>
      </c>
      <c r="L5691" s="2">
        <v>3.3660252440814497E-4</v>
      </c>
      <c r="M5691" s="2">
        <v>0.23836264783637401</v>
      </c>
    </row>
    <row r="5692" spans="1:13" x14ac:dyDescent="0.55000000000000004">
      <c r="A5692">
        <v>5687</v>
      </c>
      <c r="C5692">
        <f t="shared" si="270"/>
        <v>-0.16640825924351801</v>
      </c>
      <c r="D5692">
        <f t="shared" si="271"/>
        <v>-3.8207977905591403E-4</v>
      </c>
      <c r="E5692" s="2">
        <f t="shared" si="272"/>
        <v>9.7789759646960919E-2</v>
      </c>
      <c r="K5692">
        <v>5687</v>
      </c>
      <c r="L5692" s="2">
        <v>3.8341368799824402E-4</v>
      </c>
      <c r="M5692" s="2">
        <v>0.14630528323099801</v>
      </c>
    </row>
    <row r="5693" spans="1:13" x14ac:dyDescent="0.55000000000000004">
      <c r="A5693">
        <v>5688</v>
      </c>
      <c r="C5693">
        <f t="shared" si="270"/>
        <v>-4.1947538223774457E-2</v>
      </c>
      <c r="D5693">
        <f t="shared" si="271"/>
        <v>-3.4967770923636366E-4</v>
      </c>
      <c r="E5693" s="2">
        <f t="shared" si="272"/>
        <v>3.5464872800232469E-3</v>
      </c>
      <c r="K5693">
        <v>5688</v>
      </c>
      <c r="L5693" s="2">
        <v>3.3419651490334298E-4</v>
      </c>
      <c r="M5693" s="2">
        <v>1.7604852828333999E-2</v>
      </c>
    </row>
    <row r="5694" spans="1:13" x14ac:dyDescent="0.55000000000000004">
      <c r="A5694">
        <v>5689</v>
      </c>
      <c r="C5694">
        <f t="shared" si="270"/>
        <v>9.3041130706185748E-2</v>
      </c>
      <c r="D5694">
        <f t="shared" si="271"/>
        <v>-2.2951390501977923E-4</v>
      </c>
      <c r="E5694" s="2">
        <f t="shared" si="272"/>
        <v>4.349141446427459E-2</v>
      </c>
      <c r="K5694">
        <v>5689</v>
      </c>
      <c r="L5694" s="2">
        <v>2.0127775144623499E-4</v>
      </c>
      <c r="M5694" s="2">
        <v>-0.115504822177764</v>
      </c>
    </row>
    <row r="5695" spans="1:13" x14ac:dyDescent="0.55000000000000004">
      <c r="A5695">
        <v>5690</v>
      </c>
      <c r="C5695">
        <f t="shared" si="270"/>
        <v>0.20467843697774338</v>
      </c>
      <c r="D5695">
        <f t="shared" si="271"/>
        <v>-5.1746948418026679E-5</v>
      </c>
      <c r="E5695" s="2">
        <f t="shared" si="272"/>
        <v>0.18008483412279511</v>
      </c>
      <c r="K5695">
        <v>5690</v>
      </c>
      <c r="L5695" s="2">
        <v>1.7947726502899001E-5</v>
      </c>
      <c r="M5695" s="2">
        <v>-0.21968559792954601</v>
      </c>
    </row>
    <row r="5696" spans="1:13" x14ac:dyDescent="0.55000000000000004">
      <c r="A5696">
        <v>5691</v>
      </c>
      <c r="C5696">
        <f t="shared" si="270"/>
        <v>0.26494576985072488</v>
      </c>
      <c r="D5696">
        <f t="shared" si="271"/>
        <v>1.3900740150199148E-4</v>
      </c>
      <c r="E5696" s="2">
        <f t="shared" si="272"/>
        <v>0.28493232212443409</v>
      </c>
      <c r="K5696">
        <v>5691</v>
      </c>
      <c r="L5696" s="2">
        <v>-1.6987741788269999E-4</v>
      </c>
      <c r="M5696" s="2">
        <v>-0.26884475284936399</v>
      </c>
    </row>
    <row r="5697" spans="1:13" x14ac:dyDescent="0.55000000000000004">
      <c r="A5697">
        <v>5692</v>
      </c>
      <c r="C5697">
        <f t="shared" si="270"/>
        <v>0.2587172991048951</v>
      </c>
      <c r="D5697">
        <f t="shared" si="271"/>
        <v>2.9487382368855087E-4</v>
      </c>
      <c r="E5697" s="2">
        <f t="shared" si="272"/>
        <v>0.25947549346043391</v>
      </c>
      <c r="K5697">
        <v>5692</v>
      </c>
      <c r="L5697" s="2">
        <v>-3.1515570911658599E-4</v>
      </c>
      <c r="M5697" s="2">
        <v>-0.25067007162629401</v>
      </c>
    </row>
    <row r="5698" spans="1:13" x14ac:dyDescent="0.55000000000000004">
      <c r="A5698">
        <v>5693</v>
      </c>
      <c r="C5698">
        <f t="shared" si="270"/>
        <v>0.18755623961171078</v>
      </c>
      <c r="D5698">
        <f t="shared" si="271"/>
        <v>3.7673313157632652E-4</v>
      </c>
      <c r="E5698" s="2">
        <f t="shared" si="272"/>
        <v>0.12764167821782413</v>
      </c>
      <c r="K5698">
        <v>5693</v>
      </c>
      <c r="L5698" s="2">
        <v>-3.81501297918142E-4</v>
      </c>
      <c r="M5698" s="2">
        <v>-0.16971351592018999</v>
      </c>
    </row>
    <row r="5699" spans="1:13" x14ac:dyDescent="0.55000000000000004">
      <c r="A5699">
        <v>5694</v>
      </c>
      <c r="C5699">
        <f t="shared" si="270"/>
        <v>6.9322517347840173E-2</v>
      </c>
      <c r="D5699">
        <f t="shared" si="271"/>
        <v>3.640403643427916E-4</v>
      </c>
      <c r="E5699" s="2">
        <f t="shared" si="272"/>
        <v>1.3357274277535315E-2</v>
      </c>
      <c r="K5699">
        <v>5694</v>
      </c>
      <c r="L5699" s="2">
        <v>-3.5229751999386601E-4</v>
      </c>
      <c r="M5699" s="2">
        <v>-4.6251157325656801E-2</v>
      </c>
    </row>
    <row r="5700" spans="1:13" x14ac:dyDescent="0.55000000000000004">
      <c r="A5700">
        <v>5695</v>
      </c>
      <c r="C5700">
        <f t="shared" si="270"/>
        <v>-6.6309695567610849E-2</v>
      </c>
      <c r="D5700">
        <f t="shared" si="271"/>
        <v>2.5998113902125805E-4</v>
      </c>
      <c r="E5700" s="2">
        <f t="shared" si="272"/>
        <v>2.4057494674243694E-2</v>
      </c>
      <c r="K5700">
        <v>5695</v>
      </c>
      <c r="L5700" s="2">
        <v>-2.3485864269197899E-4</v>
      </c>
      <c r="M5700" s="2">
        <v>8.8795090542437005E-2</v>
      </c>
    </row>
    <row r="5701" spans="1:13" x14ac:dyDescent="0.55000000000000004">
      <c r="A5701">
        <v>5696</v>
      </c>
      <c r="C5701">
        <f t="shared" si="270"/>
        <v>-0.18529957259020222</v>
      </c>
      <c r="D5701">
        <f t="shared" si="271"/>
        <v>9.0672127778415875E-5</v>
      </c>
      <c r="E5701" s="2">
        <f t="shared" si="272"/>
        <v>0.14969287108744311</v>
      </c>
      <c r="K5701">
        <v>5696</v>
      </c>
      <c r="L5701" s="2">
        <v>-5.8597961370641903E-5</v>
      </c>
      <c r="M5701" s="2">
        <v>0.201602057139427</v>
      </c>
    </row>
    <row r="5702" spans="1:13" x14ac:dyDescent="0.55000000000000004">
      <c r="A5702">
        <v>5697</v>
      </c>
      <c r="C5702">
        <f t="shared" ref="C5702:C5765" si="273">$D$1*COS($B$2*(A5702-$L$2)+$B$1)</f>
        <v>-0.2577831627015591</v>
      </c>
      <c r="D5702">
        <f t="shared" ref="D5702:D5765" si="274">$D$2*COS($B$2*(A5702-$L$3)+$B$3)</f>
        <v>-1.0139367632410045E-4</v>
      </c>
      <c r="E5702" s="2">
        <f t="shared" ref="E5702:E5765" si="275">(M5702-C5702)^2</f>
        <v>0.27217057758426116</v>
      </c>
      <c r="K5702">
        <v>5697</v>
      </c>
      <c r="L5702" s="2">
        <v>1.3233894289133401E-4</v>
      </c>
      <c r="M5702" s="2">
        <v>0.26391653787748198</v>
      </c>
    </row>
    <row r="5703" spans="1:13" x14ac:dyDescent="0.55000000000000004">
      <c r="A5703">
        <v>5698</v>
      </c>
      <c r="C5703">
        <f t="shared" si="273"/>
        <v>-0.26556861261276565</v>
      </c>
      <c r="D5703">
        <f t="shared" si="274"/>
        <v>-2.6801180487838895E-4</v>
      </c>
      <c r="E5703" s="2">
        <f t="shared" si="275"/>
        <v>0.27636059208837099</v>
      </c>
      <c r="K5703">
        <v>5698</v>
      </c>
      <c r="L5703" s="2">
        <v>2.9013073793497603E-4</v>
      </c>
      <c r="M5703" s="2">
        <v>0.26013148448478202</v>
      </c>
    </row>
    <row r="5704" spans="1:13" x14ac:dyDescent="0.55000000000000004">
      <c r="A5704">
        <v>5699</v>
      </c>
      <c r="C5704">
        <f t="shared" si="273"/>
        <v>-0.2067019385003725</v>
      </c>
      <c r="D5704">
        <f t="shared" si="274"/>
        <v>-3.6736461964881307E-4</v>
      </c>
      <c r="E5704" s="2">
        <f t="shared" si="275"/>
        <v>0.15832188379444023</v>
      </c>
      <c r="K5704">
        <v>5699</v>
      </c>
      <c r="L5704" s="2">
        <v>3.7525748982237303E-4</v>
      </c>
      <c r="M5704" s="2">
        <v>0.19119488706429599</v>
      </c>
    </row>
    <row r="5705" spans="1:13" x14ac:dyDescent="0.55000000000000004">
      <c r="A5705">
        <v>5700</v>
      </c>
      <c r="C5705">
        <f t="shared" si="273"/>
        <v>-9.5957434755551324E-2</v>
      </c>
      <c r="D5705">
        <f t="shared" si="274"/>
        <v>-3.7451665831916944E-4</v>
      </c>
      <c r="E5705" s="2">
        <f t="shared" si="275"/>
        <v>2.9012233562115321E-2</v>
      </c>
      <c r="K5705">
        <v>5700</v>
      </c>
      <c r="L5705" s="2">
        <v>3.6639867545529698E-4</v>
      </c>
      <c r="M5705" s="2">
        <v>7.43723440915878E-2</v>
      </c>
    </row>
    <row r="5706" spans="1:13" x14ac:dyDescent="0.55000000000000004">
      <c r="A5706">
        <v>5701</v>
      </c>
      <c r="C5706">
        <f t="shared" si="273"/>
        <v>3.8870362490672286E-2</v>
      </c>
      <c r="D5706">
        <f t="shared" si="274"/>
        <v>-2.8767290993621231E-4</v>
      </c>
      <c r="E5706" s="2">
        <f t="shared" si="275"/>
        <v>9.9895180126536864E-3</v>
      </c>
      <c r="K5706">
        <v>5701</v>
      </c>
      <c r="L5706" s="2">
        <v>2.65773039848077E-4</v>
      </c>
      <c r="M5706" s="2">
        <v>-6.1077213831386097E-2</v>
      </c>
    </row>
    <row r="5707" spans="1:13" x14ac:dyDescent="0.55000000000000004">
      <c r="A5707">
        <v>5702</v>
      </c>
      <c r="C5707">
        <f t="shared" si="273"/>
        <v>0.16394251807083449</v>
      </c>
      <c r="D5707">
        <f t="shared" si="274"/>
        <v>-1.2862932482834581E-4</v>
      </c>
      <c r="E5707" s="2">
        <f t="shared" si="275"/>
        <v>0.11914379430689424</v>
      </c>
      <c r="K5707">
        <v>5702</v>
      </c>
      <c r="L5707" s="2">
        <v>9.8582897674665001E-5</v>
      </c>
      <c r="M5707" s="2">
        <v>-0.18122960465476201</v>
      </c>
    </row>
    <row r="5708" spans="1:13" x14ac:dyDescent="0.55000000000000004">
      <c r="A5708">
        <v>5703</v>
      </c>
      <c r="C5708">
        <f t="shared" si="273"/>
        <v>0.24786855725321194</v>
      </c>
      <c r="D5708">
        <f t="shared" si="274"/>
        <v>6.269750952408258E-5</v>
      </c>
      <c r="E5708" s="2">
        <f t="shared" si="275"/>
        <v>0.25387537723806031</v>
      </c>
      <c r="K5708">
        <v>5703</v>
      </c>
      <c r="L5708" s="2">
        <v>-9.3297942785265002E-5</v>
      </c>
      <c r="M5708" s="2">
        <v>-0.25599191672550797</v>
      </c>
    </row>
    <row r="5709" spans="1:13" x14ac:dyDescent="0.55000000000000004">
      <c r="A5709">
        <v>5704</v>
      </c>
      <c r="C5709">
        <f t="shared" si="273"/>
        <v>0.26958481321967309</v>
      </c>
      <c r="D5709">
        <f t="shared" si="274"/>
        <v>2.3828859054460873E-4</v>
      </c>
      <c r="E5709" s="2">
        <f t="shared" si="275"/>
        <v>0.28753647676004024</v>
      </c>
      <c r="K5709">
        <v>5704</v>
      </c>
      <c r="L5709" s="2">
        <v>-2.6181173469620701E-4</v>
      </c>
      <c r="M5709" s="2">
        <v>-0.266639465193791</v>
      </c>
    </row>
    <row r="5710" spans="1:13" x14ac:dyDescent="0.55000000000000004">
      <c r="A5710">
        <v>5705</v>
      </c>
      <c r="C5710">
        <f t="shared" si="273"/>
        <v>0.22364096346499254</v>
      </c>
      <c r="D5710">
        <f t="shared" si="274"/>
        <v>3.5407425806340177E-4</v>
      </c>
      <c r="E5710" s="2">
        <f t="shared" si="275"/>
        <v>0.18848315650881131</v>
      </c>
      <c r="K5710">
        <v>5705</v>
      </c>
      <c r="L5710" s="2">
        <v>-3.6475315349039698E-4</v>
      </c>
      <c r="M5710" s="2">
        <v>-0.21050550549313601</v>
      </c>
    </row>
    <row r="5711" spans="1:13" x14ac:dyDescent="0.55000000000000004">
      <c r="A5711">
        <v>5706</v>
      </c>
      <c r="C5711">
        <f t="shared" si="273"/>
        <v>0.12156794585808108</v>
      </c>
      <c r="D5711">
        <f t="shared" si="274"/>
        <v>3.8099475010147042E-4</v>
      </c>
      <c r="E5711" s="2">
        <f t="shared" si="275"/>
        <v>4.9825865660190732E-2</v>
      </c>
      <c r="K5711">
        <v>5706</v>
      </c>
      <c r="L5711" s="2">
        <v>-3.7633988222862799E-4</v>
      </c>
      <c r="M5711" s="2">
        <v>-0.101649136060375</v>
      </c>
    </row>
    <row r="5712" spans="1:13" x14ac:dyDescent="0.55000000000000004">
      <c r="A5712">
        <v>5707</v>
      </c>
      <c r="C5712">
        <f t="shared" si="273"/>
        <v>-1.1016063710226016E-2</v>
      </c>
      <c r="D5712">
        <f t="shared" si="274"/>
        <v>3.122935905962086E-4</v>
      </c>
      <c r="E5712" s="2">
        <f t="shared" si="275"/>
        <v>1.9081130872953987E-3</v>
      </c>
      <c r="K5712">
        <v>5707</v>
      </c>
      <c r="L5712" s="2">
        <v>-2.9366995281956498E-4</v>
      </c>
      <c r="M5712" s="2">
        <v>3.2665890084165997E-2</v>
      </c>
    </row>
    <row r="5713" spans="1:13" x14ac:dyDescent="0.55000000000000004">
      <c r="A5713">
        <v>5708</v>
      </c>
      <c r="C5713">
        <f t="shared" si="273"/>
        <v>-0.14083527348746561</v>
      </c>
      <c r="D5713">
        <f t="shared" si="274"/>
        <v>1.6521332247789364E-4</v>
      </c>
      <c r="E5713" s="2">
        <f t="shared" si="275"/>
        <v>8.9781022300231342E-2</v>
      </c>
      <c r="K5713">
        <v>5708</v>
      </c>
      <c r="L5713" s="2">
        <v>-1.3744856193071599E-4</v>
      </c>
      <c r="M5713" s="2">
        <v>0.15879954141265801</v>
      </c>
    </row>
    <row r="5714" spans="1:13" x14ac:dyDescent="0.55000000000000004">
      <c r="A5714">
        <v>5709</v>
      </c>
      <c r="C5714">
        <f t="shared" si="273"/>
        <v>-0.23530779818942835</v>
      </c>
      <c r="D5714">
        <f t="shared" si="274"/>
        <v>-2.3332007156276127E-5</v>
      </c>
      <c r="E5714" s="2">
        <f t="shared" si="275"/>
        <v>0.23085013387924166</v>
      </c>
      <c r="K5714">
        <v>5709</v>
      </c>
      <c r="L5714" s="2">
        <v>5.31976739626543E-5</v>
      </c>
      <c r="M5714" s="2">
        <v>0.24516086247351401</v>
      </c>
    </row>
    <row r="5715" spans="1:13" x14ac:dyDescent="0.55000000000000004">
      <c r="A5715">
        <v>5710</v>
      </c>
      <c r="C5715">
        <f t="shared" si="273"/>
        <v>-0.27072302544405535</v>
      </c>
      <c r="D5715">
        <f t="shared" si="274"/>
        <v>-2.0602149479894487E-4</v>
      </c>
      <c r="E5715" s="2">
        <f t="shared" si="275"/>
        <v>0.29251131301480549</v>
      </c>
      <c r="K5715">
        <v>5710</v>
      </c>
      <c r="L5715" s="2">
        <v>2.30520222397668E-4</v>
      </c>
      <c r="M5715" s="2">
        <v>0.270120124660303</v>
      </c>
    </row>
    <row r="5716" spans="1:13" x14ac:dyDescent="0.55000000000000004">
      <c r="A5716">
        <v>5711</v>
      </c>
      <c r="C5716">
        <f t="shared" si="273"/>
        <v>-0.23819247970083085</v>
      </c>
      <c r="D5716">
        <f t="shared" si="274"/>
        <v>-3.3700392983562879E-4</v>
      </c>
      <c r="E5716" s="2">
        <f t="shared" si="275"/>
        <v>0.21680068590244819</v>
      </c>
      <c r="K5716">
        <v>5711</v>
      </c>
      <c r="L5716" s="2">
        <v>3.5010755108954699E-4</v>
      </c>
      <c r="M5716" s="2">
        <v>0.227426125922321</v>
      </c>
    </row>
    <row r="5717" spans="1:13" x14ac:dyDescent="0.55000000000000004">
      <c r="A5717">
        <v>5712</v>
      </c>
      <c r="C5717">
        <f t="shared" si="273"/>
        <v>-0.14588064225180561</v>
      </c>
      <c r="D5717">
        <f t="shared" si="274"/>
        <v>-3.8340548196278952E-4</v>
      </c>
      <c r="E5717" s="2">
        <f t="shared" si="275"/>
        <v>7.4885682738035808E-2</v>
      </c>
      <c r="K5717">
        <v>5712</v>
      </c>
      <c r="L5717" s="2">
        <v>3.8200827170148301E-4</v>
      </c>
      <c r="M5717" s="2">
        <v>0.12777184309783601</v>
      </c>
    </row>
    <row r="5718" spans="1:13" x14ac:dyDescent="0.55000000000000004">
      <c r="A5718">
        <v>5713</v>
      </c>
      <c r="C5718">
        <f t="shared" si="273"/>
        <v>-1.6955838517538152E-2</v>
      </c>
      <c r="D5718">
        <f t="shared" si="274"/>
        <v>-3.3358033966362447E-4</v>
      </c>
      <c r="E5718" s="2">
        <f t="shared" si="275"/>
        <v>1.7088105459059214E-4</v>
      </c>
      <c r="K5718">
        <v>5713</v>
      </c>
      <c r="L5718" s="2">
        <v>3.18232650858512E-4</v>
      </c>
      <c r="M5718" s="2">
        <v>-3.88369046947076E-3</v>
      </c>
    </row>
    <row r="5719" spans="1:13" x14ac:dyDescent="0.55000000000000004">
      <c r="A5719">
        <v>5714</v>
      </c>
      <c r="C5719">
        <f t="shared" si="273"/>
        <v>0.11622452328391317</v>
      </c>
      <c r="D5719">
        <f t="shared" si="274"/>
        <v>-2.0003356342455437E-4</v>
      </c>
      <c r="E5719" s="2">
        <f t="shared" si="275"/>
        <v>6.2896152239742209E-2</v>
      </c>
      <c r="K5719">
        <v>5714</v>
      </c>
      <c r="L5719" s="2">
        <v>1.7475368843598499E-4</v>
      </c>
      <c r="M5719" s="2">
        <v>-0.134566529666032</v>
      </c>
    </row>
    <row r="5720" spans="1:13" x14ac:dyDescent="0.55000000000000004">
      <c r="A5720">
        <v>5715</v>
      </c>
      <c r="C5720">
        <f t="shared" si="273"/>
        <v>0.2202349795573823</v>
      </c>
      <c r="D5720">
        <f t="shared" si="274"/>
        <v>-1.6282579144467003E-5</v>
      </c>
      <c r="E5720" s="2">
        <f t="shared" si="275"/>
        <v>0.20410636677077387</v>
      </c>
      <c r="K5720">
        <v>5715</v>
      </c>
      <c r="L5720" s="2">
        <v>-1.2493419348511999E-5</v>
      </c>
      <c r="M5720" s="2">
        <v>-0.231546346717591</v>
      </c>
    </row>
    <row r="5721" spans="1:13" x14ac:dyDescent="0.55000000000000004">
      <c r="A5721">
        <v>5716</v>
      </c>
      <c r="C5721">
        <f t="shared" si="273"/>
        <v>0.26897109815054443</v>
      </c>
      <c r="D5721">
        <f t="shared" si="274"/>
        <v>1.71554989296105E-4</v>
      </c>
      <c r="E5721" s="2">
        <f t="shared" si="275"/>
        <v>0.29106569139548083</v>
      </c>
      <c r="K5721">
        <v>5716</v>
      </c>
      <c r="L5721" s="2">
        <v>-1.9661147275362701E-4</v>
      </c>
      <c r="M5721" s="2">
        <v>-0.27053394482447801</v>
      </c>
    </row>
    <row r="5722" spans="1:13" x14ac:dyDescent="0.55000000000000004">
      <c r="A5722">
        <v>5717</v>
      </c>
      <c r="C5722">
        <f t="shared" si="273"/>
        <v>0.25020114056882903</v>
      </c>
      <c r="D5722">
        <f t="shared" si="274"/>
        <v>3.1633587151561234E-4</v>
      </c>
      <c r="E5722" s="2">
        <f t="shared" si="275"/>
        <v>0.24203032745927472</v>
      </c>
      <c r="K5722">
        <v>5717</v>
      </c>
      <c r="L5722" s="2">
        <v>-3.3148696311856898E-4</v>
      </c>
      <c r="M5722" s="2">
        <v>-0.24176463817932201</v>
      </c>
    </row>
    <row r="5723" spans="1:13" x14ac:dyDescent="0.55000000000000004">
      <c r="A5723">
        <v>5718</v>
      </c>
      <c r="C5723">
        <f t="shared" si="273"/>
        <v>0.16863597052593252</v>
      </c>
      <c r="D5723">
        <f t="shared" si="274"/>
        <v>3.8172311781581753E-4</v>
      </c>
      <c r="E5723" s="2">
        <f t="shared" si="275"/>
        <v>0.1030922691957227</v>
      </c>
      <c r="K5723">
        <v>5718</v>
      </c>
      <c r="L5723" s="2">
        <v>-3.8333948717464E-4</v>
      </c>
      <c r="M5723" s="2">
        <v>-0.15244387810322499</v>
      </c>
    </row>
    <row r="5724" spans="1:13" x14ac:dyDescent="0.55000000000000004">
      <c r="A5724">
        <v>5719</v>
      </c>
      <c r="C5724">
        <f t="shared" si="273"/>
        <v>4.4746726445250927E-2</v>
      </c>
      <c r="D5724">
        <f t="shared" si="274"/>
        <v>3.5130590762916437E-4</v>
      </c>
      <c r="E5724" s="2">
        <f t="shared" si="275"/>
        <v>4.8566026473114273E-3</v>
      </c>
      <c r="K5724">
        <v>5719</v>
      </c>
      <c r="L5724" s="2">
        <v>-3.39182258602291E-4</v>
      </c>
      <c r="M5724" s="2">
        <v>-2.49426030630133E-2</v>
      </c>
    </row>
    <row r="5725" spans="1:13" x14ac:dyDescent="0.55000000000000004">
      <c r="A5725">
        <v>5720</v>
      </c>
      <c r="C5725">
        <f t="shared" si="273"/>
        <v>-9.0373002787031725E-2</v>
      </c>
      <c r="D5725">
        <f t="shared" si="274"/>
        <v>2.3271831956858319E-4</v>
      </c>
      <c r="E5725" s="2">
        <f t="shared" si="275"/>
        <v>3.9672156300021764E-2</v>
      </c>
      <c r="K5725">
        <v>5720</v>
      </c>
      <c r="L5725" s="2">
        <v>-2.1007472922902499E-4</v>
      </c>
      <c r="M5725" s="2">
        <v>0.108805701647006</v>
      </c>
    </row>
    <row r="5726" spans="1:13" x14ac:dyDescent="0.55000000000000004">
      <c r="A5726">
        <v>5721</v>
      </c>
      <c r="C5726">
        <f t="shared" si="273"/>
        <v>-0.20281101322891418</v>
      </c>
      <c r="D5726">
        <f t="shared" si="274"/>
        <v>5.5723338614775374E-5</v>
      </c>
      <c r="E5726" s="2">
        <f t="shared" si="275"/>
        <v>0.17481928072618297</v>
      </c>
      <c r="K5726">
        <v>5721</v>
      </c>
      <c r="L5726" s="2">
        <v>-2.83526807113433E-5</v>
      </c>
      <c r="M5726" s="2">
        <v>0.21530294339796399</v>
      </c>
    </row>
    <row r="5727" spans="1:13" x14ac:dyDescent="0.55000000000000004">
      <c r="A5727">
        <v>5722</v>
      </c>
      <c r="C5727">
        <f t="shared" si="273"/>
        <v>-0.26434773427102115</v>
      </c>
      <c r="D5727">
        <f t="shared" si="274"/>
        <v>-1.3525702578099169E-4</v>
      </c>
      <c r="E5727" s="2">
        <f t="shared" si="275"/>
        <v>0.28326234530484851</v>
      </c>
      <c r="K5727">
        <v>5722</v>
      </c>
      <c r="L5727" s="2">
        <v>1.6047047257775599E-4</v>
      </c>
      <c r="M5727" s="2">
        <v>0.26787622733240801</v>
      </c>
    </row>
    <row r="5728" spans="1:13" x14ac:dyDescent="0.55000000000000004">
      <c r="A5728">
        <v>5723</v>
      </c>
      <c r="C5728">
        <f t="shared" si="273"/>
        <v>-0.2595387460192326</v>
      </c>
      <c r="D5728">
        <f t="shared" si="274"/>
        <v>-2.9229072769762309E-4</v>
      </c>
      <c r="E5728" s="2">
        <f t="shared" si="275"/>
        <v>0.26306332683092254</v>
      </c>
      <c r="K5728">
        <v>5723</v>
      </c>
      <c r="L5728" s="2">
        <v>3.0910280052321701E-4</v>
      </c>
      <c r="M5728" s="2">
        <v>0.25335824834798198</v>
      </c>
    </row>
    <row r="5729" spans="1:13" x14ac:dyDescent="0.55000000000000004">
      <c r="A5729">
        <v>5724</v>
      </c>
      <c r="C5729">
        <f t="shared" si="273"/>
        <v>-0.18959100315931798</v>
      </c>
      <c r="D5729">
        <f t="shared" si="274"/>
        <v>-3.7596561796185017E-4</v>
      </c>
      <c r="E5729" s="2">
        <f t="shared" si="275"/>
        <v>0.1332075736475635</v>
      </c>
      <c r="K5729">
        <v>5724</v>
      </c>
      <c r="L5729" s="2">
        <v>3.8031841454307699E-4</v>
      </c>
      <c r="M5729" s="2">
        <v>0.17538512434433601</v>
      </c>
    </row>
    <row r="5730" spans="1:13" x14ac:dyDescent="0.55000000000000004">
      <c r="A5730">
        <v>5725</v>
      </c>
      <c r="C5730">
        <f t="shared" si="273"/>
        <v>-7.2059914767680214E-2</v>
      </c>
      <c r="D5730">
        <f t="shared" si="274"/>
        <v>-3.6528106284409686E-4</v>
      </c>
      <c r="E5730" s="2">
        <f t="shared" si="275"/>
        <v>1.5761703380640021E-2</v>
      </c>
      <c r="K5730">
        <v>5725</v>
      </c>
      <c r="L5730" s="2">
        <v>3.5628092231646501E-4</v>
      </c>
      <c r="M5730" s="2">
        <v>5.3485707938330601E-2</v>
      </c>
    </row>
    <row r="5731" spans="1:13" x14ac:dyDescent="0.55000000000000004">
      <c r="A5731">
        <v>5726</v>
      </c>
      <c r="C5731">
        <f t="shared" si="273"/>
        <v>6.3556693328158401E-2</v>
      </c>
      <c r="D5731">
        <f t="shared" si="274"/>
        <v>-2.6291866046636677E-4</v>
      </c>
      <c r="E5731" s="2">
        <f t="shared" si="275"/>
        <v>2.113134057735782E-2</v>
      </c>
      <c r="K5731">
        <v>5726</v>
      </c>
      <c r="L5731" s="2">
        <v>2.4301066288931399E-4</v>
      </c>
      <c r="M5731" s="2">
        <v>-8.1809535822073801E-2</v>
      </c>
    </row>
    <row r="5732" spans="1:13" x14ac:dyDescent="0.55000000000000004">
      <c r="A5732">
        <v>5727</v>
      </c>
      <c r="C5732">
        <f t="shared" si="273"/>
        <v>0.18322191106452887</v>
      </c>
      <c r="D5732">
        <f t="shared" si="274"/>
        <v>-9.456921620263084E-5</v>
      </c>
      <c r="E5732" s="2">
        <f t="shared" si="275"/>
        <v>0.14427613509097401</v>
      </c>
      <c r="K5732">
        <v>5727</v>
      </c>
      <c r="L5732" s="2">
        <v>6.8876875412827605E-5</v>
      </c>
      <c r="M5732" s="2">
        <v>-0.19661507382632401</v>
      </c>
    </row>
    <row r="5733" spans="1:13" x14ac:dyDescent="0.55000000000000004">
      <c r="A5733">
        <v>5728</v>
      </c>
      <c r="C5733">
        <f t="shared" si="273"/>
        <v>0.25690229113898855</v>
      </c>
      <c r="D5733">
        <f t="shared" si="274"/>
        <v>9.7515107971111046E-5</v>
      </c>
      <c r="E5733" s="2">
        <f t="shared" si="275"/>
        <v>0.26944346297349137</v>
      </c>
      <c r="K5733">
        <v>5728</v>
      </c>
      <c r="L5733" s="2">
        <v>-1.22507552791916E-4</v>
      </c>
      <c r="M5733" s="2">
        <v>-0.26217714687940502</v>
      </c>
    </row>
    <row r="5734" spans="1:13" x14ac:dyDescent="0.55000000000000004">
      <c r="A5734">
        <v>5729</v>
      </c>
      <c r="C5734">
        <f t="shared" si="273"/>
        <v>0.26610561120820381</v>
      </c>
      <c r="D5734">
        <f t="shared" si="274"/>
        <v>2.6512519549949122E-4</v>
      </c>
      <c r="E5734" s="2">
        <f t="shared" si="275"/>
        <v>0.27897510355790639</v>
      </c>
      <c r="K5734">
        <v>5729</v>
      </c>
      <c r="L5734" s="2">
        <v>-2.8320920441824099E-4</v>
      </c>
      <c r="M5734" s="2">
        <v>-0.26207532706759801</v>
      </c>
    </row>
    <row r="5735" spans="1:13" x14ac:dyDescent="0.55000000000000004">
      <c r="A5735">
        <v>5730</v>
      </c>
      <c r="C5735">
        <f t="shared" si="273"/>
        <v>0.20852203192539667</v>
      </c>
      <c r="D5735">
        <f t="shared" si="274"/>
        <v>3.6619444735321239E-4</v>
      </c>
      <c r="E5735" s="2">
        <f t="shared" si="275"/>
        <v>0.1639093100598206</v>
      </c>
      <c r="K5735">
        <v>5730</v>
      </c>
      <c r="L5735" s="2">
        <v>-3.7297935389566501E-4</v>
      </c>
      <c r="M5735" s="2">
        <v>-0.19633511579441401</v>
      </c>
    </row>
    <row r="5736" spans="1:13" x14ac:dyDescent="0.55000000000000004">
      <c r="A5736">
        <v>5731</v>
      </c>
      <c r="C5736">
        <f t="shared" si="273"/>
        <v>9.8603817925005846E-2</v>
      </c>
      <c r="D5736">
        <f t="shared" si="274"/>
        <v>3.7535661168778655E-4</v>
      </c>
      <c r="E5736" s="2">
        <f t="shared" si="275"/>
        <v>3.2409135543397673E-2</v>
      </c>
      <c r="K5736">
        <v>5731</v>
      </c>
      <c r="L5736" s="2">
        <v>-3.69334510393988E-4</v>
      </c>
      <c r="M5736" s="2">
        <v>-8.1421556795886404E-2</v>
      </c>
    </row>
    <row r="5737" spans="1:13" x14ac:dyDescent="0.55000000000000004">
      <c r="A5737">
        <v>5732</v>
      </c>
      <c r="C5737">
        <f t="shared" si="273"/>
        <v>-3.6061875970989254E-2</v>
      </c>
      <c r="D5737">
        <f t="shared" si="274"/>
        <v>2.9031217837833666E-4</v>
      </c>
      <c r="E5737" s="2">
        <f t="shared" si="275"/>
        <v>8.0903570633041114E-3</v>
      </c>
      <c r="K5737">
        <v>5732</v>
      </c>
      <c r="L5737" s="2">
        <v>-2.7318754757917502E-4</v>
      </c>
      <c r="M5737" s="2">
        <v>5.3884536204839698E-2</v>
      </c>
    </row>
    <row r="5738" spans="1:13" x14ac:dyDescent="0.55000000000000004">
      <c r="A5738">
        <v>5733</v>
      </c>
      <c r="C5738">
        <f t="shared" si="273"/>
        <v>-0.16167679912229996</v>
      </c>
      <c r="D5738">
        <f t="shared" si="274"/>
        <v>1.3240550759111269E-4</v>
      </c>
      <c r="E5738" s="2">
        <f t="shared" si="275"/>
        <v>0.11381967203080026</v>
      </c>
      <c r="K5738">
        <v>5733</v>
      </c>
      <c r="L5738" s="2">
        <v>-1.0861906874064899E-4</v>
      </c>
      <c r="M5738" s="2">
        <v>0.175694912837669</v>
      </c>
    </row>
    <row r="5739" spans="1:13" x14ac:dyDescent="0.55000000000000004">
      <c r="A5739">
        <v>5734</v>
      </c>
      <c r="C5739">
        <f t="shared" si="273"/>
        <v>-0.24671425356882043</v>
      </c>
      <c r="D5739">
        <f t="shared" si="274"/>
        <v>-5.8732154709308094E-5</v>
      </c>
      <c r="E5739" s="2">
        <f t="shared" si="275"/>
        <v>0.25021570869719334</v>
      </c>
      <c r="K5739">
        <v>5734</v>
      </c>
      <c r="L5739" s="2">
        <v>8.3153729687755201E-5</v>
      </c>
      <c r="M5739" s="2">
        <v>0.25350140861819398</v>
      </c>
    </row>
    <row r="5740" spans="1:13" x14ac:dyDescent="0.55000000000000004">
      <c r="A5740">
        <v>5735</v>
      </c>
      <c r="C5740">
        <f t="shared" si="273"/>
        <v>-0.26983163069657584</v>
      </c>
      <c r="D5740">
        <f t="shared" si="274"/>
        <v>-2.3512928415852369E-4</v>
      </c>
      <c r="E5740" s="2">
        <f t="shared" si="275"/>
        <v>0.28906594686322884</v>
      </c>
      <c r="K5740">
        <v>5735</v>
      </c>
      <c r="L5740" s="2">
        <v>2.5410016066757202E-4</v>
      </c>
      <c r="M5740" s="2">
        <v>0.26781690400172398</v>
      </c>
    </row>
    <row r="5741" spans="1:13" x14ac:dyDescent="0.55000000000000004">
      <c r="A5741">
        <v>5736</v>
      </c>
      <c r="C5741">
        <f t="shared" si="273"/>
        <v>-0.22522695611898666</v>
      </c>
      <c r="D5741">
        <f t="shared" si="274"/>
        <v>-3.5251391941601857E-4</v>
      </c>
      <c r="E5741" s="2">
        <f t="shared" si="275"/>
        <v>0.19384907648474398</v>
      </c>
      <c r="K5741">
        <v>5736</v>
      </c>
      <c r="L5741" s="2">
        <v>3.6140563008524101E-4</v>
      </c>
      <c r="M5741" s="2">
        <v>0.215055994362569</v>
      </c>
    </row>
    <row r="5742" spans="1:13" x14ac:dyDescent="0.55000000000000004">
      <c r="A5742">
        <v>5737</v>
      </c>
      <c r="C5742">
        <f t="shared" si="273"/>
        <v>-0.12409506296308667</v>
      </c>
      <c r="D5742">
        <f t="shared" si="274"/>
        <v>-3.8142499130395326E-4</v>
      </c>
      <c r="E5742" s="2">
        <f t="shared" si="275"/>
        <v>5.4069289287585386E-2</v>
      </c>
      <c r="K5742">
        <v>5737</v>
      </c>
      <c r="L5742" s="2">
        <v>3.7819481745029999E-4</v>
      </c>
      <c r="M5742" s="2">
        <v>0.108432976824775</v>
      </c>
    </row>
    <row r="5743" spans="1:13" x14ac:dyDescent="0.55000000000000004">
      <c r="A5743">
        <v>5738</v>
      </c>
      <c r="C5743">
        <f t="shared" si="273"/>
        <v>8.1820752801632576E-3</v>
      </c>
      <c r="D5743">
        <f t="shared" si="274"/>
        <v>-3.1460643017549922E-4</v>
      </c>
      <c r="E5743" s="2">
        <f t="shared" si="275"/>
        <v>1.1242493461482257E-3</v>
      </c>
      <c r="K5743">
        <v>5738</v>
      </c>
      <c r="L5743" s="2">
        <v>3.0026276663461401E-4</v>
      </c>
      <c r="M5743" s="2">
        <v>-2.5347752428135899E-2</v>
      </c>
    </row>
    <row r="5744" spans="1:13" x14ac:dyDescent="0.55000000000000004">
      <c r="A5744">
        <v>5739</v>
      </c>
      <c r="C5744">
        <f t="shared" si="273"/>
        <v>0.13840568509255502</v>
      </c>
      <c r="D5744">
        <f t="shared" si="274"/>
        <v>-1.6882828645038033E-4</v>
      </c>
      <c r="E5744" s="2">
        <f t="shared" si="275"/>
        <v>8.4789091461853108E-2</v>
      </c>
      <c r="K5744">
        <v>5739</v>
      </c>
      <c r="L5744" s="2">
        <v>1.47128043220316E-4</v>
      </c>
      <c r="M5744" s="2">
        <v>-0.15277997983937999</v>
      </c>
    </row>
    <row r="5745" spans="1:13" x14ac:dyDescent="0.55000000000000004">
      <c r="A5745">
        <v>5740</v>
      </c>
      <c r="C5745">
        <f t="shared" si="273"/>
        <v>0.23389238530509673</v>
      </c>
      <c r="D5745">
        <f t="shared" si="274"/>
        <v>1.9322198550289561E-5</v>
      </c>
      <c r="E5745" s="2">
        <f t="shared" si="275"/>
        <v>0.22642360931546376</v>
      </c>
      <c r="K5745">
        <v>5740</v>
      </c>
      <c r="L5745" s="2">
        <v>-4.2855811334626702E-5</v>
      </c>
      <c r="M5745" s="2">
        <v>-0.24194751352166599</v>
      </c>
    </row>
    <row r="5746" spans="1:13" x14ac:dyDescent="0.55000000000000004">
      <c r="A5746">
        <v>5741</v>
      </c>
      <c r="C5746">
        <f t="shared" si="273"/>
        <v>0.27067702686975481</v>
      </c>
      <c r="D5746">
        <f t="shared" si="274"/>
        <v>2.0262321899947635E-4</v>
      </c>
      <c r="E5746" s="2">
        <f t="shared" si="275"/>
        <v>0.29289183144006103</v>
      </c>
      <c r="K5746">
        <v>5741</v>
      </c>
      <c r="L5746" s="2">
        <v>-2.2210616208266E-4</v>
      </c>
      <c r="M5746" s="2">
        <v>-0.27051779150904398</v>
      </c>
    </row>
    <row r="5747" spans="1:13" x14ac:dyDescent="0.55000000000000004">
      <c r="A5747">
        <v>5742</v>
      </c>
      <c r="C5747">
        <f t="shared" si="273"/>
        <v>0.23952744010913782</v>
      </c>
      <c r="D5747">
        <f t="shared" si="274"/>
        <v>3.3507008243837452E-4</v>
      </c>
      <c r="E5747" s="2">
        <f t="shared" si="275"/>
        <v>0.22171163568445543</v>
      </c>
      <c r="K5747">
        <v>5742</v>
      </c>
      <c r="L5747" s="2">
        <v>-3.4572864669049299E-4</v>
      </c>
      <c r="M5747" s="2">
        <v>-0.23133521044243799</v>
      </c>
    </row>
    <row r="5748" spans="1:13" x14ac:dyDescent="0.55000000000000004">
      <c r="A5748">
        <v>5743</v>
      </c>
      <c r="C5748">
        <f t="shared" si="273"/>
        <v>0.14826151471896781</v>
      </c>
      <c r="D5748">
        <f t="shared" si="274"/>
        <v>3.8342141790219142E-4</v>
      </c>
      <c r="E5748" s="2">
        <f t="shared" si="275"/>
        <v>7.9792015764879334E-2</v>
      </c>
      <c r="K5748">
        <v>5743</v>
      </c>
      <c r="L5748" s="2">
        <v>-3.8276124698987703E-4</v>
      </c>
      <c r="M5748" s="2">
        <v>-0.13421329082106501</v>
      </c>
    </row>
    <row r="5749" spans="1:13" x14ac:dyDescent="0.55000000000000004">
      <c r="A5749">
        <v>5744</v>
      </c>
      <c r="C5749">
        <f t="shared" si="273"/>
        <v>1.978507423910756E-2</v>
      </c>
      <c r="D5749">
        <f t="shared" si="274"/>
        <v>3.3554205935479569E-4</v>
      </c>
      <c r="E5749" s="2">
        <f t="shared" si="275"/>
        <v>5.4111571962518973E-4</v>
      </c>
      <c r="K5749">
        <v>5744</v>
      </c>
      <c r="L5749" s="2">
        <v>-3.2392891850225501E-4</v>
      </c>
      <c r="M5749" s="2">
        <v>-3.4768199147482198E-3</v>
      </c>
    </row>
    <row r="5750" spans="1:13" x14ac:dyDescent="0.55000000000000004">
      <c r="A5750">
        <v>5745</v>
      </c>
      <c r="C5750">
        <f t="shared" si="273"/>
        <v>-0.1136570028384932</v>
      </c>
      <c r="D5750">
        <f t="shared" si="274"/>
        <v>2.0344871657478105E-4</v>
      </c>
      <c r="E5750" s="2">
        <f t="shared" si="275"/>
        <v>5.8461168533677554E-2</v>
      </c>
      <c r="K5750">
        <v>5745</v>
      </c>
      <c r="L5750" s="2">
        <v>-1.8396658286662401E-4</v>
      </c>
      <c r="M5750" s="2">
        <v>0.128130442107843</v>
      </c>
    </row>
    <row r="5751" spans="1:13" x14ac:dyDescent="0.55000000000000004">
      <c r="A5751">
        <v>5746</v>
      </c>
      <c r="C5751">
        <f t="shared" si="273"/>
        <v>-0.21857356790084173</v>
      </c>
      <c r="D5751">
        <f t="shared" si="274"/>
        <v>2.0294034298756248E-5</v>
      </c>
      <c r="E5751" s="2">
        <f t="shared" si="275"/>
        <v>0.19911247397563281</v>
      </c>
      <c r="K5751">
        <v>5746</v>
      </c>
      <c r="L5751" s="2">
        <v>2.0713246937790201E-6</v>
      </c>
      <c r="M5751" s="2">
        <v>0.22764664004096899</v>
      </c>
    </row>
    <row r="5752" spans="1:13" x14ac:dyDescent="0.55000000000000004">
      <c r="A5752">
        <v>5747</v>
      </c>
      <c r="C5752">
        <f t="shared" si="273"/>
        <v>-0.26863277458891344</v>
      </c>
      <c r="D5752">
        <f t="shared" si="274"/>
        <v>-1.6795402282668333E-4</v>
      </c>
      <c r="E5752" s="2">
        <f t="shared" si="275"/>
        <v>0.29028399545292283</v>
      </c>
      <c r="K5752">
        <v>5747</v>
      </c>
      <c r="L5752" s="2">
        <v>1.8759045613505899E-4</v>
      </c>
      <c r="M5752" s="2">
        <v>0.27014732475860598</v>
      </c>
    </row>
    <row r="5753" spans="1:13" x14ac:dyDescent="0.55000000000000004">
      <c r="A5753">
        <v>5748</v>
      </c>
      <c r="C5753">
        <f t="shared" si="273"/>
        <v>-0.25127081718478211</v>
      </c>
      <c r="D5753">
        <f t="shared" si="274"/>
        <v>-3.1404916041253238E-4</v>
      </c>
      <c r="E5753" s="2">
        <f t="shared" si="275"/>
        <v>0.24627275022974673</v>
      </c>
      <c r="K5753">
        <v>5748</v>
      </c>
      <c r="L5753" s="2">
        <v>3.26126394110611E-4</v>
      </c>
      <c r="M5753" s="2">
        <v>0.24498793611811601</v>
      </c>
    </row>
    <row r="5754" spans="1:13" x14ac:dyDescent="0.55000000000000004">
      <c r="A5754">
        <v>5749</v>
      </c>
      <c r="C5754">
        <f t="shared" si="273"/>
        <v>-0.17084518103585955</v>
      </c>
      <c r="D5754">
        <f t="shared" si="274"/>
        <v>-3.8132457836590665E-4</v>
      </c>
      <c r="E5754" s="2">
        <f t="shared" si="275"/>
        <v>0.10844835613004201</v>
      </c>
      <c r="K5754">
        <v>5749</v>
      </c>
      <c r="L5754" s="2">
        <v>3.8298195353989099E-4</v>
      </c>
      <c r="M5754" s="2">
        <v>0.15846979908202399</v>
      </c>
    </row>
    <row r="5755" spans="1:13" x14ac:dyDescent="0.55000000000000004">
      <c r="A5755">
        <v>5750</v>
      </c>
      <c r="C5755">
        <f t="shared" si="273"/>
        <v>-4.7541005577622961E-2</v>
      </c>
      <c r="D5755">
        <f t="shared" si="274"/>
        <v>-3.5289556483380515E-4</v>
      </c>
      <c r="E5755" s="2">
        <f t="shared" si="275"/>
        <v>6.3685065781109076E-3</v>
      </c>
      <c r="K5755">
        <v>5750</v>
      </c>
      <c r="L5755" s="2">
        <v>3.4391730685755099E-4</v>
      </c>
      <c r="M5755" s="2">
        <v>3.2261917790577702E-2</v>
      </c>
    </row>
    <row r="5756" spans="1:13" x14ac:dyDescent="0.55000000000000004">
      <c r="A5756">
        <v>5751</v>
      </c>
      <c r="C5756">
        <f t="shared" si="273"/>
        <v>8.7694960195709243E-2</v>
      </c>
      <c r="D5756">
        <f t="shared" si="274"/>
        <v>-2.3589720297672611E-4</v>
      </c>
      <c r="E5756" s="2">
        <f t="shared" si="275"/>
        <v>3.5994103808757186E-2</v>
      </c>
      <c r="K5756">
        <v>5751</v>
      </c>
      <c r="L5756" s="2">
        <v>2.18716437164658E-4</v>
      </c>
      <c r="M5756" s="2">
        <v>-0.102026160949927</v>
      </c>
    </row>
    <row r="5757" spans="1:13" x14ac:dyDescent="0.55000000000000004">
      <c r="A5757">
        <v>5752</v>
      </c>
      <c r="C5757">
        <f t="shared" si="273"/>
        <v>0.20092133942037346</v>
      </c>
      <c r="D5757">
        <f t="shared" si="274"/>
        <v>-5.9693615496513402E-5</v>
      </c>
      <c r="E5757" s="2">
        <f t="shared" si="275"/>
        <v>0.16948247601141975</v>
      </c>
      <c r="K5757">
        <v>5752</v>
      </c>
      <c r="L5757" s="2">
        <v>3.8736678965605699E-5</v>
      </c>
      <c r="M5757" s="2">
        <v>-0.21076115475616999</v>
      </c>
    </row>
    <row r="5758" spans="1:13" x14ac:dyDescent="0.55000000000000004">
      <c r="A5758">
        <v>5753</v>
      </c>
      <c r="C5758">
        <f t="shared" si="273"/>
        <v>0.263720697540056</v>
      </c>
      <c r="D5758">
        <f t="shared" si="274"/>
        <v>1.3149181123614244E-4</v>
      </c>
      <c r="E5758" s="2">
        <f t="shared" si="275"/>
        <v>0.28135641712264803</v>
      </c>
      <c r="K5758">
        <v>5753</v>
      </c>
      <c r="L5758" s="2">
        <v>-1.5094492078529301E-4</v>
      </c>
      <c r="M5758" s="2">
        <v>-0.26670970988644899</v>
      </c>
    </row>
    <row r="5759" spans="1:13" x14ac:dyDescent="0.55000000000000004">
      <c r="A5759">
        <v>5754</v>
      </c>
      <c r="C5759">
        <f t="shared" si="273"/>
        <v>0.26033171936842969</v>
      </c>
      <c r="D5759">
        <f t="shared" si="274"/>
        <v>2.8967556497599425E-4</v>
      </c>
      <c r="E5759" s="2">
        <f t="shared" si="275"/>
        <v>0.26645302768940282</v>
      </c>
      <c r="K5759">
        <v>5754</v>
      </c>
      <c r="L5759" s="2">
        <v>-3.02821428731209E-4</v>
      </c>
      <c r="M5759" s="2">
        <v>-0.255859163628745</v>
      </c>
    </row>
    <row r="5760" spans="1:13" x14ac:dyDescent="0.55000000000000004">
      <c r="A5760">
        <v>5755</v>
      </c>
      <c r="C5760">
        <f t="shared" si="273"/>
        <v>0.19160496699258081</v>
      </c>
      <c r="D5760">
        <f t="shared" si="274"/>
        <v>3.7515685778331418E-4</v>
      </c>
      <c r="E5760" s="2">
        <f t="shared" si="275"/>
        <v>0.13878014287880955</v>
      </c>
      <c r="K5760">
        <v>5755</v>
      </c>
      <c r="L5760" s="2">
        <v>-3.7885443128363302E-4</v>
      </c>
      <c r="M5760" s="2">
        <v>-0.180927102605205</v>
      </c>
    </row>
    <row r="5761" spans="1:13" x14ac:dyDescent="0.55000000000000004">
      <c r="A5761">
        <v>5756</v>
      </c>
      <c r="C5761">
        <f t="shared" si="273"/>
        <v>7.4789406613849155E-2</v>
      </c>
      <c r="D5761">
        <f t="shared" si="274"/>
        <v>3.6648168696615431E-4</v>
      </c>
      <c r="E5761" s="2">
        <f t="shared" si="275"/>
        <v>1.83521569235988E-2</v>
      </c>
      <c r="K5761">
        <v>5756</v>
      </c>
      <c r="L5761" s="2">
        <v>-3.60000991278807E-4</v>
      </c>
      <c r="M5761" s="2">
        <v>-6.0680726343931603E-2</v>
      </c>
    </row>
    <row r="5762" spans="1:13" x14ac:dyDescent="0.55000000000000004">
      <c r="A5762">
        <v>5757</v>
      </c>
      <c r="C5762">
        <f t="shared" si="273"/>
        <v>-6.0796718389348532E-2</v>
      </c>
      <c r="D5762">
        <f t="shared" si="274"/>
        <v>2.6582733754152972E-4</v>
      </c>
      <c r="E5762" s="2">
        <f t="shared" si="275"/>
        <v>1.8376576677593043E-2</v>
      </c>
      <c r="K5762">
        <v>5757</v>
      </c>
      <c r="L5762" s="2">
        <v>-2.5098306972419E-4</v>
      </c>
      <c r="M5762" s="2">
        <v>7.4763514266076803E-2</v>
      </c>
    </row>
    <row r="5763" spans="1:13" x14ac:dyDescent="0.55000000000000004">
      <c r="A5763">
        <v>5758</v>
      </c>
      <c r="C5763">
        <f t="shared" si="273"/>
        <v>-0.18112414856996409</v>
      </c>
      <c r="D5763">
        <f t="shared" si="274"/>
        <v>9.8455929589674366E-5</v>
      </c>
      <c r="E5763" s="2">
        <f t="shared" si="275"/>
        <v>0.13883591496806119</v>
      </c>
      <c r="K5763">
        <v>5758</v>
      </c>
      <c r="L5763" s="2">
        <v>-7.9104881371221903E-5</v>
      </c>
      <c r="M5763" s="2">
        <v>0.19148276892897501</v>
      </c>
    </row>
    <row r="5764" spans="1:13" x14ac:dyDescent="0.55000000000000004">
      <c r="A5764">
        <v>5759</v>
      </c>
      <c r="C5764">
        <f t="shared" si="273"/>
        <v>-0.25599323525236745</v>
      </c>
      <c r="D5764">
        <f t="shared" si="274"/>
        <v>-9.3625841397445206E-5</v>
      </c>
      <c r="E5764" s="2">
        <f t="shared" si="275"/>
        <v>0.26650085853019273</v>
      </c>
      <c r="K5764">
        <v>5759</v>
      </c>
      <c r="L5764" s="2">
        <v>1.12585615252226E-4</v>
      </c>
      <c r="M5764" s="2">
        <v>0.26024397624075302</v>
      </c>
    </row>
    <row r="5765" spans="1:13" x14ac:dyDescent="0.55000000000000004">
      <c r="A5765">
        <v>5760</v>
      </c>
      <c r="C5765">
        <f t="shared" si="273"/>
        <v>-0.26661341579861886</v>
      </c>
      <c r="D5765">
        <f t="shared" si="274"/>
        <v>-2.6220949967535086E-4</v>
      </c>
      <c r="E5765" s="2">
        <f t="shared" si="275"/>
        <v>0.28136540654573516</v>
      </c>
      <c r="K5765">
        <v>5760</v>
      </c>
      <c r="L5765" s="2">
        <v>2.7607834610530302E-4</v>
      </c>
      <c r="M5765" s="2">
        <v>0.26382546526661299</v>
      </c>
    </row>
    <row r="5766" spans="1:13" x14ac:dyDescent="0.55000000000000004">
      <c r="A5766">
        <v>5761</v>
      </c>
      <c r="C5766">
        <f t="shared" ref="C5766:C5829" si="276">$D$1*COS($B$2*(A5766-$L$2)+$B$1)</f>
        <v>-0.21031924874432514</v>
      </c>
      <c r="D5766">
        <f t="shared" ref="D5766:D5829" si="277">$D$2*COS($B$2*(A5766-$L$3)+$B$3)</f>
        <v>-3.6498410047246509E-4</v>
      </c>
      <c r="E5766" s="2">
        <f t="shared" ref="E5766:E5829" si="278">(M5766-C5766)^2</f>
        <v>0.16945529323692846</v>
      </c>
      <c r="K5766">
        <v>5761</v>
      </c>
      <c r="L5766" s="2">
        <v>3.7042554251058601E-4</v>
      </c>
      <c r="M5766" s="2">
        <v>0.20133022986208399</v>
      </c>
    </row>
    <row r="5767" spans="1:13" x14ac:dyDescent="0.55000000000000004">
      <c r="A5767">
        <v>5762</v>
      </c>
      <c r="C5767">
        <f t="shared" si="276"/>
        <v>-0.10123938343322153</v>
      </c>
      <c r="D5767">
        <f t="shared" si="277"/>
        <v>-3.7615538530541196E-4</v>
      </c>
      <c r="E5767" s="2">
        <f t="shared" si="278"/>
        <v>3.5967112205702749E-2</v>
      </c>
      <c r="K5767">
        <v>5762</v>
      </c>
      <c r="L5767" s="2">
        <v>3.7199736384085902E-4</v>
      </c>
      <c r="M5767" s="2">
        <v>8.8410589426525396E-2</v>
      </c>
    </row>
    <row r="5768" spans="1:13" x14ac:dyDescent="0.55000000000000004">
      <c r="A5768">
        <v>5763</v>
      </c>
      <c r="C5768">
        <f t="shared" si="276"/>
        <v>3.3249433162735445E-2</v>
      </c>
      <c r="D5768">
        <f t="shared" si="277"/>
        <v>-2.9291959715312262E-4</v>
      </c>
      <c r="E5768" s="2">
        <f t="shared" si="278"/>
        <v>6.3842440696943083E-3</v>
      </c>
      <c r="K5768">
        <v>5763</v>
      </c>
      <c r="L5768" s="2">
        <v>2.8040013769308202E-4</v>
      </c>
      <c r="M5768" s="2">
        <v>-4.6652031590386001E-2</v>
      </c>
    </row>
    <row r="5769" spans="1:13" x14ac:dyDescent="0.55000000000000004">
      <c r="A5769">
        <v>5764</v>
      </c>
      <c r="C5769">
        <f t="shared" si="276"/>
        <v>0.15939334287728898</v>
      </c>
      <c r="D5769">
        <f t="shared" si="277"/>
        <v>-1.3616716437061502E-4</v>
      </c>
      <c r="E5769" s="2">
        <f t="shared" si="278"/>
        <v>0.10851997726082183</v>
      </c>
      <c r="K5769">
        <v>5764</v>
      </c>
      <c r="L5769" s="2">
        <v>1.18574957583904E-4</v>
      </c>
      <c r="M5769" s="2">
        <v>-0.17003036188729201</v>
      </c>
    </row>
    <row r="5770" spans="1:13" x14ac:dyDescent="0.55000000000000004">
      <c r="A5770">
        <v>5765</v>
      </c>
      <c r="C5770">
        <f t="shared" si="276"/>
        <v>0.24553288327307388</v>
      </c>
      <c r="D5770">
        <f t="shared" si="277"/>
        <v>5.4760356487302105E-5</v>
      </c>
      <c r="E5770" s="2">
        <f t="shared" si="278"/>
        <v>0.24636969223130881</v>
      </c>
      <c r="K5770">
        <v>5765</v>
      </c>
      <c r="L5770" s="2">
        <v>-7.2948056237795799E-5</v>
      </c>
      <c r="M5770" s="2">
        <v>-0.25082353325773799</v>
      </c>
    </row>
    <row r="5771" spans="1:13" x14ac:dyDescent="0.55000000000000004">
      <c r="A5771">
        <v>5766</v>
      </c>
      <c r="C5771">
        <f t="shared" si="276"/>
        <v>0.27004884539304047</v>
      </c>
      <c r="D5771">
        <f t="shared" si="277"/>
        <v>2.3194418212885316E-4</v>
      </c>
      <c r="E5771" s="2">
        <f t="shared" si="278"/>
        <v>0.2903541928006157</v>
      </c>
      <c r="K5771">
        <v>5766</v>
      </c>
      <c r="L5771" s="2">
        <v>-2.4620077683785302E-4</v>
      </c>
      <c r="M5771" s="2">
        <v>-0.26879639472754902</v>
      </c>
    </row>
    <row r="5772" spans="1:13" x14ac:dyDescent="0.55000000000000004">
      <c r="A5772">
        <v>5767</v>
      </c>
      <c r="C5772">
        <f t="shared" si="276"/>
        <v>0.2267882394973724</v>
      </c>
      <c r="D5772">
        <f t="shared" si="277"/>
        <v>3.5091490705150695E-4</v>
      </c>
      <c r="E5772" s="2">
        <f t="shared" si="278"/>
        <v>0.19912636344798357</v>
      </c>
      <c r="K5772">
        <v>5767</v>
      </c>
      <c r="L5772" s="2">
        <v>-3.5779098556013402E-4</v>
      </c>
      <c r="M5772" s="2">
        <v>-0.219447531646071</v>
      </c>
    </row>
    <row r="5773" spans="1:13" x14ac:dyDescent="0.55000000000000004">
      <c r="A5773">
        <v>5768</v>
      </c>
      <c r="C5773">
        <f t="shared" si="276"/>
        <v>0.12660856580466112</v>
      </c>
      <c r="D5773">
        <f t="shared" si="277"/>
        <v>3.8181338700358656E-4</v>
      </c>
      <c r="E5773" s="2">
        <f t="shared" si="278"/>
        <v>5.8440760441296959E-2</v>
      </c>
      <c r="K5773">
        <v>5768</v>
      </c>
      <c r="L5773" s="2">
        <v>-3.7977022237474501E-4</v>
      </c>
      <c r="M5773" s="2">
        <v>-0.11513667291018299</v>
      </c>
    </row>
    <row r="5774" spans="1:13" x14ac:dyDescent="0.55000000000000004">
      <c r="A5774">
        <v>5769</v>
      </c>
      <c r="C5774">
        <f t="shared" si="276"/>
        <v>-5.3471892081990591E-3</v>
      </c>
      <c r="D5774">
        <f t="shared" si="277"/>
        <v>3.1688475480540126E-4</v>
      </c>
      <c r="E5774" s="2">
        <f t="shared" si="278"/>
        <v>5.4559938835818059E-4</v>
      </c>
      <c r="K5774">
        <v>5769</v>
      </c>
      <c r="L5774" s="2">
        <v>-3.0663365107218201E-4</v>
      </c>
      <c r="M5774" s="2">
        <v>1.8010879812124101E-2</v>
      </c>
    </row>
    <row r="5775" spans="1:13" x14ac:dyDescent="0.55000000000000004">
      <c r="A5775">
        <v>5770</v>
      </c>
      <c r="C5775">
        <f t="shared" si="276"/>
        <v>-0.1359609124396069</v>
      </c>
      <c r="D5775">
        <f t="shared" si="277"/>
        <v>1.7242472855171856E-4</v>
      </c>
      <c r="E5775" s="2">
        <f t="shared" si="278"/>
        <v>7.9867512494823115E-2</v>
      </c>
      <c r="K5775">
        <v>5770</v>
      </c>
      <c r="L5775" s="2">
        <v>-1.5669877964152E-4</v>
      </c>
      <c r="M5775" s="2">
        <v>0.14664749595409801</v>
      </c>
    </row>
    <row r="5776" spans="1:13" x14ac:dyDescent="0.55000000000000004">
      <c r="A5776">
        <v>5771</v>
      </c>
      <c r="C5776">
        <f t="shared" si="276"/>
        <v>-0.23245131247530035</v>
      </c>
      <c r="D5776">
        <f t="shared" si="277"/>
        <v>-1.5310270137963801E-5</v>
      </c>
      <c r="E5776" s="2">
        <f t="shared" si="278"/>
        <v>0.22184726384933706</v>
      </c>
      <c r="K5776">
        <v>5771</v>
      </c>
      <c r="L5776" s="2">
        <v>3.2482273239016203E-5</v>
      </c>
      <c r="M5776" s="2">
        <v>0.238555336999351</v>
      </c>
    </row>
    <row r="5777" spans="1:13" x14ac:dyDescent="0.55000000000000004">
      <c r="A5777">
        <v>5772</v>
      </c>
      <c r="C5777">
        <f t="shared" si="276"/>
        <v>-0.27060133276800485</v>
      </c>
      <c r="D5777">
        <f t="shared" si="277"/>
        <v>-1.9920271374288966E-4</v>
      </c>
      <c r="E5777" s="2">
        <f t="shared" si="278"/>
        <v>0.29302392859836768</v>
      </c>
      <c r="K5777">
        <v>5772</v>
      </c>
      <c r="L5777" s="2">
        <v>2.13527939281446E-4</v>
      </c>
      <c r="M5777" s="2">
        <v>0.27071551400324401</v>
      </c>
    </row>
    <row r="5778" spans="1:13" x14ac:dyDescent="0.55000000000000004">
      <c r="A5778">
        <v>5773</v>
      </c>
      <c r="C5778">
        <f t="shared" si="276"/>
        <v>-0.24083612235946844</v>
      </c>
      <c r="D5778">
        <f t="shared" si="277"/>
        <v>-3.330994750583999E-4</v>
      </c>
      <c r="E5778" s="2">
        <f t="shared" si="278"/>
        <v>0.22648978888226895</v>
      </c>
      <c r="K5778">
        <v>5773</v>
      </c>
      <c r="L5778" s="2">
        <v>3.4109420829967098E-4</v>
      </c>
      <c r="M5778" s="2">
        <v>0.235073311127901</v>
      </c>
    </row>
    <row r="5779" spans="1:13" x14ac:dyDescent="0.55000000000000004">
      <c r="A5779">
        <v>5774</v>
      </c>
      <c r="C5779">
        <f t="shared" si="276"/>
        <v>-0.15062612166137912</v>
      </c>
      <c r="D5779">
        <f t="shared" si="277"/>
        <v>-3.8339528931409473E-4</v>
      </c>
      <c r="E5779" s="2">
        <f t="shared" si="278"/>
        <v>8.4786759617112753E-2</v>
      </c>
      <c r="K5779">
        <v>5774</v>
      </c>
      <c r="L5779" s="2">
        <v>3.8323131685439601E-4</v>
      </c>
      <c r="M5779" s="2">
        <v>0.140555539191623</v>
      </c>
    </row>
    <row r="5780" spans="1:13" x14ac:dyDescent="0.55000000000000004">
      <c r="A5780">
        <v>5775</v>
      </c>
      <c r="C5780">
        <f t="shared" si="276"/>
        <v>-2.2612139373014057E-2</v>
      </c>
      <c r="D5780">
        <f t="shared" si="277"/>
        <v>-3.3746696728344222E-4</v>
      </c>
      <c r="E5780" s="2">
        <f t="shared" si="278"/>
        <v>1.118695112556454E-3</v>
      </c>
      <c r="K5780">
        <v>5775</v>
      </c>
      <c r="L5780" s="2">
        <v>3.29385764708446E-4</v>
      </c>
      <c r="M5780" s="2">
        <v>1.0834760521541999E-2</v>
      </c>
    </row>
    <row r="5781" spans="1:13" x14ac:dyDescent="0.55000000000000004">
      <c r="A5781">
        <v>5776</v>
      </c>
      <c r="C5781">
        <f t="shared" si="276"/>
        <v>0.11107701327189717</v>
      </c>
      <c r="D5781">
        <f t="shared" si="277"/>
        <v>-2.0684154970392038E-4</v>
      </c>
      <c r="E5781" s="2">
        <f t="shared" si="278"/>
        <v>5.4138430159582203E-2</v>
      </c>
      <c r="K5781">
        <v>5776</v>
      </c>
      <c r="L5781" s="2">
        <v>1.93043504430329E-4</v>
      </c>
      <c r="M5781" s="2">
        <v>-0.121599651135134</v>
      </c>
    </row>
    <row r="5782" spans="1:13" x14ac:dyDescent="0.55000000000000004">
      <c r="A5782">
        <v>5777</v>
      </c>
      <c r="C5782">
        <f t="shared" si="276"/>
        <v>0.21688817690087345</v>
      </c>
      <c r="D5782">
        <f t="shared" si="277"/>
        <v>-2.4303263028219018E-5</v>
      </c>
      <c r="E5782" s="2">
        <f t="shared" si="278"/>
        <v>0.19401104834190794</v>
      </c>
      <c r="K5782">
        <v>5777</v>
      </c>
      <c r="L5782" s="2">
        <v>8.3523009126769805E-6</v>
      </c>
      <c r="M5782" s="2">
        <v>-0.223578675815546</v>
      </c>
    </row>
    <row r="5783" spans="1:13" x14ac:dyDescent="0.55000000000000004">
      <c r="A5783">
        <v>5778</v>
      </c>
      <c r="C5783">
        <f t="shared" si="276"/>
        <v>0.26826497977135849</v>
      </c>
      <c r="D5783">
        <f t="shared" si="277"/>
        <v>1.643346304001246E-4</v>
      </c>
      <c r="E5783" s="2">
        <f t="shared" si="278"/>
        <v>0.2892568212575764</v>
      </c>
      <c r="K5783">
        <v>5778</v>
      </c>
      <c r="L5783" s="2">
        <v>-1.7843078818246801E-4</v>
      </c>
      <c r="M5783" s="2">
        <v>-0.26956103415654398</v>
      </c>
    </row>
    <row r="5784" spans="1:13" x14ac:dyDescent="0.55000000000000004">
      <c r="A5784">
        <v>5779</v>
      </c>
      <c r="C5784">
        <f t="shared" si="276"/>
        <v>0.25231292729634713</v>
      </c>
      <c r="D5784">
        <f t="shared" si="277"/>
        <v>3.1172799549720483E-4</v>
      </c>
      <c r="E5784" s="2">
        <f t="shared" si="278"/>
        <v>0.25034320426251483</v>
      </c>
      <c r="K5784">
        <v>5779</v>
      </c>
      <c r="L5784" s="2">
        <v>-3.2052477947306501E-4</v>
      </c>
      <c r="M5784" s="2">
        <v>-0.24803015925778399</v>
      </c>
    </row>
    <row r="5785" spans="1:13" x14ac:dyDescent="0.55000000000000004">
      <c r="A5785">
        <v>5780</v>
      </c>
      <c r="C5785">
        <f t="shared" si="276"/>
        <v>0.17303564840448005</v>
      </c>
      <c r="D5785">
        <f t="shared" si="277"/>
        <v>3.8088420442928308E-4</v>
      </c>
      <c r="E5785" s="2">
        <f t="shared" si="278"/>
        <v>0.11384836983389977</v>
      </c>
      <c r="K5785">
        <v>5780</v>
      </c>
      <c r="L5785" s="2">
        <v>-3.82341351353259E-4</v>
      </c>
      <c r="M5785" s="2">
        <v>-0.164378592305511</v>
      </c>
    </row>
    <row r="5786" spans="1:13" x14ac:dyDescent="0.55000000000000004">
      <c r="A5786">
        <v>5781</v>
      </c>
      <c r="C5786">
        <f t="shared" si="276"/>
        <v>5.0330069065163852E-2</v>
      </c>
      <c r="D5786">
        <f t="shared" si="277"/>
        <v>3.54446506451632E-4</v>
      </c>
      <c r="E5786" s="2">
        <f t="shared" si="278"/>
        <v>8.0797547901485835E-3</v>
      </c>
      <c r="K5786">
        <v>5781</v>
      </c>
      <c r="L5786" s="2">
        <v>-3.4839815991348201E-4</v>
      </c>
      <c r="M5786" s="2">
        <v>-3.9557387179567999E-2</v>
      </c>
    </row>
    <row r="5787" spans="1:13" x14ac:dyDescent="0.55000000000000004">
      <c r="A5787">
        <v>5782</v>
      </c>
      <c r="C5787">
        <f t="shared" si="276"/>
        <v>-8.5007296735826951E-2</v>
      </c>
      <c r="D5787">
        <f t="shared" si="277"/>
        <v>2.3905020649418428E-4</v>
      </c>
      <c r="E5787" s="2">
        <f t="shared" si="278"/>
        <v>3.2464294636112105E-2</v>
      </c>
      <c r="K5787">
        <v>5782</v>
      </c>
      <c r="L5787" s="2">
        <v>-2.2719648801810001E-4</v>
      </c>
      <c r="M5787" s="2">
        <v>9.5171210961711994E-2</v>
      </c>
    </row>
    <row r="5788" spans="1:13" x14ac:dyDescent="0.55000000000000004">
      <c r="A5788">
        <v>5783</v>
      </c>
      <c r="C5788">
        <f t="shared" si="276"/>
        <v>-0.19900962286777016</v>
      </c>
      <c r="D5788">
        <f t="shared" si="277"/>
        <v>6.3657343485250351E-5</v>
      </c>
      <c r="E5788" s="2">
        <f t="shared" si="278"/>
        <v>0.16408430690668324</v>
      </c>
      <c r="K5788">
        <v>5783</v>
      </c>
      <c r="L5788" s="2">
        <v>-4.9092046273897302E-5</v>
      </c>
      <c r="M5788" s="2">
        <v>0.20606358891830101</v>
      </c>
    </row>
    <row r="5789" spans="1:13" x14ac:dyDescent="0.55000000000000004">
      <c r="A5789">
        <v>5784</v>
      </c>
      <c r="C5789">
        <f t="shared" si="276"/>
        <v>-0.26306472844898865</v>
      </c>
      <c r="D5789">
        <f t="shared" si="277"/>
        <v>-1.2771217094288337E-4</v>
      </c>
      <c r="E5789" s="2">
        <f t="shared" si="278"/>
        <v>0.27921796420756362</v>
      </c>
      <c r="K5789">
        <v>5784</v>
      </c>
      <c r="L5789" s="2">
        <v>1.41307803004548E-4</v>
      </c>
      <c r="M5789" s="2">
        <v>0.26534606270460198</v>
      </c>
    </row>
    <row r="5790" spans="1:13" x14ac:dyDescent="0.55000000000000004">
      <c r="A5790">
        <v>5785</v>
      </c>
      <c r="C5790">
        <f t="shared" si="276"/>
        <v>-0.26109613215669603</v>
      </c>
      <c r="D5790">
        <f t="shared" si="277"/>
        <v>-2.8702862242882711E-4</v>
      </c>
      <c r="E5790" s="2">
        <f t="shared" si="278"/>
        <v>0.26963832234271151</v>
      </c>
      <c r="K5790">
        <v>5785</v>
      </c>
      <c r="L5790" s="2">
        <v>2.9631623641053598E-4</v>
      </c>
      <c r="M5790" s="2">
        <v>0.25817096899906899</v>
      </c>
    </row>
    <row r="5791" spans="1:13" x14ac:dyDescent="0.55000000000000004">
      <c r="A5791">
        <v>5786</v>
      </c>
      <c r="C5791">
        <f t="shared" si="276"/>
        <v>-0.19359791016286909</v>
      </c>
      <c r="D5791">
        <f t="shared" si="277"/>
        <v>-3.7430693976845579E-4</v>
      </c>
      <c r="E5791" s="2">
        <f t="shared" si="278"/>
        <v>0.14434928562117033</v>
      </c>
      <c r="K5791">
        <v>5786</v>
      </c>
      <c r="L5791" s="2">
        <v>3.7711043019502901E-4</v>
      </c>
      <c r="M5791" s="2">
        <v>0.18633535453130101</v>
      </c>
    </row>
    <row r="5792" spans="1:13" x14ac:dyDescent="0.55000000000000004">
      <c r="A5792">
        <v>5787</v>
      </c>
      <c r="C5792">
        <f t="shared" si="276"/>
        <v>-7.7510693438325978E-2</v>
      </c>
      <c r="D5792">
        <f t="shared" si="277"/>
        <v>-3.6764210499048386E-4</v>
      </c>
      <c r="E5792" s="2">
        <f t="shared" si="278"/>
        <v>2.1124177207848763E-2</v>
      </c>
      <c r="K5792">
        <v>5787</v>
      </c>
      <c r="L5792" s="2">
        <v>3.6345497731391001E-4</v>
      </c>
      <c r="M5792" s="2">
        <v>6.7830894580550305E-2</v>
      </c>
    </row>
    <row r="5793" spans="1:13" x14ac:dyDescent="0.55000000000000004">
      <c r="A5793">
        <v>5788</v>
      </c>
      <c r="C5793">
        <f t="shared" si="276"/>
        <v>5.8030073543451813E-2</v>
      </c>
      <c r="D5793">
        <f t="shared" si="277"/>
        <v>-2.6870685114061172E-4</v>
      </c>
      <c r="E5793" s="2">
        <f t="shared" si="278"/>
        <v>1.5798556102751389E-2</v>
      </c>
      <c r="K5793">
        <v>5788</v>
      </c>
      <c r="L5793" s="2">
        <v>2.5876997065353401E-4</v>
      </c>
      <c r="M5793" s="2">
        <v>-6.7662233710219802E-2</v>
      </c>
    </row>
    <row r="5794" spans="1:13" x14ac:dyDescent="0.55000000000000004">
      <c r="A5794">
        <v>5789</v>
      </c>
      <c r="C5794">
        <f t="shared" si="276"/>
        <v>0.17900651524272126</v>
      </c>
      <c r="D5794">
        <f t="shared" si="277"/>
        <v>-1.0233184154547008E-4</v>
      </c>
      <c r="E5794" s="2">
        <f t="shared" si="278"/>
        <v>0.13338232569658381</v>
      </c>
      <c r="K5794">
        <v>5789</v>
      </c>
      <c r="L5794" s="2">
        <v>8.9274419550626296E-5</v>
      </c>
      <c r="M5794" s="2">
        <v>-0.18620893582224099</v>
      </c>
    </row>
    <row r="5795" spans="1:13" x14ac:dyDescent="0.55000000000000004">
      <c r="A5795">
        <v>5790</v>
      </c>
      <c r="C5795">
        <f t="shared" si="276"/>
        <v>0.25505609477270863</v>
      </c>
      <c r="D5795">
        <f t="shared" si="277"/>
        <v>8.9726303288084792E-5</v>
      </c>
      <c r="E5795" s="2">
        <f t="shared" si="278"/>
        <v>0.26334811833039218</v>
      </c>
      <c r="K5795">
        <v>5790</v>
      </c>
      <c r="L5795" s="2">
        <v>-1.02580463747027E-4</v>
      </c>
      <c r="M5795" s="2">
        <v>-0.25811845480120799</v>
      </c>
    </row>
    <row r="5796" spans="1:13" x14ac:dyDescent="0.55000000000000004">
      <c r="A5796">
        <v>5791</v>
      </c>
      <c r="C5796">
        <f t="shared" si="276"/>
        <v>0.26709197067361184</v>
      </c>
      <c r="D5796">
        <f t="shared" si="277"/>
        <v>2.5926503728211832E-4</v>
      </c>
      <c r="E5796" s="2">
        <f t="shared" si="278"/>
        <v>0.28352704440312743</v>
      </c>
      <c r="K5796">
        <v>5791</v>
      </c>
      <c r="L5796" s="2">
        <v>-2.6874343353624E-4</v>
      </c>
      <c r="M5796" s="2">
        <v>-0.26538060552456899</v>
      </c>
    </row>
    <row r="5797" spans="1:13" x14ac:dyDescent="0.55000000000000004">
      <c r="A5797">
        <v>5792</v>
      </c>
      <c r="C5797">
        <f t="shared" si="276"/>
        <v>0.21209339178748307</v>
      </c>
      <c r="D5797">
        <f t="shared" si="277"/>
        <v>3.6373371179171897E-4</v>
      </c>
      <c r="E5797" s="2">
        <f t="shared" si="278"/>
        <v>0.1749497335726134</v>
      </c>
      <c r="K5797">
        <v>5792</v>
      </c>
      <c r="L5797" s="2">
        <v>-3.6759794323307601E-4</v>
      </c>
      <c r="M5797" s="2">
        <v>-0.20617653729254701</v>
      </c>
    </row>
    <row r="5798" spans="1:13" x14ac:dyDescent="0.55000000000000004">
      <c r="A5798">
        <v>5793</v>
      </c>
      <c r="C5798">
        <f t="shared" si="276"/>
        <v>0.10386384213667998</v>
      </c>
      <c r="D5798">
        <f t="shared" si="277"/>
        <v>3.7691289153991738E-4</v>
      </c>
      <c r="E5798" s="2">
        <f t="shared" si="278"/>
        <v>3.9679890376453461E-2</v>
      </c>
      <c r="K5798">
        <v>5793</v>
      </c>
      <c r="L5798" s="2">
        <v>-3.74385267635106E-4</v>
      </c>
      <c r="M5798" s="2">
        <v>-9.5334276269226303E-2</v>
      </c>
    </row>
    <row r="5799" spans="1:13" x14ac:dyDescent="0.55000000000000004">
      <c r="A5799">
        <v>5794</v>
      </c>
      <c r="C5799">
        <f t="shared" si="276"/>
        <v>-3.0433342614344331E-2</v>
      </c>
      <c r="D5799">
        <f t="shared" si="277"/>
        <v>2.9549488020498332E-4</v>
      </c>
      <c r="E5799" s="2">
        <f t="shared" si="278"/>
        <v>4.8746073407573637E-3</v>
      </c>
      <c r="K5799">
        <v>5794</v>
      </c>
      <c r="L5799" s="2">
        <v>-2.8740547924033802E-4</v>
      </c>
      <c r="M5799" s="2">
        <v>3.9385045656636003E-2</v>
      </c>
    </row>
    <row r="5800" spans="1:13" x14ac:dyDescent="0.55000000000000004">
      <c r="A5800">
        <v>5795</v>
      </c>
      <c r="C5800">
        <f t="shared" si="276"/>
        <v>-0.15709239985313236</v>
      </c>
      <c r="D5800">
        <f t="shared" si="277"/>
        <v>1.3991388247647354E-4</v>
      </c>
      <c r="E5800" s="2">
        <f t="shared" si="278"/>
        <v>0.10325460024990948</v>
      </c>
      <c r="K5800">
        <v>5795</v>
      </c>
      <c r="L5800" s="2">
        <v>-1.2844320563567399E-4</v>
      </c>
      <c r="M5800" s="2">
        <v>0.16424013857070899</v>
      </c>
    </row>
    <row r="5801" spans="1:13" x14ac:dyDescent="0.55000000000000004">
      <c r="A5801">
        <v>5796</v>
      </c>
      <c r="C5801">
        <f t="shared" si="276"/>
        <v>-0.24432457597214702</v>
      </c>
      <c r="D5801">
        <f t="shared" si="277"/>
        <v>-5.0782550597456635E-5</v>
      </c>
      <c r="E5801" s="2">
        <f t="shared" si="278"/>
        <v>0.24234436948313867</v>
      </c>
      <c r="K5801">
        <v>5796</v>
      </c>
      <c r="L5801" s="2">
        <v>6.2688465624244002E-5</v>
      </c>
      <c r="M5801" s="2">
        <v>0.24796026990789699</v>
      </c>
    </row>
    <row r="5802" spans="1:13" x14ac:dyDescent="0.55000000000000004">
      <c r="A5802">
        <v>5797</v>
      </c>
      <c r="C5802">
        <f t="shared" si="276"/>
        <v>-0.27023643347880305</v>
      </c>
      <c r="D5802">
        <f t="shared" si="277"/>
        <v>-2.2873363388785546E-4</v>
      </c>
      <c r="E5802" s="2">
        <f t="shared" si="278"/>
        <v>0.29139877337042847</v>
      </c>
      <c r="K5802">
        <v>5797</v>
      </c>
      <c r="L5802" s="2">
        <v>2.38119421777563E-4</v>
      </c>
      <c r="M5802" s="2">
        <v>0.26957721341281499</v>
      </c>
    </row>
    <row r="5803" spans="1:13" x14ac:dyDescent="0.55000000000000004">
      <c r="A5803">
        <v>5798</v>
      </c>
      <c r="C5803">
        <f t="shared" si="276"/>
        <v>-0.22832464231434116</v>
      </c>
      <c r="D5803">
        <f t="shared" si="277"/>
        <v>-3.4927739639485997E-4</v>
      </c>
      <c r="E5803" s="2">
        <f t="shared" si="278"/>
        <v>0.20430536847497135</v>
      </c>
      <c r="K5803">
        <v>5798</v>
      </c>
      <c r="L5803" s="2">
        <v>3.53911891561042E-4</v>
      </c>
      <c r="M5803" s="2">
        <v>0.22367687148287099</v>
      </c>
    </row>
    <row r="5804" spans="1:13" x14ac:dyDescent="0.55000000000000004">
      <c r="A5804">
        <v>5799</v>
      </c>
      <c r="C5804">
        <f t="shared" si="276"/>
        <v>-0.12910817863057869</v>
      </c>
      <c r="D5804">
        <f t="shared" si="277"/>
        <v>-3.8215989459012276E-4</v>
      </c>
      <c r="E5804" s="2">
        <f t="shared" si="278"/>
        <v>6.2932469607698133E-2</v>
      </c>
      <c r="K5804">
        <v>5799</v>
      </c>
      <c r="L5804" s="2">
        <v>3.8106493259307597E-4</v>
      </c>
      <c r="M5804" s="2">
        <v>0.12175526949947101</v>
      </c>
    </row>
    <row r="5805" spans="1:13" x14ac:dyDescent="0.55000000000000004">
      <c r="A5805">
        <v>5800</v>
      </c>
      <c r="C5805">
        <f t="shared" si="276"/>
        <v>2.5117165049800931E-3</v>
      </c>
      <c r="D5805">
        <f t="shared" si="277"/>
        <v>-3.1912831453470043E-4</v>
      </c>
      <c r="E5805" s="2">
        <f t="shared" si="278"/>
        <v>1.7351242604014158E-4</v>
      </c>
      <c r="K5805">
        <v>5800</v>
      </c>
      <c r="L5805" s="2">
        <v>3.1277789730195602E-4</v>
      </c>
      <c r="M5805" s="2">
        <v>-1.0660695044927599E-2</v>
      </c>
    </row>
    <row r="5806" spans="1:13" x14ac:dyDescent="0.55000000000000004">
      <c r="A5806">
        <v>5801</v>
      </c>
      <c r="C5806">
        <f t="shared" si="276"/>
        <v>0.13350122374057208</v>
      </c>
      <c r="D5806">
        <f t="shared" si="277"/>
        <v>-1.7600225422221343E-4</v>
      </c>
      <c r="E5806" s="2">
        <f t="shared" si="278"/>
        <v>7.5025508167054125E-2</v>
      </c>
      <c r="K5806">
        <v>5801</v>
      </c>
      <c r="L5806" s="2">
        <v>1.66153697298353E-4</v>
      </c>
      <c r="M5806" s="2">
        <v>-0.14040662238117399</v>
      </c>
    </row>
    <row r="5807" spans="1:13" x14ac:dyDescent="0.55000000000000004">
      <c r="A5807">
        <v>5802</v>
      </c>
      <c r="C5807">
        <f t="shared" si="276"/>
        <v>0.230984737797748</v>
      </c>
      <c r="D5807">
        <f t="shared" si="277"/>
        <v>1.1296662061307461E-5</v>
      </c>
      <c r="E5807" s="2">
        <f t="shared" si="278"/>
        <v>0.21712951142958459</v>
      </c>
      <c r="K5807">
        <v>5802</v>
      </c>
      <c r="L5807" s="2">
        <v>-2.2084726936327899E-5</v>
      </c>
      <c r="M5807" s="2">
        <v>-0.23498684012260601</v>
      </c>
    </row>
    <row r="5808" spans="1:13" x14ac:dyDescent="0.55000000000000004">
      <c r="A5808">
        <v>5803</v>
      </c>
      <c r="C5808">
        <f t="shared" si="276"/>
        <v>0.27049595144307975</v>
      </c>
      <c r="D5808">
        <f t="shared" si="277"/>
        <v>1.957603542871403E-4</v>
      </c>
      <c r="E5808" s="2">
        <f t="shared" si="278"/>
        <v>0.29290728715819131</v>
      </c>
      <c r="K5808">
        <v>5803</v>
      </c>
      <c r="L5808" s="2">
        <v>-2.0479189430610599E-4</v>
      </c>
      <c r="M5808" s="2">
        <v>-0.27071314600280699</v>
      </c>
    </row>
    <row r="5809" spans="1:13" x14ac:dyDescent="0.55000000000000004">
      <c r="A5809">
        <v>5804</v>
      </c>
      <c r="C5809">
        <f t="shared" si="276"/>
        <v>0.24211838287846468</v>
      </c>
      <c r="D5809">
        <f t="shared" si="277"/>
        <v>3.3109232388777051E-4</v>
      </c>
      <c r="E5809" s="2">
        <f t="shared" si="278"/>
        <v>0.23112637765265209</v>
      </c>
      <c r="K5809">
        <v>5804</v>
      </c>
      <c r="L5809" s="2">
        <v>-3.3620766131024202E-4</v>
      </c>
      <c r="M5809" s="2">
        <v>-0.238637665084171</v>
      </c>
    </row>
    <row r="5810" spans="1:13" x14ac:dyDescent="0.55000000000000004">
      <c r="A5810">
        <v>5805</v>
      </c>
      <c r="C5810">
        <f t="shared" si="276"/>
        <v>0.15297420366193587</v>
      </c>
      <c r="D5810">
        <f t="shared" si="277"/>
        <v>3.8332709906502342E-4</v>
      </c>
      <c r="E5810" s="2">
        <f t="shared" si="278"/>
        <v>8.9860916299584148E-2</v>
      </c>
      <c r="K5810">
        <v>5805</v>
      </c>
      <c r="L5810" s="2">
        <v>-3.8341813385831599E-4</v>
      </c>
      <c r="M5810" s="2">
        <v>-0.146793900544606</v>
      </c>
    </row>
    <row r="5811" spans="1:13" x14ac:dyDescent="0.55000000000000004">
      <c r="A5811">
        <v>5806</v>
      </c>
      <c r="C5811">
        <f t="shared" si="276"/>
        <v>2.5436723766633109E-2</v>
      </c>
      <c r="D5811">
        <f t="shared" si="277"/>
        <v>3.3935485227110952E-4</v>
      </c>
      <c r="E5811" s="2">
        <f t="shared" si="278"/>
        <v>1.9028279981458422E-3</v>
      </c>
      <c r="K5811">
        <v>5806</v>
      </c>
      <c r="L5811" s="2">
        <v>-3.3459915622815599E-4</v>
      </c>
      <c r="M5811" s="2">
        <v>-1.8184692970399201E-2</v>
      </c>
    </row>
    <row r="5812" spans="1:13" x14ac:dyDescent="0.55000000000000004">
      <c r="A5812">
        <v>5807</v>
      </c>
      <c r="C5812">
        <f t="shared" si="276"/>
        <v>-0.10848483763049914</v>
      </c>
      <c r="D5812">
        <f t="shared" si="277"/>
        <v>2.102116905898799E-4</v>
      </c>
      <c r="E5812" s="2">
        <f t="shared" si="278"/>
        <v>4.9936079473970711E-2</v>
      </c>
      <c r="K5812">
        <v>5807</v>
      </c>
      <c r="L5812" s="2">
        <v>-2.0197774421818401E-4</v>
      </c>
      <c r="M5812" s="2">
        <v>0.114978983767889</v>
      </c>
    </row>
    <row r="5813" spans="1:13" x14ac:dyDescent="0.55000000000000004">
      <c r="A5813">
        <v>5808</v>
      </c>
      <c r="C5813">
        <f t="shared" si="276"/>
        <v>-0.21517899146131819</v>
      </c>
      <c r="D5813">
        <f t="shared" si="277"/>
        <v>2.830982548146014E-5</v>
      </c>
      <c r="E5813" s="2">
        <f t="shared" si="278"/>
        <v>0.18881149956405288</v>
      </c>
      <c r="K5813">
        <v>5808</v>
      </c>
      <c r="L5813" s="2">
        <v>-1.8769753189809098E-5</v>
      </c>
      <c r="M5813" s="2">
        <v>0.219345460743679</v>
      </c>
    </row>
    <row r="5814" spans="1:13" x14ac:dyDescent="0.55000000000000004">
      <c r="A5814">
        <v>5809</v>
      </c>
      <c r="C5814">
        <f t="shared" si="276"/>
        <v>-0.26786775404803864</v>
      </c>
      <c r="D5814">
        <f t="shared" si="277"/>
        <v>-1.6069720909396581E-4</v>
      </c>
      <c r="E5814" s="2">
        <f t="shared" si="278"/>
        <v>0.28798598893682364</v>
      </c>
      <c r="K5814">
        <v>5809</v>
      </c>
      <c r="L5814" s="2">
        <v>1.69139238964049E-4</v>
      </c>
      <c r="M5814" s="2">
        <v>0.26877550635576403</v>
      </c>
    </row>
    <row r="5815" spans="1:13" x14ac:dyDescent="0.55000000000000004">
      <c r="A5815">
        <v>5810</v>
      </c>
      <c r="C5815">
        <f t="shared" si="276"/>
        <v>-0.2533273565753531</v>
      </c>
      <c r="D5815">
        <f t="shared" si="277"/>
        <v>-3.0937263142078077E-4</v>
      </c>
      <c r="E5815" s="2">
        <f t="shared" si="278"/>
        <v>0.25423419377484191</v>
      </c>
      <c r="K5815">
        <v>5810</v>
      </c>
      <c r="L5815" s="2">
        <v>3.1468625945569901E-4</v>
      </c>
      <c r="M5815" s="2">
        <v>0.250889059038857</v>
      </c>
    </row>
    <row r="5816" spans="1:13" x14ac:dyDescent="0.55000000000000004">
      <c r="A5816">
        <v>5811</v>
      </c>
      <c r="C5816">
        <f t="shared" si="276"/>
        <v>-0.17520713231925389</v>
      </c>
      <c r="D5816">
        <f t="shared" si="277"/>
        <v>-3.8040204431864072E-4</v>
      </c>
      <c r="E5816" s="2">
        <f t="shared" si="278"/>
        <v>0.11928252487952475</v>
      </c>
      <c r="K5816">
        <v>5811</v>
      </c>
      <c r="L5816" s="2">
        <v>3.8141815409484302E-4</v>
      </c>
      <c r="M5816" s="2">
        <v>0.17016589048294001</v>
      </c>
    </row>
    <row r="5817" spans="1:13" x14ac:dyDescent="0.55000000000000004">
      <c r="A5817">
        <v>5812</v>
      </c>
      <c r="C5817">
        <f t="shared" si="276"/>
        <v>-5.3113610924346612E-2</v>
      </c>
      <c r="D5817">
        <f t="shared" si="277"/>
        <v>-3.5595856233141377E-4</v>
      </c>
      <c r="E5817" s="2">
        <f t="shared" si="278"/>
        <v>9.9874499295537905E-3</v>
      </c>
      <c r="K5817">
        <v>5812</v>
      </c>
      <c r="L5817" s="2">
        <v>3.5262150589448701E-4</v>
      </c>
      <c r="M5817" s="2">
        <v>4.6823619023024801E-2</v>
      </c>
    </row>
    <row r="5818" spans="1:13" x14ac:dyDescent="0.55000000000000004">
      <c r="A5818">
        <v>5813</v>
      </c>
      <c r="C5818">
        <f t="shared" si="276"/>
        <v>8.2310307266483085E-2</v>
      </c>
      <c r="D5818">
        <f t="shared" si="277"/>
        <v>-2.4217698421017411E-4</v>
      </c>
      <c r="E5818" s="2">
        <f t="shared" si="278"/>
        <v>2.9089426077387587E-2</v>
      </c>
      <c r="K5818">
        <v>5813</v>
      </c>
      <c r="L5818" s="2">
        <v>2.3550861403784701E-4</v>
      </c>
      <c r="M5818" s="2">
        <v>-8.8245918293851103E-2</v>
      </c>
    </row>
    <row r="5819" spans="1:13" x14ac:dyDescent="0.55000000000000004">
      <c r="A5819">
        <v>5814</v>
      </c>
      <c r="C5819">
        <f t="shared" si="276"/>
        <v>0.19707607329704308</v>
      </c>
      <c r="D5819">
        <f t="shared" si="277"/>
        <v>-6.7614087737979649E-5</v>
      </c>
      <c r="E5819" s="2">
        <f t="shared" si="278"/>
        <v>0.1586347578005399</v>
      </c>
      <c r="K5819">
        <v>5814</v>
      </c>
      <c r="L5819" s="2">
        <v>5.9411128806054402E-5</v>
      </c>
      <c r="M5819" s="2">
        <v>-0.20121371793609899</v>
      </c>
    </row>
    <row r="5820" spans="1:13" x14ac:dyDescent="0.55000000000000004">
      <c r="A5820">
        <v>5815</v>
      </c>
      <c r="C5820">
        <f t="shared" si="276"/>
        <v>0.2623798989630996</v>
      </c>
      <c r="D5820">
        <f t="shared" si="277"/>
        <v>1.2391851955927908E-4</v>
      </c>
      <c r="E5820" s="2">
        <f t="shared" si="278"/>
        <v>0.27685086228260425</v>
      </c>
      <c r="K5820">
        <v>5815</v>
      </c>
      <c r="L5820" s="2">
        <v>-1.315662421951E-4</v>
      </c>
      <c r="M5820" s="2">
        <v>-0.26378629368196599</v>
      </c>
    </row>
    <row r="5821" spans="1:13" x14ac:dyDescent="0.55000000000000004">
      <c r="A5821">
        <v>5816</v>
      </c>
      <c r="C5821">
        <f t="shared" si="276"/>
        <v>0.26183190052157312</v>
      </c>
      <c r="D5821">
        <f t="shared" si="277"/>
        <v>2.8435019044779599E-4</v>
      </c>
      <c r="E5821" s="2">
        <f t="shared" si="278"/>
        <v>0.27261332130233196</v>
      </c>
      <c r="K5821">
        <v>5816</v>
      </c>
      <c r="L5821" s="2">
        <v>-2.8959203166077998E-4</v>
      </c>
      <c r="M5821" s="2">
        <v>-0.26029195576382202</v>
      </c>
    </row>
    <row r="5822" spans="1:13" x14ac:dyDescent="0.55000000000000004">
      <c r="A5822">
        <v>5817</v>
      </c>
      <c r="C5822">
        <f t="shared" si="276"/>
        <v>0.19556961402769479</v>
      </c>
      <c r="D5822">
        <f t="shared" si="277"/>
        <v>3.7341595716037005E-4</v>
      </c>
      <c r="E5822" s="2">
        <f t="shared" si="278"/>
        <v>0.1499048653364663</v>
      </c>
      <c r="K5822">
        <v>5817</v>
      </c>
      <c r="L5822" s="2">
        <v>-3.7508770029847797E-4</v>
      </c>
      <c r="M5822" s="2">
        <v>-0.19160588279056501</v>
      </c>
    </row>
    <row r="5823" spans="1:13" x14ac:dyDescent="0.55000000000000004">
      <c r="A5823">
        <v>5818</v>
      </c>
      <c r="C5823">
        <f t="shared" si="276"/>
        <v>8.0223476693248919E-2</v>
      </c>
      <c r="D5823">
        <f t="shared" si="277"/>
        <v>3.6876218960954976E-4</v>
      </c>
      <c r="E5823" s="2">
        <f t="shared" si="278"/>
        <v>2.4072889244766672E-2</v>
      </c>
      <c r="K5823">
        <v>5818</v>
      </c>
      <c r="L5823" s="2">
        <v>-3.6664032752126098E-4</v>
      </c>
      <c r="M5823" s="2">
        <v>-7.4930927835809402E-2</v>
      </c>
    </row>
    <row r="5824" spans="1:13" x14ac:dyDescent="0.55000000000000004">
      <c r="A5824">
        <v>5819</v>
      </c>
      <c r="C5824">
        <f t="shared" si="276"/>
        <v>-5.5257062314483248E-2</v>
      </c>
      <c r="D5824">
        <f t="shared" si="277"/>
        <v>2.715568853569542E-4</v>
      </c>
      <c r="E5824" s="2">
        <f t="shared" si="278"/>
        <v>1.3402231015863504E-2</v>
      </c>
      <c r="K5824">
        <v>5819</v>
      </c>
      <c r="L5824" s="2">
        <v>-2.6636561024487797E-4</v>
      </c>
      <c r="M5824" s="2">
        <v>6.0510942833154599E-2</v>
      </c>
    </row>
    <row r="5825" spans="1:13" x14ac:dyDescent="0.55000000000000004">
      <c r="A5825">
        <v>5820</v>
      </c>
      <c r="C5825">
        <f t="shared" si="276"/>
        <v>-0.17686924340773921</v>
      </c>
      <c r="D5825">
        <f t="shared" si="277"/>
        <v>1.0619652684474193E-4</v>
      </c>
      <c r="E5825" s="2">
        <f t="shared" si="278"/>
        <v>0.12792547965886944</v>
      </c>
      <c r="K5825">
        <v>5820</v>
      </c>
      <c r="L5825" s="2">
        <v>-9.9377973470384496E-5</v>
      </c>
      <c r="M5825" s="2">
        <v>0.18079747248691799</v>
      </c>
    </row>
    <row r="5826" spans="1:13" x14ac:dyDescent="0.55000000000000004">
      <c r="A5826">
        <v>5821</v>
      </c>
      <c r="C5826">
        <f t="shared" si="276"/>
        <v>-0.25409097251213891</v>
      </c>
      <c r="D5826">
        <f t="shared" si="277"/>
        <v>-8.5816921454884786E-5</v>
      </c>
      <c r="E5826" s="2">
        <f t="shared" si="278"/>
        <v>0.25999100002606179</v>
      </c>
      <c r="K5826">
        <v>5821</v>
      </c>
      <c r="L5826" s="2">
        <v>9.2499493255956801E-5</v>
      </c>
      <c r="M5826" s="2">
        <v>0.255802153570241</v>
      </c>
    </row>
    <row r="5827" spans="1:13" x14ac:dyDescent="0.55000000000000004">
      <c r="A5827">
        <v>5822</v>
      </c>
      <c r="C5827">
        <f t="shared" si="276"/>
        <v>-0.26754122333172153</v>
      </c>
      <c r="D5827">
        <f t="shared" si="277"/>
        <v>-2.5629213135187662E-4</v>
      </c>
      <c r="E5827" s="2">
        <f t="shared" si="278"/>
        <v>0.28545599648158948</v>
      </c>
      <c r="K5827">
        <v>5822</v>
      </c>
      <c r="L5827" s="2">
        <v>2.6120988807114699E-4</v>
      </c>
      <c r="M5827" s="2">
        <v>0.26673959841054301</v>
      </c>
    </row>
    <row r="5828" spans="1:13" x14ac:dyDescent="0.55000000000000004">
      <c r="A5828">
        <v>5823</v>
      </c>
      <c r="C5828">
        <f t="shared" si="276"/>
        <v>-0.2138442664165813</v>
      </c>
      <c r="D5828">
        <f t="shared" si="277"/>
        <v>-3.6244341848904138E-4</v>
      </c>
      <c r="E5828" s="2">
        <f t="shared" si="278"/>
        <v>0.18038259551944011</v>
      </c>
      <c r="K5828">
        <v>5823</v>
      </c>
      <c r="L5828" s="2">
        <v>3.6449864599041599E-4</v>
      </c>
      <c r="M5828" s="2">
        <v>0.21087045609659</v>
      </c>
    </row>
    <row r="5829" spans="1:13" x14ac:dyDescent="0.55000000000000004">
      <c r="A5829">
        <v>5824</v>
      </c>
      <c r="C5829">
        <f t="shared" si="276"/>
        <v>-0.10647690611037199</v>
      </c>
      <c r="D5829">
        <f t="shared" si="277"/>
        <v>-3.7762904728655096E-4</v>
      </c>
      <c r="E5829" s="2">
        <f t="shared" si="278"/>
        <v>4.3540834338961186E-2</v>
      </c>
      <c r="K5829">
        <v>5824</v>
      </c>
      <c r="L5829" s="2">
        <v>3.7649645683594698E-4</v>
      </c>
      <c r="M5829" s="2">
        <v>0.102187499907907</v>
      </c>
    </row>
    <row r="5830" spans="1:13" x14ac:dyDescent="0.55000000000000004">
      <c r="A5830">
        <v>5825</v>
      </c>
      <c r="C5830">
        <f t="shared" ref="C5830:C5893" si="279">$D$1*COS($B$2*(A5830-$L$2)+$B$1)</f>
        <v>2.7613913274436866E-2</v>
      </c>
      <c r="D5830">
        <f t="shared" ref="D5830:D5893" si="280">$D$2*COS($B$2*(A5830-$L$3)+$B$3)</f>
        <v>-2.9803774500388852E-4</v>
      </c>
      <c r="E5830" s="2">
        <f t="shared" ref="E5830:E5893" si="281">(M5830-C5830)^2</f>
        <v>3.5644318303813326E-3</v>
      </c>
      <c r="K5830">
        <v>5825</v>
      </c>
      <c r="L5830" s="2">
        <v>2.9419839445246198E-4</v>
      </c>
      <c r="M5830" s="2">
        <v>-3.2088949557937702E-2</v>
      </c>
    </row>
    <row r="5831" spans="1:13" x14ac:dyDescent="0.55000000000000004">
      <c r="A5831">
        <v>5826</v>
      </c>
      <c r="C5831">
        <f t="shared" si="279"/>
        <v>0.15477422248247108</v>
      </c>
      <c r="D5831">
        <f t="shared" si="280"/>
        <v>-1.4364525086246231E-4</v>
      </c>
      <c r="E5831" s="2">
        <f t="shared" si="281"/>
        <v>9.8033328941612236E-2</v>
      </c>
      <c r="K5831">
        <v>5826</v>
      </c>
      <c r="L5831" s="2">
        <v>1.38216519104019E-4</v>
      </c>
      <c r="M5831" s="2">
        <v>-0.15832852254160601</v>
      </c>
    </row>
    <row r="5832" spans="1:13" x14ac:dyDescent="0.55000000000000004">
      <c r="A5832">
        <v>5827</v>
      </c>
      <c r="C5832">
        <f t="shared" si="279"/>
        <v>0.24308946422742878</v>
      </c>
      <c r="D5832">
        <f t="shared" si="280"/>
        <v>4.6799173438254993E-5</v>
      </c>
      <c r="E5832" s="2">
        <f t="shared" si="281"/>
        <v>0.23814712231554547</v>
      </c>
      <c r="K5832">
        <v>5827</v>
      </c>
      <c r="L5832" s="2">
        <v>-5.2382540887060497E-5</v>
      </c>
      <c r="M5832" s="2">
        <v>-0.244913734855882</v>
      </c>
    </row>
    <row r="5833" spans="1:13" x14ac:dyDescent="0.55000000000000004">
      <c r="A5833">
        <v>5828</v>
      </c>
      <c r="C5833">
        <f t="shared" si="279"/>
        <v>0.27039437437388603</v>
      </c>
      <c r="D5833">
        <f t="shared" si="280"/>
        <v>2.2549799165945042E-4</v>
      </c>
      <c r="E5833" s="2">
        <f t="shared" si="281"/>
        <v>0.29219771588308763</v>
      </c>
      <c r="K5833">
        <v>5828</v>
      </c>
      <c r="L5833" s="2">
        <v>-2.2986206855528401E-4</v>
      </c>
      <c r="M5833" s="2">
        <v>-0.27015878294099599</v>
      </c>
    </row>
    <row r="5834" spans="1:13" x14ac:dyDescent="0.55000000000000004">
      <c r="A5834">
        <v>5829</v>
      </c>
      <c r="C5834">
        <f t="shared" si="279"/>
        <v>0.22983599601368937</v>
      </c>
      <c r="D5834">
        <f t="shared" si="280"/>
        <v>3.476015670946545E-4</v>
      </c>
      <c r="E5834" s="2">
        <f t="shared" si="281"/>
        <v>0.20937660468769598</v>
      </c>
      <c r="K5834">
        <v>5829</v>
      </c>
      <c r="L5834" s="2">
        <v>-3.4977121519308798E-4</v>
      </c>
      <c r="M5834" s="2">
        <v>-0.22774088789512001</v>
      </c>
    </row>
    <row r="5835" spans="1:13" x14ac:dyDescent="0.55000000000000004">
      <c r="A5835">
        <v>5830</v>
      </c>
      <c r="C5835">
        <f t="shared" si="279"/>
        <v>0.13159362721246412</v>
      </c>
      <c r="D5835">
        <f t="shared" si="280"/>
        <v>3.8246447604878942E-4</v>
      </c>
      <c r="E5835" s="2">
        <f t="shared" si="281"/>
        <v>6.7536315986755927E-2</v>
      </c>
      <c r="K5835">
        <v>5830</v>
      </c>
      <c r="L5835" s="2">
        <v>-3.8207799116269303E-4</v>
      </c>
      <c r="M5835" s="2">
        <v>-0.128283874674013</v>
      </c>
    </row>
    <row r="5836" spans="1:13" x14ac:dyDescent="0.55000000000000004">
      <c r="A5836">
        <v>5831</v>
      </c>
      <c r="C5836">
        <f t="shared" si="279"/>
        <v>3.240317544886273E-4</v>
      </c>
      <c r="D5836">
        <f t="shared" si="280"/>
        <v>3.213368632261817E-4</v>
      </c>
      <c r="E5836" s="2">
        <f t="shared" si="281"/>
        <v>8.8720521225100154E-6</v>
      </c>
      <c r="K5836">
        <v>5831</v>
      </c>
      <c r="L5836" s="2">
        <v>-3.1869096400582298E-4</v>
      </c>
      <c r="M5836" s="2">
        <v>3.3026307745834798E-3</v>
      </c>
    </row>
    <row r="5837" spans="1:13" x14ac:dyDescent="0.55000000000000004">
      <c r="A5837">
        <v>5832</v>
      </c>
      <c r="C5837">
        <f t="shared" si="279"/>
        <v>-0.13102688884381605</v>
      </c>
      <c r="D5837">
        <f t="shared" si="280"/>
        <v>1.7956047097746026E-4</v>
      </c>
      <c r="E5837" s="2">
        <f t="shared" si="281"/>
        <v>7.0272104068001828E-2</v>
      </c>
      <c r="K5837">
        <v>5832</v>
      </c>
      <c r="L5837" s="2">
        <v>-1.75485807898485E-4</v>
      </c>
      <c r="M5837" s="2">
        <v>0.13406197185765101</v>
      </c>
    </row>
    <row r="5838" spans="1:13" x14ac:dyDescent="0.55000000000000004">
      <c r="A5838">
        <v>5833</v>
      </c>
      <c r="C5838">
        <f t="shared" si="279"/>
        <v>-0.22949282217000416</v>
      </c>
      <c r="D5838">
        <f t="shared" si="280"/>
        <v>-7.2818146521808615E-6</v>
      </c>
      <c r="E5838" s="2">
        <f t="shared" si="281"/>
        <v>0.21227902787155339</v>
      </c>
      <c r="K5838">
        <v>5833</v>
      </c>
      <c r="L5838" s="2">
        <v>1.1670857431946099E-5</v>
      </c>
      <c r="M5838" s="2">
        <v>0.23124466042887601</v>
      </c>
    </row>
    <row r="5839" spans="1:13" x14ac:dyDescent="0.55000000000000004">
      <c r="A5839">
        <v>5834</v>
      </c>
      <c r="C5839">
        <f t="shared" si="279"/>
        <v>-0.27036089445618977</v>
      </c>
      <c r="D5839">
        <f t="shared" si="280"/>
        <v>-1.9229651828777194E-4</v>
      </c>
      <c r="E5839" s="2">
        <f t="shared" si="281"/>
        <v>0.29254207006945471</v>
      </c>
      <c r="K5839">
        <v>5834</v>
      </c>
      <c r="L5839" s="2">
        <v>1.95904484117803E-4</v>
      </c>
      <c r="M5839" s="2">
        <v>0.27051068925796201</v>
      </c>
    </row>
    <row r="5840" spans="1:13" x14ac:dyDescent="0.55000000000000004">
      <c r="A5840">
        <v>5835</v>
      </c>
      <c r="C5840">
        <f t="shared" si="279"/>
        <v>-0.2433740809914528</v>
      </c>
      <c r="D5840">
        <f t="shared" si="280"/>
        <v>-3.2904884912771055E-4</v>
      </c>
      <c r="E5840" s="2">
        <f t="shared" si="281"/>
        <v>0.23561288703767994</v>
      </c>
      <c r="K5840">
        <v>5835</v>
      </c>
      <c r="L5840" s="2">
        <v>3.3107261745316701E-4</v>
      </c>
      <c r="M5840" s="2">
        <v>0.242025637835907</v>
      </c>
    </row>
    <row r="5841" spans="1:13" x14ac:dyDescent="0.55000000000000004">
      <c r="A5841">
        <v>5836</v>
      </c>
      <c r="C5841">
        <f t="shared" si="279"/>
        <v>-0.15530550311645822</v>
      </c>
      <c r="D5841">
        <f t="shared" si="280"/>
        <v>-3.8321685463601655E-4</v>
      </c>
      <c r="E5841" s="2">
        <f t="shared" si="281"/>
        <v>9.5005281107022568E-2</v>
      </c>
      <c r="K5841">
        <v>5836</v>
      </c>
      <c r="L5841" s="2">
        <v>3.8332155992197499E-4</v>
      </c>
      <c r="M5841" s="2">
        <v>0.15292376399979499</v>
      </c>
    </row>
    <row r="5842" spans="1:13" x14ac:dyDescent="0.55000000000000004">
      <c r="A5842">
        <v>5837</v>
      </c>
      <c r="C5842">
        <f t="shared" si="279"/>
        <v>-2.8258517539498079E-2</v>
      </c>
      <c r="D5842">
        <f t="shared" si="280"/>
        <v>-3.4120550720106833E-4</v>
      </c>
      <c r="E5842" s="2">
        <f t="shared" si="281"/>
        <v>2.8922563837008785E-3</v>
      </c>
      <c r="K5842">
        <v>5837</v>
      </c>
      <c r="L5842" s="2">
        <v>3.3956523975400501E-4</v>
      </c>
      <c r="M5842" s="2">
        <v>2.5521184799775599E-2</v>
      </c>
    </row>
    <row r="5843" spans="1:13" x14ac:dyDescent="0.55000000000000004">
      <c r="A5843">
        <v>5838</v>
      </c>
      <c r="C5843">
        <f t="shared" si="279"/>
        <v>0.10588076029758722</v>
      </c>
      <c r="D5843">
        <f t="shared" si="280"/>
        <v>-2.1355876950009548E-4</v>
      </c>
      <c r="E5843" s="2">
        <f t="shared" si="281"/>
        <v>4.5861975871113562E-2</v>
      </c>
      <c r="K5843">
        <v>5838</v>
      </c>
      <c r="L5843" s="2">
        <v>2.10762698779829E-4</v>
      </c>
      <c r="M5843" s="2">
        <v>-0.108273333455284</v>
      </c>
    </row>
    <row r="5844" spans="1:13" x14ac:dyDescent="0.55000000000000004">
      <c r="A5844">
        <v>5839</v>
      </c>
      <c r="C5844">
        <f t="shared" si="279"/>
        <v>0.21344619908932524</v>
      </c>
      <c r="D5844">
        <f t="shared" si="280"/>
        <v>-3.2313282116294038E-5</v>
      </c>
      <c r="E5844" s="2">
        <f t="shared" si="281"/>
        <v>0.18352340935154512</v>
      </c>
      <c r="K5844">
        <v>5839</v>
      </c>
      <c r="L5844" s="2">
        <v>2.9173332419385201E-5</v>
      </c>
      <c r="M5844" s="2">
        <v>-0.21495012366747099</v>
      </c>
    </row>
    <row r="5845" spans="1:13" x14ac:dyDescent="0.55000000000000004">
      <c r="A5845">
        <v>5840</v>
      </c>
      <c r="C5845">
        <f t="shared" si="279"/>
        <v>0.26744114099792887</v>
      </c>
      <c r="D5845">
        <f t="shared" si="280"/>
        <v>1.5704215796366239E-4</v>
      </c>
      <c r="E5845" s="2">
        <f t="shared" si="281"/>
        <v>0.2864737893969253</v>
      </c>
      <c r="K5845">
        <v>5840</v>
      </c>
      <c r="L5845" s="2">
        <v>-1.5972267602370899E-4</v>
      </c>
      <c r="M5845" s="2">
        <v>-0.26779132195338101</v>
      </c>
    </row>
    <row r="5846" spans="1:13" x14ac:dyDescent="0.55000000000000004">
      <c r="A5846">
        <v>5841</v>
      </c>
      <c r="C5846">
        <f t="shared" si="279"/>
        <v>0.25431399373044711</v>
      </c>
      <c r="D5846">
        <f t="shared" si="280"/>
        <v>3.0698332658634443E-4</v>
      </c>
      <c r="E5846" s="2">
        <f t="shared" si="281"/>
        <v>0.25793855563610152</v>
      </c>
      <c r="K5846">
        <v>5841</v>
      </c>
      <c r="L5846" s="2">
        <v>-3.0861514940911901E-4</v>
      </c>
      <c r="M5846" s="2">
        <v>-0.25356252239931198</v>
      </c>
    </row>
    <row r="5847" spans="1:13" x14ac:dyDescent="0.55000000000000004">
      <c r="A5847">
        <v>5842</v>
      </c>
      <c r="C5847">
        <f t="shared" si="279"/>
        <v>0.17735939455028424</v>
      </c>
      <c r="D5847">
        <f t="shared" si="280"/>
        <v>3.798781509309651E-4</v>
      </c>
      <c r="E5847" s="2">
        <f t="shared" si="281"/>
        <v>0.12474092323331555</v>
      </c>
      <c r="K5847">
        <v>5842</v>
      </c>
      <c r="L5847" s="2">
        <v>-3.8021304411562198E-4</v>
      </c>
      <c r="M5847" s="2">
        <v>-0.17582741612264499</v>
      </c>
    </row>
    <row r="5848" spans="1:13" x14ac:dyDescent="0.55000000000000004">
      <c r="A5848">
        <v>5843</v>
      </c>
      <c r="C5848">
        <f t="shared" si="279"/>
        <v>5.5891325777412966E-2</v>
      </c>
      <c r="D5848">
        <f t="shared" si="280"/>
        <v>3.57431566588009E-4</v>
      </c>
      <c r="E5848" s="2">
        <f t="shared" si="281"/>
        <v>1.208824792522736E-2</v>
      </c>
      <c r="K5848">
        <v>5843</v>
      </c>
      <c r="L5848" s="2">
        <v>-3.5658422325288001E-4</v>
      </c>
      <c r="M5848" s="2">
        <v>-5.40552427239612E-2</v>
      </c>
    </row>
    <row r="5849" spans="1:13" x14ac:dyDescent="0.55000000000000004">
      <c r="A5849">
        <v>5844</v>
      </c>
      <c r="C5849">
        <f t="shared" si="279"/>
        <v>-7.9604287669916854E-2</v>
      </c>
      <c r="D5849">
        <f t="shared" si="280"/>
        <v>2.4527719309110096E-4</v>
      </c>
      <c r="E5849" s="2">
        <f t="shared" si="281"/>
        <v>2.5875839615709436E-2</v>
      </c>
      <c r="K5849">
        <v>5844</v>
      </c>
      <c r="L5849" s="2">
        <v>-2.4364667158852999E-4</v>
      </c>
      <c r="M5849" s="2">
        <v>8.12554015493199E-2</v>
      </c>
    </row>
    <row r="5850" spans="1:13" x14ac:dyDescent="0.55000000000000004">
      <c r="A5850">
        <v>5845</v>
      </c>
      <c r="C5850">
        <f t="shared" si="279"/>
        <v>-0.19512090283734768</v>
      </c>
      <c r="D5850">
        <f t="shared" si="280"/>
        <v>7.1563414161343776E-5</v>
      </c>
      <c r="E5850" s="2">
        <f t="shared" si="281"/>
        <v>0.15314388780481472</v>
      </c>
      <c r="K5850">
        <v>5845</v>
      </c>
      <c r="L5850" s="2">
        <v>-6.9686299550615605E-5</v>
      </c>
      <c r="M5850" s="2">
        <v>0.19621512643265801</v>
      </c>
    </row>
    <row r="5851" spans="1:13" x14ac:dyDescent="0.55000000000000004">
      <c r="A5851">
        <v>5846</v>
      </c>
      <c r="C5851">
        <f t="shared" si="279"/>
        <v>-0.26166628421389526</v>
      </c>
      <c r="D5851">
        <f t="shared" si="280"/>
        <v>-1.201112732805275E-4</v>
      </c>
      <c r="E5851" s="2">
        <f t="shared" si="281"/>
        <v>0.27425942749975235</v>
      </c>
      <c r="K5851">
        <v>5846</v>
      </c>
      <c r="L5851" s="2">
        <v>1.2172743851216801E-4</v>
      </c>
      <c r="M5851" s="2">
        <v>0.262031555670663</v>
      </c>
    </row>
    <row r="5852" spans="1:13" x14ac:dyDescent="0.55000000000000004">
      <c r="A5852">
        <v>5847</v>
      </c>
      <c r="C5852">
        <f t="shared" si="279"/>
        <v>-0.26253894374313458</v>
      </c>
      <c r="D5852">
        <f t="shared" si="280"/>
        <v>-2.8164056287922884E-4</v>
      </c>
      <c r="E5852" s="2">
        <f t="shared" si="281"/>
        <v>0.27537253284898999</v>
      </c>
      <c r="K5852">
        <v>5847</v>
      </c>
      <c r="L5852" s="2">
        <v>2.8265378445737401E-4</v>
      </c>
      <c r="M5852" s="2">
        <v>0.26222055626519303</v>
      </c>
    </row>
    <row r="5853" spans="1:13" x14ac:dyDescent="0.55000000000000004">
      <c r="A5853">
        <v>5848</v>
      </c>
      <c r="C5853">
        <f t="shared" si="279"/>
        <v>-0.19751986227469875</v>
      </c>
      <c r="D5853">
        <f t="shared" si="280"/>
        <v>-3.7248400770728026E-4</v>
      </c>
      <c r="E5853" s="2">
        <f t="shared" si="281"/>
        <v>0.15543673229494157</v>
      </c>
      <c r="K5853">
        <v>5848</v>
      </c>
      <c r="L5853" s="2">
        <v>3.72787736628452E-4</v>
      </c>
      <c r="M5853" s="2">
        <v>0.196734791844871</v>
      </c>
    </row>
    <row r="5854" spans="1:13" x14ac:dyDescent="0.55000000000000004">
      <c r="A5854">
        <v>5849</v>
      </c>
      <c r="C5854">
        <f t="shared" si="279"/>
        <v>-8.2927458763668749E-2</v>
      </c>
      <c r="D5854">
        <f t="shared" si="280"/>
        <v>-3.6984181794072707E-4</v>
      </c>
      <c r="E5854" s="2">
        <f t="shared" si="281"/>
        <v>2.719301165028765E-2</v>
      </c>
      <c r="K5854">
        <v>5849</v>
      </c>
      <c r="L5854" s="2">
        <v>3.6955468755371201E-4</v>
      </c>
      <c r="M5854" s="2">
        <v>8.1975578352958198E-2</v>
      </c>
    </row>
    <row r="5855" spans="1:13" x14ac:dyDescent="0.55000000000000004">
      <c r="A5855">
        <v>5850</v>
      </c>
      <c r="C5855">
        <f t="shared" si="279"/>
        <v>5.2477988924903157E-2</v>
      </c>
      <c r="D5855">
        <f t="shared" si="280"/>
        <v>-2.7437712751803267E-4</v>
      </c>
      <c r="E5855" s="2">
        <f t="shared" si="281"/>
        <v>1.1192141118507495E-2</v>
      </c>
      <c r="K5855">
        <v>5850</v>
      </c>
      <c r="L5855" s="2">
        <v>2.7376437443030102E-4</v>
      </c>
      <c r="M5855" s="2">
        <v>-5.3314927277021702E-2</v>
      </c>
    </row>
    <row r="5856" spans="1:13" x14ac:dyDescent="0.55000000000000004">
      <c r="A5856">
        <v>5851</v>
      </c>
      <c r="C5856">
        <f t="shared" si="279"/>
        <v>0.17471256754156425</v>
      </c>
      <c r="D5856">
        <f t="shared" si="280"/>
        <v>-1.1004956149927889E-4</v>
      </c>
      <c r="E5856" s="2">
        <f t="shared" si="281"/>
        <v>0.12247546354793773</v>
      </c>
      <c r="K5856">
        <v>5851</v>
      </c>
      <c r="L5856" s="2">
        <v>1.0940807541993999E-4</v>
      </c>
      <c r="M5856" s="2">
        <v>-0.17525237862867399</v>
      </c>
    </row>
    <row r="5857" spans="1:13" x14ac:dyDescent="0.55000000000000004">
      <c r="A5857">
        <v>5852</v>
      </c>
      <c r="C5857">
        <f t="shared" si="279"/>
        <v>0.2530979743526201</v>
      </c>
      <c r="D5857">
        <f t="shared" si="280"/>
        <v>8.1898124789638781E-5</v>
      </c>
      <c r="E5857" s="2">
        <f t="shared" si="281"/>
        <v>0.25643565186019474</v>
      </c>
      <c r="K5857">
        <v>5852</v>
      </c>
      <c r="L5857" s="2">
        <v>-8.2350154797770098E-5</v>
      </c>
      <c r="M5857" s="2">
        <v>-0.25329678456594801</v>
      </c>
    </row>
    <row r="5858" spans="1:13" x14ac:dyDescent="0.55000000000000004">
      <c r="A5858">
        <v>5853</v>
      </c>
      <c r="C5858">
        <f t="shared" si="279"/>
        <v>0.26796112448618431</v>
      </c>
      <c r="D5858">
        <f t="shared" si="280"/>
        <v>2.5329110803720217E-4</v>
      </c>
      <c r="E5858" s="2">
        <f t="shared" si="281"/>
        <v>0.28714868744916738</v>
      </c>
      <c r="K5858">
        <v>5853</v>
      </c>
      <c r="L5858" s="2">
        <v>-2.5348327788310703E-4</v>
      </c>
      <c r="M5858" s="2">
        <v>-0.26790143946950701</v>
      </c>
    </row>
    <row r="5859" spans="1:13" x14ac:dyDescent="0.55000000000000004">
      <c r="A5859">
        <v>5854</v>
      </c>
      <c r="C5859">
        <f t="shared" si="279"/>
        <v>0.21557168054606962</v>
      </c>
      <c r="D5859">
        <f t="shared" si="280"/>
        <v>3.6111336212036926E-4</v>
      </c>
      <c r="E5859" s="2">
        <f t="shared" si="281"/>
        <v>0.18574393060621586</v>
      </c>
      <c r="K5859">
        <v>5854</v>
      </c>
      <c r="L5859" s="2">
        <v>-3.6112994152652701E-4</v>
      </c>
      <c r="M5859" s="2">
        <v>-0.21540851691805499</v>
      </c>
    </row>
    <row r="5860" spans="1:13" x14ac:dyDescent="0.55000000000000004">
      <c r="A5860">
        <v>5855</v>
      </c>
      <c r="C5860">
        <f t="shared" si="279"/>
        <v>0.10907828867938514</v>
      </c>
      <c r="D5860">
        <f t="shared" si="280"/>
        <v>3.7830377397705413E-4</v>
      </c>
      <c r="E5860" s="2">
        <f t="shared" si="281"/>
        <v>4.7542960778117142E-2</v>
      </c>
      <c r="K5860">
        <v>5855</v>
      </c>
      <c r="L5860" s="2">
        <v>-3.7832937102711501E-4</v>
      </c>
      <c r="M5860" s="2">
        <v>-0.108965195007051</v>
      </c>
    </row>
    <row r="5861" spans="1:13" x14ac:dyDescent="0.55000000000000004">
      <c r="A5861">
        <v>5856</v>
      </c>
      <c r="C5861">
        <f t="shared" si="279"/>
        <v>-2.4791454457927305E-2</v>
      </c>
      <c r="D5861">
        <f t="shared" si="280"/>
        <v>3.0054791257636085E-4</v>
      </c>
      <c r="E5861" s="2">
        <f t="shared" si="281"/>
        <v>2.4562521230158361E-3</v>
      </c>
      <c r="K5861">
        <v>5856</v>
      </c>
      <c r="L5861" s="2">
        <v>-3.0077386256893598E-4</v>
      </c>
      <c r="M5861" s="2">
        <v>2.4769135964462102E-2</v>
      </c>
    </row>
    <row r="5862" spans="1:13" x14ac:dyDescent="0.55000000000000004">
      <c r="A5862">
        <v>5857</v>
      </c>
      <c r="C5862">
        <f t="shared" si="279"/>
        <v>-0.15243906508869756</v>
      </c>
      <c r="D5862">
        <f t="shared" si="280"/>
        <v>1.473608601663476E-4</v>
      </c>
      <c r="E5862" s="2">
        <f t="shared" si="281"/>
        <v>9.2865826590151745E-2</v>
      </c>
      <c r="K5862">
        <v>5857</v>
      </c>
      <c r="L5862" s="2">
        <v>-1.4788767436478399E-4</v>
      </c>
      <c r="M5862" s="2">
        <v>0.15229988317711199</v>
      </c>
    </row>
    <row r="5863" spans="1:13" x14ac:dyDescent="0.55000000000000004">
      <c r="A5863">
        <v>5858</v>
      </c>
      <c r="C5863">
        <f t="shared" si="279"/>
        <v>-0.24182768354275055</v>
      </c>
      <c r="D5863">
        <f t="shared" si="280"/>
        <v>-4.2810662024939837E-5</v>
      </c>
      <c r="E5863" s="2">
        <f t="shared" si="281"/>
        <v>0.23378565609121571</v>
      </c>
      <c r="K5863">
        <v>5858</v>
      </c>
      <c r="L5863" s="2">
        <v>4.20378993125543E-5</v>
      </c>
      <c r="M5863" s="2">
        <v>0.24168617984817201</v>
      </c>
    </row>
    <row r="5864" spans="1:13" x14ac:dyDescent="0.55000000000000004">
      <c r="A5864">
        <v>5859</v>
      </c>
      <c r="C5864">
        <f t="shared" si="279"/>
        <v>-0.2705226507508558</v>
      </c>
      <c r="D5864">
        <f t="shared" si="280"/>
        <v>-2.2223761042057763E-4</v>
      </c>
      <c r="E5864" s="2">
        <f t="shared" si="281"/>
        <v>0.292749520810481</v>
      </c>
      <c r="K5864">
        <v>5859</v>
      </c>
      <c r="L5864" s="2">
        <v>2.2143482032286899E-4</v>
      </c>
      <c r="M5864" s="2">
        <v>0.27054067346404698</v>
      </c>
    </row>
    <row r="5865" spans="1:13" x14ac:dyDescent="0.55000000000000004">
      <c r="A5865">
        <v>5860</v>
      </c>
      <c r="C5865">
        <f t="shared" si="279"/>
        <v>-0.23132213478731073</v>
      </c>
      <c r="D5865">
        <f t="shared" si="280"/>
        <v>-3.4588760300334205E-4</v>
      </c>
      <c r="E5865" s="2">
        <f t="shared" si="281"/>
        <v>0.21433076891083763</v>
      </c>
      <c r="K5865">
        <v>5860</v>
      </c>
      <c r="L5865" s="2">
        <v>3.4537201690142502E-4</v>
      </c>
      <c r="M5865" s="2">
        <v>0.231636577098358</v>
      </c>
    </row>
    <row r="5866" spans="1:13" x14ac:dyDescent="0.55000000000000004">
      <c r="A5866">
        <v>5861</v>
      </c>
      <c r="C5866">
        <f t="shared" si="279"/>
        <v>-0.13406463887587794</v>
      </c>
      <c r="D5866">
        <f t="shared" si="280"/>
        <v>-3.8272709796446024E-4</v>
      </c>
      <c r="E5866" s="2">
        <f t="shared" si="281"/>
        <v>7.2243925817491936E-2</v>
      </c>
      <c r="K5866">
        <v>5861</v>
      </c>
      <c r="L5866" s="2">
        <v>3.8280864931457297E-4</v>
      </c>
      <c r="M5866" s="2">
        <v>0.13471766302938501</v>
      </c>
    </row>
    <row r="5867" spans="1:13" x14ac:dyDescent="0.55000000000000004">
      <c r="A5867">
        <v>5862</v>
      </c>
      <c r="C5867">
        <f t="shared" si="279"/>
        <v>-3.1597444649712693E-3</v>
      </c>
      <c r="D5867">
        <f t="shared" si="280"/>
        <v>-3.2351015858363315E-4</v>
      </c>
      <c r="E5867" s="2">
        <f t="shared" si="281"/>
        <v>5.209402391319407E-5</v>
      </c>
      <c r="K5867">
        <v>5862</v>
      </c>
      <c r="L5867" s="2">
        <v>3.2436848073443502E-4</v>
      </c>
      <c r="M5867" s="2">
        <v>4.0578745269951302E-3</v>
      </c>
    </row>
    <row r="5868" spans="1:13" x14ac:dyDescent="0.55000000000000004">
      <c r="A5868">
        <v>5863</v>
      </c>
      <c r="C5868">
        <f t="shared" si="279"/>
        <v>0.12853817920451438</v>
      </c>
      <c r="D5868">
        <f t="shared" si="280"/>
        <v>-1.8309898845140347E-4</v>
      </c>
      <c r="E5868" s="2">
        <f t="shared" si="281"/>
        <v>6.5616107935587212E-2</v>
      </c>
      <c r="K5868">
        <v>5863</v>
      </c>
      <c r="L5868" s="2">
        <v>1.8468821391839099E-4</v>
      </c>
      <c r="M5868" s="2">
        <v>-0.127618233823907</v>
      </c>
    </row>
    <row r="5869" spans="1:13" x14ac:dyDescent="0.55000000000000004">
      <c r="A5869">
        <v>5864</v>
      </c>
      <c r="C5869">
        <f t="shared" si="279"/>
        <v>0.22797572926351123</v>
      </c>
      <c r="D5869">
        <f t="shared" si="280"/>
        <v>3.2661683616753051E-6</v>
      </c>
      <c r="E5869" s="2">
        <f t="shared" si="281"/>
        <v>0.20730473114192316</v>
      </c>
      <c r="K5869">
        <v>5864</v>
      </c>
      <c r="L5869" s="2">
        <v>-1.2483617960142599E-6</v>
      </c>
      <c r="M5869" s="2">
        <v>-0.227331563827565</v>
      </c>
    </row>
    <row r="5870" spans="1:13" x14ac:dyDescent="0.55000000000000004">
      <c r="A5870">
        <v>5865</v>
      </c>
      <c r="C5870">
        <f t="shared" si="279"/>
        <v>0.27019617662421286</v>
      </c>
      <c r="D5870">
        <f t="shared" si="280"/>
        <v>1.88811585756484E-4</v>
      </c>
      <c r="E5870" s="2">
        <f t="shared" si="281"/>
        <v>0.29192892033676121</v>
      </c>
      <c r="K5870">
        <v>5865</v>
      </c>
      <c r="L5870" s="2">
        <v>-1.8687227755433299E-4</v>
      </c>
      <c r="M5870" s="2">
        <v>-0.27010829340797299</v>
      </c>
    </row>
    <row r="5871" spans="1:13" x14ac:dyDescent="0.55000000000000004">
      <c r="A5871">
        <v>5866</v>
      </c>
      <c r="C5871">
        <f t="shared" si="279"/>
        <v>0.24460307893787661</v>
      </c>
      <c r="D5871">
        <f t="shared" si="280"/>
        <v>3.2696927496444491E-4</v>
      </c>
      <c r="E5871" s="2">
        <f t="shared" si="281"/>
        <v>0.23994107443526069</v>
      </c>
      <c r="K5871">
        <v>5866</v>
      </c>
      <c r="L5871" s="2">
        <v>-3.2569287212772202E-4</v>
      </c>
      <c r="M5871" s="2">
        <v>-0.24523472527415099</v>
      </c>
    </row>
    <row r="5872" spans="1:13" x14ac:dyDescent="0.55000000000000004">
      <c r="A5872">
        <v>5867</v>
      </c>
      <c r="C5872">
        <f t="shared" si="279"/>
        <v>0.15761976426195162</v>
      </c>
      <c r="D5872">
        <f t="shared" si="280"/>
        <v>3.8306456812180754E-4</v>
      </c>
      <c r="E5872" s="2">
        <f t="shared" si="281"/>
        <v>0.10021046350599946</v>
      </c>
      <c r="K5872">
        <v>5867</v>
      </c>
      <c r="L5872" s="2">
        <v>-3.8294166642482898E-4</v>
      </c>
      <c r="M5872" s="2">
        <v>-0.15894059886963099</v>
      </c>
    </row>
    <row r="5873" spans="1:13" x14ac:dyDescent="0.55000000000000004">
      <c r="A5873">
        <v>5868</v>
      </c>
      <c r="C5873">
        <f t="shared" si="279"/>
        <v>3.1077211117296704E-2</v>
      </c>
      <c r="D5873">
        <f t="shared" si="280"/>
        <v>3.4301872904103728E-4</v>
      </c>
      <c r="E5873" s="2">
        <f t="shared" si="281"/>
        <v>4.0852582006187955E-3</v>
      </c>
      <c r="K5873">
        <v>5868</v>
      </c>
      <c r="L5873" s="2">
        <v>-3.4428034476820702E-4</v>
      </c>
      <c r="M5873" s="2">
        <v>-3.2838813482319901E-2</v>
      </c>
    </row>
    <row r="5874" spans="1:13" x14ac:dyDescent="0.55000000000000004">
      <c r="A5874">
        <v>5869</v>
      </c>
      <c r="C5874">
        <f t="shared" si="279"/>
        <v>-0.10326506696216432</v>
      </c>
      <c r="D5874">
        <f t="shared" si="280"/>
        <v>2.1688241923209419E-4</v>
      </c>
      <c r="E5874" s="2">
        <f t="shared" si="281"/>
        <v>4.1923677748321155E-2</v>
      </c>
      <c r="K5874">
        <v>5869</v>
      </c>
      <c r="L5874" s="2">
        <v>-2.1939187500418501E-4</v>
      </c>
      <c r="M5874" s="2">
        <v>0.101487656458847</v>
      </c>
    </row>
    <row r="5875" spans="1:13" x14ac:dyDescent="0.55000000000000004">
      <c r="A5875">
        <v>5870</v>
      </c>
      <c r="C5875">
        <f t="shared" si="279"/>
        <v>-0.21168998988902829</v>
      </c>
      <c r="D5875">
        <f t="shared" si="280"/>
        <v>3.6313193714568457E-5</v>
      </c>
      <c r="E5875" s="2">
        <f t="shared" si="281"/>
        <v>0.17815650963390955</v>
      </c>
      <c r="K5875">
        <v>5870</v>
      </c>
      <c r="L5875" s="2">
        <v>-3.9555349136980499E-5</v>
      </c>
      <c r="M5875" s="2">
        <v>0.21039591325618401</v>
      </c>
    </row>
    <row r="5876" spans="1:13" x14ac:dyDescent="0.55000000000000004">
      <c r="A5876">
        <v>5871</v>
      </c>
      <c r="C5876">
        <f t="shared" si="279"/>
        <v>-0.26698518742403893</v>
      </c>
      <c r="D5876">
        <f t="shared" si="280"/>
        <v>-1.5336987799880863E-4</v>
      </c>
      <c r="E5876" s="2">
        <f t="shared" si="281"/>
        <v>0.28472297923029716</v>
      </c>
      <c r="K5876">
        <v>5871</v>
      </c>
      <c r="L5876" s="2">
        <v>1.5018805930515201E-4</v>
      </c>
      <c r="M5876" s="2">
        <v>0.26660920837702001</v>
      </c>
    </row>
    <row r="5877" spans="1:13" x14ac:dyDescent="0.55000000000000004">
      <c r="A5877">
        <v>5872</v>
      </c>
      <c r="C5877">
        <f t="shared" si="279"/>
        <v>-0.25527273051930416</v>
      </c>
      <c r="D5877">
        <f t="shared" si="280"/>
        <v>-3.045603431205644E-4</v>
      </c>
      <c r="E5877" s="2">
        <f t="shared" si="281"/>
        <v>0.26144947577667477</v>
      </c>
      <c r="K5877">
        <v>5872</v>
      </c>
      <c r="L5877" s="2">
        <v>3.0231593659523002E-4</v>
      </c>
      <c r="M5877" s="2">
        <v>0.25604857333637798</v>
      </c>
    </row>
    <row r="5878" spans="1:13" x14ac:dyDescent="0.55000000000000004">
      <c r="A5878">
        <v>5873</v>
      </c>
      <c r="C5878">
        <f t="shared" si="279"/>
        <v>-0.17949219897645324</v>
      </c>
      <c r="D5878">
        <f t="shared" si="280"/>
        <v>-3.7931258174173045E-4</v>
      </c>
      <c r="E5878" s="2">
        <f t="shared" si="281"/>
        <v>0.130213576756085</v>
      </c>
      <c r="K5878">
        <v>5873</v>
      </c>
      <c r="L5878" s="2">
        <v>3.7872691213311802E-4</v>
      </c>
      <c r="M5878" s="2">
        <v>0.181358984693609</v>
      </c>
    </row>
    <row r="5879" spans="1:13" x14ac:dyDescent="0.55000000000000004">
      <c r="A5879">
        <v>5874</v>
      </c>
      <c r="C5879">
        <f t="shared" si="279"/>
        <v>-5.8662908885875796E-2</v>
      </c>
      <c r="D5879">
        <f t="shared" si="280"/>
        <v>-3.5886535762056498E-4</v>
      </c>
      <c r="E5879" s="2">
        <f t="shared" si="281"/>
        <v>1.4378365448222217E-2</v>
      </c>
      <c r="K5879">
        <v>5874</v>
      </c>
      <c r="L5879" s="2">
        <v>3.6028338307607399E-4</v>
      </c>
      <c r="M5879" s="2">
        <v>6.12469132648647E-2</v>
      </c>
    </row>
    <row r="5880" spans="1:13" x14ac:dyDescent="0.55000000000000004">
      <c r="A5880">
        <v>5875</v>
      </c>
      <c r="C5880">
        <f t="shared" si="279"/>
        <v>7.6889534819047783E-2</v>
      </c>
      <c r="D5880">
        <f t="shared" si="280"/>
        <v>-2.483504930181931E-4</v>
      </c>
      <c r="E5880" s="2">
        <f t="shared" si="281"/>
        <v>2.2829506336485044E-2</v>
      </c>
      <c r="K5880">
        <v>5875</v>
      </c>
      <c r="L5880" s="2">
        <v>2.5160464569178102E-4</v>
      </c>
      <c r="M5880" s="2">
        <v>-7.42048275393309E-2</v>
      </c>
    </row>
    <row r="5881" spans="1:13" x14ac:dyDescent="0.55000000000000004">
      <c r="A5881">
        <v>5876</v>
      </c>
      <c r="C5881">
        <f t="shared" si="279"/>
        <v>0.19314432598719067</v>
      </c>
      <c r="D5881">
        <f t="shared" si="280"/>
        <v>-7.5504889481294447E-5</v>
      </c>
      <c r="E5881" s="2">
        <f t="shared" si="281"/>
        <v>0.14762180781876555</v>
      </c>
      <c r="K5881">
        <v>5876</v>
      </c>
      <c r="L5881" s="2">
        <v>7.9909963952077797E-5</v>
      </c>
      <c r="M5881" s="2">
        <v>-0.19107150895297101</v>
      </c>
    </row>
    <row r="5882" spans="1:13" x14ac:dyDescent="0.55000000000000004">
      <c r="A5882">
        <v>5877</v>
      </c>
      <c r="C5882">
        <f t="shared" si="279"/>
        <v>0.26092396249086564</v>
      </c>
      <c r="D5882">
        <f t="shared" si="280"/>
        <v>1.1629084979330006E-4</v>
      </c>
      <c r="E5882" s="2">
        <f t="shared" si="281"/>
        <v>0.27144840671012488</v>
      </c>
      <c r="K5882">
        <v>5877</v>
      </c>
      <c r="L5882" s="2">
        <v>-1.11798663984851E-4</v>
      </c>
      <c r="M5882" s="2">
        <v>-0.26008314562775198</v>
      </c>
    </row>
    <row r="5883" spans="1:13" x14ac:dyDescent="0.55000000000000004">
      <c r="A5883">
        <v>5878</v>
      </c>
      <c r="C5883">
        <f t="shared" si="279"/>
        <v>0.26321718425284191</v>
      </c>
      <c r="D5883">
        <f t="shared" si="280"/>
        <v>2.7890003699186986E-4</v>
      </c>
      <c r="E5883" s="2">
        <f t="shared" si="281"/>
        <v>0.27791087564244932</v>
      </c>
      <c r="K5883">
        <v>5878</v>
      </c>
      <c r="L5883" s="2">
        <v>-2.7550662297821401E-4</v>
      </c>
      <c r="M5883" s="2">
        <v>-0.26395534504136298</v>
      </c>
    </row>
    <row r="5884" spans="1:13" x14ac:dyDescent="0.55000000000000004">
      <c r="A5884">
        <v>5879</v>
      </c>
      <c r="C5884">
        <f t="shared" si="279"/>
        <v>0.19944844094538217</v>
      </c>
      <c r="D5884">
        <f t="shared" si="280"/>
        <v>3.7151119365181457E-4</v>
      </c>
      <c r="E5884" s="2">
        <f t="shared" si="281"/>
        <v>0.16093474668276614</v>
      </c>
      <c r="K5884">
        <v>5879</v>
      </c>
      <c r="L5884" s="2">
        <v>-3.7021223912767602E-4</v>
      </c>
      <c r="M5884" s="2">
        <v>-0.201718290829283</v>
      </c>
    </row>
    <row r="5885" spans="1:13" x14ac:dyDescent="0.55000000000000004">
      <c r="A5885">
        <v>5880</v>
      </c>
      <c r="C5885">
        <f t="shared" si="279"/>
        <v>8.5622343000199594E-2</v>
      </c>
      <c r="D5885">
        <f t="shared" si="280"/>
        <v>3.7088087153978319E-4</v>
      </c>
      <c r="E5885" s="2">
        <f t="shared" si="281"/>
        <v>3.0478868547212785E-2</v>
      </c>
      <c r="K5885">
        <v>5880</v>
      </c>
      <c r="L5885" s="2">
        <v>-3.7219590335761503E-4</v>
      </c>
      <c r="M5885" s="2">
        <v>-8.8959639309581701E-2</v>
      </c>
    </row>
    <row r="5886" spans="1:13" x14ac:dyDescent="0.55000000000000004">
      <c r="A5886">
        <v>5881</v>
      </c>
      <c r="C5886">
        <f t="shared" si="279"/>
        <v>-4.9693158262241445E-2</v>
      </c>
      <c r="D5886">
        <f t="shared" si="280"/>
        <v>2.7716726821975965E-4</v>
      </c>
      <c r="E5886" s="2">
        <f t="shared" si="281"/>
        <v>9.1724031702281866E-3</v>
      </c>
      <c r="K5886">
        <v>5881</v>
      </c>
      <c r="L5886" s="2">
        <v>-2.80960794655883E-4</v>
      </c>
      <c r="M5886" s="2">
        <v>4.60795057407411E-2</v>
      </c>
    </row>
    <row r="5887" spans="1:13" x14ac:dyDescent="0.55000000000000004">
      <c r="A5887">
        <v>5882</v>
      </c>
      <c r="C5887">
        <f t="shared" si="279"/>
        <v>-0.17253672424952687</v>
      </c>
      <c r="D5887">
        <f t="shared" si="280"/>
        <v>1.1389052279904288E-4</v>
      </c>
      <c r="E5887" s="2">
        <f t="shared" si="281"/>
        <v>0.11704231535336047</v>
      </c>
      <c r="K5887">
        <v>5882</v>
      </c>
      <c r="L5887" s="2">
        <v>-1.19357311978353E-4</v>
      </c>
      <c r="M5887" s="2">
        <v>0.16957775272179401</v>
      </c>
    </row>
    <row r="5888" spans="1:13" x14ac:dyDescent="0.55000000000000004">
      <c r="A5888">
        <v>5883</v>
      </c>
      <c r="C5888">
        <f t="shared" si="279"/>
        <v>-0.25207720923576965</v>
      </c>
      <c r="D5888">
        <f t="shared" si="280"/>
        <v>-7.7970343222488896E-5</v>
      </c>
      <c r="E5888" s="2">
        <f t="shared" si="281"/>
        <v>0.25268859873851529</v>
      </c>
      <c r="K5888">
        <v>5883</v>
      </c>
      <c r="L5888" s="2">
        <v>7.2139949923162396E-5</v>
      </c>
      <c r="M5888" s="2">
        <v>0.250604199549671</v>
      </c>
    </row>
    <row r="5889" spans="1:13" x14ac:dyDescent="0.55000000000000004">
      <c r="A5889">
        <v>5884</v>
      </c>
      <c r="C5889">
        <f t="shared" si="279"/>
        <v>-0.2683516280703413</v>
      </c>
      <c r="D5889">
        <f t="shared" si="280"/>
        <v>-2.502622965753827E-4</v>
      </c>
      <c r="E5889" s="2">
        <f t="shared" si="281"/>
        <v>0.28860199553443927</v>
      </c>
      <c r="K5889">
        <v>5884</v>
      </c>
      <c r="L5889" s="2">
        <v>2.4556931384266302E-4</v>
      </c>
      <c r="M5889" s="2">
        <v>0.26886526996474402</v>
      </c>
    </row>
    <row r="5890" spans="1:13" x14ac:dyDescent="0.55000000000000004">
      <c r="A5890">
        <v>5885</v>
      </c>
      <c r="C5890">
        <f t="shared" si="279"/>
        <v>-0.21727544466421045</v>
      </c>
      <c r="D5890">
        <f t="shared" si="280"/>
        <v>-3.5974368860397976E-4</v>
      </c>
      <c r="E5890" s="2">
        <f t="shared" si="281"/>
        <v>0.19102390011439097</v>
      </c>
      <c r="K5890">
        <v>5885</v>
      </c>
      <c r="L5890" s="2">
        <v>3.5749431970884401E-4</v>
      </c>
      <c r="M5890" s="2">
        <v>0.219787365598103</v>
      </c>
    </row>
    <row r="5891" spans="1:13" x14ac:dyDescent="0.55000000000000004">
      <c r="A5891">
        <v>5886</v>
      </c>
      <c r="C5891">
        <f t="shared" si="279"/>
        <v>-0.11166770445035461</v>
      </c>
      <c r="D5891">
        <f t="shared" si="280"/>
        <v>-3.7893699758828137E-4</v>
      </c>
      <c r="E5891" s="2">
        <f t="shared" si="281"/>
        <v>5.1678954590995065E-2</v>
      </c>
      <c r="K5891">
        <v>5886</v>
      </c>
      <c r="L5891" s="2">
        <v>3.7988265547019299E-4</v>
      </c>
      <c r="M5891" s="2">
        <v>0.115662352055588</v>
      </c>
    </row>
    <row r="5892" spans="1:13" x14ac:dyDescent="0.55000000000000004">
      <c r="A5892">
        <v>5887</v>
      </c>
      <c r="C5892">
        <f t="shared" si="279"/>
        <v>2.1966275812088744E-2</v>
      </c>
      <c r="D5892">
        <f t="shared" si="280"/>
        <v>-3.0302510753608139E-4</v>
      </c>
      <c r="E5892" s="2">
        <f t="shared" si="281"/>
        <v>1.5521465293513474E-3</v>
      </c>
      <c r="K5892">
        <v>5887</v>
      </c>
      <c r="L5892" s="2">
        <v>3.07127023548128E-4</v>
      </c>
      <c r="M5892" s="2">
        <v>-1.7431015076389202E-2</v>
      </c>
    </row>
    <row r="5893" spans="1:13" x14ac:dyDescent="0.55000000000000004">
      <c r="A5893">
        <v>5888</v>
      </c>
      <c r="C5893">
        <f t="shared" si="279"/>
        <v>0.15008718385805453</v>
      </c>
      <c r="D5893">
        <f t="shared" si="280"/>
        <v>-1.5106030275479845E-4</v>
      </c>
      <c r="E5893" s="2">
        <f t="shared" si="281"/>
        <v>8.7761609689413628E-2</v>
      </c>
      <c r="K5893">
        <v>5888</v>
      </c>
      <c r="L5893" s="2">
        <v>1.57449523300703E-4</v>
      </c>
      <c r="M5893" s="2">
        <v>-0.146158676348318</v>
      </c>
    </row>
    <row r="5894" spans="1:13" x14ac:dyDescent="0.55000000000000004">
      <c r="A5894">
        <v>5889</v>
      </c>
      <c r="C5894">
        <f t="shared" ref="C5894:C5957" si="282">$D$1*COS($B$2*(A5894-$L$2)+$B$1)</f>
        <v>0.24053937234247144</v>
      </c>
      <c r="D5894">
        <f t="shared" ref="D5894:D5957" si="283">$D$2*COS($B$2*(A5894-$L$3)+$B$3)</f>
        <v>3.8817453919397239E-5</v>
      </c>
      <c r="E5894" s="2">
        <f t="shared" ref="E5894:E5957" si="284">(M5894-C5894)^2</f>
        <v>0.22926798216220518</v>
      </c>
      <c r="K5894">
        <v>5889</v>
      </c>
      <c r="L5894" s="2">
        <v>-3.1662186803314099E-5</v>
      </c>
      <c r="M5894" s="2">
        <v>-0.23827999042620901</v>
      </c>
    </row>
    <row r="5895" spans="1:13" x14ac:dyDescent="0.55000000000000004">
      <c r="A5895">
        <v>5890</v>
      </c>
      <c r="C5895">
        <f t="shared" si="282"/>
        <v>0.27062124853672404</v>
      </c>
      <c r="D5895">
        <f t="shared" si="283"/>
        <v>2.189528478622524E-4</v>
      </c>
      <c r="E5895" s="2">
        <f t="shared" si="284"/>
        <v>0.29305316529358233</v>
      </c>
      <c r="K5895">
        <v>5890</v>
      </c>
      <c r="L5895" s="2">
        <v>-2.1284390580449399E-4</v>
      </c>
      <c r="M5895" s="2">
        <v>-0.27072260272011101</v>
      </c>
    </row>
    <row r="5896" spans="1:13" x14ac:dyDescent="0.55000000000000004">
      <c r="A5896">
        <v>5891</v>
      </c>
      <c r="C5896">
        <f t="shared" si="282"/>
        <v>0.2327828955933865</v>
      </c>
      <c r="D5896">
        <f t="shared" si="283"/>
        <v>3.4413569215707891E-4</v>
      </c>
      <c r="E5896" s="2">
        <f t="shared" si="284"/>
        <v>0.21915876289801717</v>
      </c>
      <c r="K5896">
        <v>5891</v>
      </c>
      <c r="L5896" s="2">
        <v>-3.4071754820920702E-4</v>
      </c>
      <c r="M5896" s="2">
        <v>-0.23536105972166099</v>
      </c>
    </row>
    <row r="5897" spans="1:13" x14ac:dyDescent="0.55000000000000004">
      <c r="A5897">
        <v>5892</v>
      </c>
      <c r="C5897">
        <f t="shared" si="282"/>
        <v>0.136520942530231</v>
      </c>
      <c r="D5897">
        <f t="shared" si="283"/>
        <v>3.8294773152532059E-4</v>
      </c>
      <c r="E5897" s="2">
        <f t="shared" si="284"/>
        <v>7.7046671386547666E-2</v>
      </c>
      <c r="K5897">
        <v>5892</v>
      </c>
      <c r="L5897" s="2">
        <v>-3.8325636700670601E-4</v>
      </c>
      <c r="M5897" s="2">
        <v>-0.14105187924190801</v>
      </c>
    </row>
    <row r="5898" spans="1:13" x14ac:dyDescent="0.55000000000000004">
      <c r="A5898">
        <v>5893</v>
      </c>
      <c r="C5898">
        <f t="shared" si="282"/>
        <v>5.9951105251320209E-3</v>
      </c>
      <c r="D5898">
        <f t="shared" si="283"/>
        <v>3.2564796217842746E-4</v>
      </c>
      <c r="E5898" s="2">
        <f t="shared" si="284"/>
        <v>3.0312520065024523E-4</v>
      </c>
      <c r="K5898">
        <v>5893</v>
      </c>
      <c r="L5898" s="2">
        <v>-3.2980625113748497E-4</v>
      </c>
      <c r="M5898" s="2">
        <v>-1.1415380583686401E-2</v>
      </c>
    </row>
    <row r="5899" spans="1:13" x14ac:dyDescent="0.55000000000000004">
      <c r="A5899">
        <v>5894</v>
      </c>
      <c r="C5899">
        <f t="shared" si="282"/>
        <v>-0.12603536785487174</v>
      </c>
      <c r="D5899">
        <f t="shared" si="283"/>
        <v>1.8661741843916283E-4</v>
      </c>
      <c r="E5899" s="2">
        <f t="shared" si="284"/>
        <v>6.1066089522577728E-2</v>
      </c>
      <c r="K5899">
        <v>5894</v>
      </c>
      <c r="L5899" s="2">
        <v>-1.9375411370143499E-4</v>
      </c>
      <c r="M5899" s="2">
        <v>0.121080170957599</v>
      </c>
    </row>
    <row r="5900" spans="1:13" x14ac:dyDescent="0.55000000000000004">
      <c r="A5900">
        <v>5895</v>
      </c>
      <c r="C5900">
        <f t="shared" si="282"/>
        <v>-0.22643362551806959</v>
      </c>
      <c r="D5900">
        <f t="shared" si="283"/>
        <v>7.4983625474124744E-7</v>
      </c>
      <c r="E5900" s="2">
        <f t="shared" si="284"/>
        <v>0.20221576107937914</v>
      </c>
      <c r="K5900">
        <v>5895</v>
      </c>
      <c r="L5900" s="2">
        <v>-9.1750565256018493E-6</v>
      </c>
      <c r="M5900" s="2">
        <v>0.223250442555705</v>
      </c>
    </row>
    <row r="5901" spans="1:13" x14ac:dyDescent="0.55000000000000004">
      <c r="A5901">
        <v>5896</v>
      </c>
      <c r="C5901">
        <f t="shared" si="282"/>
        <v>-0.27000181601806905</v>
      </c>
      <c r="D5901">
        <f t="shared" si="283"/>
        <v>-1.8530593901944158E-4</v>
      </c>
      <c r="E5901" s="2">
        <f t="shared" si="284"/>
        <v>0.29106895963296026</v>
      </c>
      <c r="K5901">
        <v>5896</v>
      </c>
      <c r="L5901" s="2">
        <v>1.7770195047498599E-4</v>
      </c>
      <c r="M5901" s="2">
        <v>0.269506255870536</v>
      </c>
    </row>
    <row r="5902" spans="1:13" x14ac:dyDescent="0.55000000000000004">
      <c r="A5902">
        <v>5897</v>
      </c>
      <c r="C5902">
        <f t="shared" si="282"/>
        <v>-0.24580524188641079</v>
      </c>
      <c r="D5902">
        <f t="shared" si="283"/>
        <v>-3.2485382954460423E-4</v>
      </c>
      <c r="E5902" s="2">
        <f t="shared" si="284"/>
        <v>0.24410298842133349</v>
      </c>
      <c r="K5902">
        <v>5897</v>
      </c>
      <c r="L5902" s="2">
        <v>3.20072401596247E-4</v>
      </c>
      <c r="M5902" s="2">
        <v>0.24826255550715901</v>
      </c>
    </row>
    <row r="5903" spans="1:13" x14ac:dyDescent="0.55000000000000004">
      <c r="A5903">
        <v>5898</v>
      </c>
      <c r="C5903">
        <f t="shared" si="282"/>
        <v>-0.15991673320466615</v>
      </c>
      <c r="D5903">
        <f t="shared" si="283"/>
        <v>-3.8287025622949715E-4</v>
      </c>
      <c r="E5903" s="2">
        <f t="shared" si="284"/>
        <v>0.10546690848735417</v>
      </c>
      <c r="K5903">
        <v>5898</v>
      </c>
      <c r="L5903" s="2">
        <v>3.8227873415270098E-4</v>
      </c>
      <c r="M5903" s="2">
        <v>0.164839958007931</v>
      </c>
    </row>
    <row r="5904" spans="1:13" x14ac:dyDescent="0.55000000000000004">
      <c r="A5904">
        <v>5899</v>
      </c>
      <c r="C5904">
        <f t="shared" si="282"/>
        <v>-3.3892495265833975E-2</v>
      </c>
      <c r="D5904">
        <f t="shared" si="283"/>
        <v>-3.4479431886545736E-4</v>
      </c>
      <c r="E5904" s="2">
        <f t="shared" si="284"/>
        <v>5.479651131788269E-3</v>
      </c>
      <c r="K5904">
        <v>5899</v>
      </c>
      <c r="L5904" s="2">
        <v>3.4874098625551302E-4</v>
      </c>
      <c r="M5904" s="2">
        <v>4.0132170432757797E-2</v>
      </c>
    </row>
    <row r="5905" spans="1:13" x14ac:dyDescent="0.55000000000000004">
      <c r="A5905">
        <v>5900</v>
      </c>
      <c r="C5905">
        <f t="shared" si="282"/>
        <v>0.10063804458760572</v>
      </c>
      <c r="D5905">
        <f t="shared" si="283"/>
        <v>-2.2018227515377924E-4</v>
      </c>
      <c r="E5905" s="2">
        <f t="shared" si="284"/>
        <v>3.8128425214730359E-2</v>
      </c>
      <c r="K5905">
        <v>5900</v>
      </c>
      <c r="L5905" s="2">
        <v>2.27858894918619E-4</v>
      </c>
      <c r="M5905" s="2">
        <v>-9.4626968189210903E-2</v>
      </c>
    </row>
    <row r="5906" spans="1:13" x14ac:dyDescent="0.55000000000000004">
      <c r="A5906">
        <v>5901</v>
      </c>
      <c r="C5906">
        <f t="shared" si="282"/>
        <v>0.20991055653122448</v>
      </c>
      <c r="D5906">
        <f t="shared" si="283"/>
        <v>-4.0309121452619503E-5</v>
      </c>
      <c r="E5906" s="2">
        <f t="shared" si="284"/>
        <v>0.17272066038625986</v>
      </c>
      <c r="K5906">
        <v>5901</v>
      </c>
      <c r="L5906" s="2">
        <v>4.9908129815394502E-5</v>
      </c>
      <c r="M5906" s="2">
        <v>-0.20568619560509799</v>
      </c>
    </row>
    <row r="5907" spans="1:13" x14ac:dyDescent="0.55000000000000004">
      <c r="A5907">
        <v>5902</v>
      </c>
      <c r="C5907">
        <f t="shared" si="282"/>
        <v>0.26649994334827881</v>
      </c>
      <c r="D5907">
        <f t="shared" si="283"/>
        <v>1.4968077207914553E-4</v>
      </c>
      <c r="E5907" s="2">
        <f t="shared" si="284"/>
        <v>0.28273677449730017</v>
      </c>
      <c r="K5907">
        <v>5902</v>
      </c>
      <c r="L5907" s="2">
        <v>-1.4054243600765501E-4</v>
      </c>
      <c r="M5907" s="2">
        <v>-0.26523003934716799</v>
      </c>
    </row>
    <row r="5908" spans="1:13" x14ac:dyDescent="0.55000000000000004">
      <c r="A5908">
        <v>5903</v>
      </c>
      <c r="C5908">
        <f t="shared" si="282"/>
        <v>0.25620346176050207</v>
      </c>
      <c r="D5908">
        <f t="shared" si="283"/>
        <v>3.0210394684493592E-4</v>
      </c>
      <c r="E5908" s="2">
        <f t="shared" si="284"/>
        <v>0.26476050476019675</v>
      </c>
      <c r="K5908">
        <v>5903</v>
      </c>
      <c r="L5908" s="2">
        <v>-2.9579327687061197E-4</v>
      </c>
      <c r="M5908" s="2">
        <v>-0.25834537436702898</v>
      </c>
    </row>
    <row r="5909" spans="1:13" x14ac:dyDescent="0.55000000000000004">
      <c r="A5909">
        <v>5904</v>
      </c>
      <c r="C5909">
        <f t="shared" si="282"/>
        <v>0.18160531161132651</v>
      </c>
      <c r="D5909">
        <f t="shared" si="283"/>
        <v>3.7870539879859399E-4</v>
      </c>
      <c r="E5909" s="2">
        <f t="shared" si="284"/>
        <v>0.13569042993984493</v>
      </c>
      <c r="K5909">
        <v>5904</v>
      </c>
      <c r="L5909" s="2">
        <v>-3.7696085657305302E-4</v>
      </c>
      <c r="M5909" s="2">
        <v>-0.18675650771831701</v>
      </c>
    </row>
    <row r="5910" spans="1:13" x14ac:dyDescent="0.55000000000000004">
      <c r="A5910">
        <v>5905</v>
      </c>
      <c r="C5910">
        <f t="shared" si="282"/>
        <v>6.1428056183951488E-2</v>
      </c>
      <c r="D5910">
        <f t="shared" si="283"/>
        <v>3.602597781302469E-4</v>
      </c>
      <c r="E5910" s="2">
        <f t="shared" si="284"/>
        <v>1.6853588457180213E-2</v>
      </c>
      <c r="K5910">
        <v>5905</v>
      </c>
      <c r="L5910" s="2">
        <v>-3.6371625125139202E-4</v>
      </c>
      <c r="M5910" s="2">
        <v>-6.8393315158290197E-2</v>
      </c>
    </row>
    <row r="5911" spans="1:13" x14ac:dyDescent="0.55000000000000004">
      <c r="A5911">
        <v>5906</v>
      </c>
      <c r="C5911">
        <f t="shared" si="282"/>
        <v>-7.4166346544906198E-2</v>
      </c>
      <c r="D5911">
        <f t="shared" si="283"/>
        <v>2.5139654682481544E-4</v>
      </c>
      <c r="E5911" s="2">
        <f t="shared" si="284"/>
        <v>1.9956013255833491E-2</v>
      </c>
      <c r="K5911">
        <v>5906</v>
      </c>
      <c r="L5911" s="2">
        <v>-2.5937665447200699E-4</v>
      </c>
      <c r="M5911" s="2">
        <v>6.7099407464455502E-2</v>
      </c>
    </row>
    <row r="5912" spans="1:13" x14ac:dyDescent="0.55000000000000004">
      <c r="A5912">
        <v>5907</v>
      </c>
      <c r="C5912">
        <f t="shared" si="282"/>
        <v>-0.19114655959353827</v>
      </c>
      <c r="D5912">
        <f t="shared" si="283"/>
        <v>7.9438081285114877E-5</v>
      </c>
      <c r="E5912" s="2">
        <f t="shared" si="284"/>
        <v>0.14207865748603543</v>
      </c>
      <c r="K5912">
        <v>5907</v>
      </c>
      <c r="L5912" s="2">
        <v>-9.0074565524161102E-5</v>
      </c>
      <c r="M5912" s="2">
        <v>0.18578666723322401</v>
      </c>
    </row>
    <row r="5913" spans="1:13" x14ac:dyDescent="0.55000000000000004">
      <c r="A5913">
        <v>5908</v>
      </c>
      <c r="C5913">
        <f t="shared" si="282"/>
        <v>-0.26015301523398598</v>
      </c>
      <c r="D5913">
        <f t="shared" si="283"/>
        <v>-1.1245766823525199E-4</v>
      </c>
      <c r="E5913" s="2">
        <f t="shared" si="284"/>
        <v>0.26842296669452836</v>
      </c>
      <c r="K5913">
        <v>5908</v>
      </c>
      <c r="L5913" s="2">
        <v>1.01787257141248E-4</v>
      </c>
      <c r="M5913" s="2">
        <v>0.25794250365662202</v>
      </c>
    </row>
    <row r="5914" spans="1:13" x14ac:dyDescent="0.55000000000000004">
      <c r="A5914">
        <v>5909</v>
      </c>
      <c r="C5914">
        <f t="shared" si="282"/>
        <v>-0.26386654764205425</v>
      </c>
      <c r="D5914">
        <f t="shared" si="283"/>
        <v>-2.761289134442664E-4</v>
      </c>
      <c r="E5914" s="2">
        <f t="shared" si="284"/>
        <v>0.28022369034397326</v>
      </c>
      <c r="K5914">
        <v>5909</v>
      </c>
      <c r="L5914" s="2">
        <v>2.6815582981333102E-4</v>
      </c>
      <c r="M5914" s="2">
        <v>0.26549503988009798</v>
      </c>
    </row>
    <row r="5915" spans="1:13" x14ac:dyDescent="0.55000000000000004">
      <c r="A5915">
        <v>5910</v>
      </c>
      <c r="C5915">
        <f t="shared" si="282"/>
        <v>-0.2013551384585793</v>
      </c>
      <c r="D5915">
        <f t="shared" si="283"/>
        <v>-3.7049762171978857E-4</v>
      </c>
      <c r="E5915" s="2">
        <f t="shared" si="284"/>
        <v>0.16638880170144488</v>
      </c>
      <c r="K5915">
        <v>5910</v>
      </c>
      <c r="L5915" s="2">
        <v>3.6736311139066899E-4</v>
      </c>
      <c r="M5915" s="2">
        <v>0.20655269635394899</v>
      </c>
    </row>
    <row r="5916" spans="1:13" x14ac:dyDescent="0.55000000000000004">
      <c r="A5916">
        <v>5911</v>
      </c>
      <c r="C5916">
        <f t="shared" si="282"/>
        <v>-8.8307833751563813E-2</v>
      </c>
      <c r="D5916">
        <f t="shared" si="283"/>
        <v>-3.7187923641387191E-4</v>
      </c>
      <c r="E5916" s="2">
        <f t="shared" si="284"/>
        <v>3.3924402444789059E-2</v>
      </c>
      <c r="K5916">
        <v>5911</v>
      </c>
      <c r="L5916" s="2">
        <v>3.74562022764922E-4</v>
      </c>
      <c r="M5916" s="2">
        <v>9.5877948666051302E-2</v>
      </c>
    </row>
    <row r="5917" spans="1:13" x14ac:dyDescent="0.55000000000000004">
      <c r="A5917">
        <v>5912</v>
      </c>
      <c r="C5917">
        <f t="shared" si="282"/>
        <v>4.6902875845648888E-2</v>
      </c>
      <c r="D5917">
        <f t="shared" si="283"/>
        <v>-2.7992700136042866E-4</v>
      </c>
      <c r="E5917" s="2">
        <f t="shared" si="284"/>
        <v>7.346701551179626E-3</v>
      </c>
      <c r="K5917">
        <v>5912</v>
      </c>
      <c r="L5917" s="2">
        <v>2.8794955192360498E-4</v>
      </c>
      <c r="M5917" s="2">
        <v>-3.8810026048871203E-2</v>
      </c>
    </row>
    <row r="5918" spans="1:13" x14ac:dyDescent="0.55000000000000004">
      <c r="A5918">
        <v>5913</v>
      </c>
      <c r="C5918">
        <f t="shared" si="282"/>
        <v>0.17034195223978396</v>
      </c>
      <c r="D5918">
        <f t="shared" si="283"/>
        <v>-1.1771898935854343E-4</v>
      </c>
      <c r="E5918" s="2">
        <f t="shared" si="284"/>
        <v>0.11163600147272931</v>
      </c>
      <c r="K5918">
        <v>5913</v>
      </c>
      <c r="L5918" s="2">
        <v>1.2921832949368601E-4</v>
      </c>
      <c r="M5918" s="2">
        <v>-0.163777788979931</v>
      </c>
    </row>
    <row r="5919" spans="1:13" x14ac:dyDescent="0.55000000000000004">
      <c r="A5919">
        <v>5914</v>
      </c>
      <c r="C5919">
        <f t="shared" si="282"/>
        <v>0.25102878914519861</v>
      </c>
      <c r="D5919">
        <f t="shared" si="283"/>
        <v>7.403400765291933E-5</v>
      </c>
      <c r="E5919" s="2">
        <f t="shared" si="284"/>
        <v>0.24875672738482793</v>
      </c>
      <c r="K5919">
        <v>5914</v>
      </c>
      <c r="L5919" s="2">
        <v>-6.1876425170244499E-5</v>
      </c>
      <c r="M5919" s="2">
        <v>-0.24772638865732599</v>
      </c>
    </row>
    <row r="5920" spans="1:13" x14ac:dyDescent="0.55000000000000004">
      <c r="A5920">
        <v>5915</v>
      </c>
      <c r="C5920">
        <f t="shared" si="282"/>
        <v>0.26871269124269231</v>
      </c>
      <c r="D5920">
        <f t="shared" si="283"/>
        <v>2.4720602925229766E-4</v>
      </c>
      <c r="E5920" s="2">
        <f t="shared" si="284"/>
        <v>0.28981325967681043</v>
      </c>
      <c r="K5920">
        <v>5915</v>
      </c>
      <c r="L5920" s="2">
        <v>-2.37473845296814E-4</v>
      </c>
      <c r="M5920" s="2">
        <v>-0.26963037751254898</v>
      </c>
    </row>
    <row r="5921" spans="1:13" x14ac:dyDescent="0.55000000000000004">
      <c r="A5921">
        <v>5916</v>
      </c>
      <c r="C5921">
        <f t="shared" si="282"/>
        <v>0.21895537185386965</v>
      </c>
      <c r="D5921">
        <f t="shared" si="283"/>
        <v>3.5833454820448151E-4</v>
      </c>
      <c r="E5921" s="2">
        <f t="shared" si="284"/>
        <v>0.19621279750200546</v>
      </c>
      <c r="K5921">
        <v>5916</v>
      </c>
      <c r="L5921" s="2">
        <v>-3.5359446768801298E-4</v>
      </c>
      <c r="M5921" s="2">
        <v>-0.224003765654327</v>
      </c>
    </row>
    <row r="5922" spans="1:13" x14ac:dyDescent="0.55000000000000004">
      <c r="A5922">
        <v>5917</v>
      </c>
      <c r="C5922">
        <f t="shared" si="282"/>
        <v>0.1142448693427731</v>
      </c>
      <c r="D5922">
        <f t="shared" si="283"/>
        <v>3.7952864865032103E-4</v>
      </c>
      <c r="E5922" s="2">
        <f t="shared" si="284"/>
        <v>5.5941185521853794E-2</v>
      </c>
      <c r="K5922">
        <v>5917</v>
      </c>
      <c r="L5922" s="2">
        <v>-3.8115516210592199E-4</v>
      </c>
      <c r="M5922" s="2">
        <v>-0.122274021069502</v>
      </c>
    </row>
    <row r="5923" spans="1:13" x14ac:dyDescent="0.55000000000000004">
      <c r="A5923">
        <v>5918</v>
      </c>
      <c r="C5923">
        <f t="shared" si="282"/>
        <v>-1.9138687282582247E-2</v>
      </c>
      <c r="D5923">
        <f t="shared" si="283"/>
        <v>3.0546905811410191E-4</v>
      </c>
      <c r="E5923" s="2">
        <f t="shared" si="284"/>
        <v>8.5373230742249887E-4</v>
      </c>
      <c r="K5923">
        <v>5918</v>
      </c>
      <c r="L5923" s="2">
        <v>-3.1325318165943998E-4</v>
      </c>
      <c r="M5923" s="2">
        <v>1.0080010625136001E-2</v>
      </c>
    </row>
    <row r="5924" spans="1:13" x14ac:dyDescent="0.55000000000000004">
      <c r="A5924">
        <v>5919</v>
      </c>
      <c r="C5924">
        <f t="shared" si="282"/>
        <v>-0.14771883681152892</v>
      </c>
      <c r="D5924">
        <f t="shared" si="283"/>
        <v>1.5474317276810743E-4</v>
      </c>
      <c r="E5924" s="2">
        <f t="shared" si="284"/>
        <v>8.2730026269804829E-2</v>
      </c>
      <c r="K5924">
        <v>5919</v>
      </c>
      <c r="L5924" s="2">
        <v>-1.66894998584695E-4</v>
      </c>
      <c r="M5924" s="2">
        <v>0.13990944112686299</v>
      </c>
    </row>
    <row r="5925" spans="1:13" x14ac:dyDescent="0.55000000000000004">
      <c r="A5925">
        <v>5920</v>
      </c>
      <c r="C5925">
        <f t="shared" si="282"/>
        <v>-0.23922467196680988</v>
      </c>
      <c r="D5925">
        <f t="shared" si="283"/>
        <v>-3.4819987215399828E-5</v>
      </c>
      <c r="E5925" s="2">
        <f t="shared" si="284"/>
        <v>0.22460239963982559</v>
      </c>
      <c r="K5925">
        <v>5920</v>
      </c>
      <c r="L5925" s="2">
        <v>2.1263072226992199E-5</v>
      </c>
      <c r="M5925" s="2">
        <v>0.23469768416320599</v>
      </c>
    </row>
    <row r="5926" spans="1:13" x14ac:dyDescent="0.55000000000000004">
      <c r="A5926">
        <v>5921</v>
      </c>
      <c r="C5926">
        <f t="shared" si="282"/>
        <v>-0.27069015691449111</v>
      </c>
      <c r="D5926">
        <f t="shared" si="283"/>
        <v>-2.1564406435032422E-4</v>
      </c>
      <c r="E5926" s="2">
        <f t="shared" si="284"/>
        <v>0.2931081054992396</v>
      </c>
      <c r="K5926">
        <v>5921</v>
      </c>
      <c r="L5926" s="2">
        <v>2.0409567469290601E-4</v>
      </c>
      <c r="M5926" s="2">
        <v>0.27070443624214502</v>
      </c>
    </row>
    <row r="5927" spans="1:13" x14ac:dyDescent="0.55000000000000004">
      <c r="A5927">
        <v>5922</v>
      </c>
      <c r="C5927">
        <f t="shared" si="282"/>
        <v>-0.23421811817427268</v>
      </c>
      <c r="D5927">
        <f t="shared" si="283"/>
        <v>-3.4234602675509688E-4</v>
      </c>
      <c r="E5927" s="2">
        <f t="shared" si="284"/>
        <v>0.22385171407253981</v>
      </c>
      <c r="K5927">
        <v>5922</v>
      </c>
      <c r="L5927" s="2">
        <v>3.3581124931433598E-4</v>
      </c>
      <c r="M5927" s="2">
        <v>0.238911582935835</v>
      </c>
    </row>
    <row r="5928" spans="1:13" x14ac:dyDescent="0.55000000000000004">
      <c r="A5928">
        <v>5923</v>
      </c>
      <c r="C5928">
        <f t="shared" si="282"/>
        <v>-0.13896226869852549</v>
      </c>
      <c r="D5928">
        <f t="shared" si="283"/>
        <v>-3.8312635252602862E-4</v>
      </c>
      <c r="E5928" s="2">
        <f t="shared" si="284"/>
        <v>8.1935690671081959E-2</v>
      </c>
      <c r="K5928">
        <v>5923</v>
      </c>
      <c r="L5928" s="2">
        <v>3.8342081332324099E-4</v>
      </c>
      <c r="M5928" s="2">
        <v>0.147281841583384</v>
      </c>
    </row>
    <row r="5929" spans="1:13" x14ac:dyDescent="0.55000000000000004">
      <c r="A5929">
        <v>5924</v>
      </c>
      <c r="C5929">
        <f t="shared" si="282"/>
        <v>-8.8298188716655016E-3</v>
      </c>
      <c r="D5929">
        <f t="shared" si="283"/>
        <v>-3.2775003947567986E-4</v>
      </c>
      <c r="E5929" s="2">
        <f t="shared" si="284"/>
        <v>7.6144363792553617E-4</v>
      </c>
      <c r="K5929">
        <v>5924</v>
      </c>
      <c r="L5929" s="2">
        <v>3.3500025606529799E-4</v>
      </c>
      <c r="M5929" s="2">
        <v>1.8764449336162298E-2</v>
      </c>
    </row>
    <row r="5930" spans="1:13" x14ac:dyDescent="0.55000000000000004">
      <c r="A5930">
        <v>5925</v>
      </c>
      <c r="C5930">
        <f t="shared" si="282"/>
        <v>0.12351872937416811</v>
      </c>
      <c r="D5930">
        <f t="shared" si="283"/>
        <v>-1.90115374939623E-4</v>
      </c>
      <c r="E5930" s="2">
        <f t="shared" si="284"/>
        <v>5.6630361054274596E-2</v>
      </c>
      <c r="K5930">
        <v>5925</v>
      </c>
      <c r="L5930" s="2">
        <v>2.0267680648508899E-4</v>
      </c>
      <c r="M5930" s="2">
        <v>-0.114452615653494</v>
      </c>
    </row>
    <row r="5931" spans="1:13" x14ac:dyDescent="0.55000000000000004">
      <c r="A5931">
        <v>5926</v>
      </c>
      <c r="C5931">
        <f t="shared" si="282"/>
        <v>0.22486668011532218</v>
      </c>
      <c r="D5931">
        <f t="shared" si="283"/>
        <v>-4.7657586078665897E-6</v>
      </c>
      <c r="E5931" s="2">
        <f t="shared" si="284"/>
        <v>0.19702145856491582</v>
      </c>
      <c r="K5931">
        <v>5926</v>
      </c>
      <c r="L5931" s="2">
        <v>1.95916934050633E-5</v>
      </c>
      <c r="M5931" s="2">
        <v>-0.219004313040252</v>
      </c>
    </row>
    <row r="5932" spans="1:13" x14ac:dyDescent="0.55000000000000004">
      <c r="A5932">
        <v>5927</v>
      </c>
      <c r="C5932">
        <f t="shared" si="282"/>
        <v>0.26977783396073785</v>
      </c>
      <c r="D5932">
        <f t="shared" si="283"/>
        <v>1.8177996267533078E-4</v>
      </c>
      <c r="E5932" s="2">
        <f t="shared" si="284"/>
        <v>0.28996378575649123</v>
      </c>
      <c r="K5932">
        <v>5927</v>
      </c>
      <c r="L5932" s="2">
        <v>-1.6840028082630299E-4</v>
      </c>
      <c r="M5932" s="2">
        <v>-0.26870502162195498</v>
      </c>
    </row>
    <row r="5933" spans="1:13" x14ac:dyDescent="0.55000000000000004">
      <c r="A5933">
        <v>5928</v>
      </c>
      <c r="C5933">
        <f t="shared" si="282"/>
        <v>0.24698043794975319</v>
      </c>
      <c r="D5933">
        <f t="shared" si="283"/>
        <v>3.2270274495019502E-4</v>
      </c>
      <c r="E5933" s="2">
        <f t="shared" si="284"/>
        <v>0.24809098687528214</v>
      </c>
      <c r="K5933">
        <v>5928</v>
      </c>
      <c r="L5933" s="2">
        <v>-3.1421536004522298E-4</v>
      </c>
      <c r="M5933" s="2">
        <v>-0.251106890613504</v>
      </c>
    </row>
    <row r="5934" spans="1:13" x14ac:dyDescent="0.55000000000000004">
      <c r="A5934">
        <v>5929</v>
      </c>
      <c r="C5934">
        <f t="shared" si="282"/>
        <v>0.16219615794795075</v>
      </c>
      <c r="D5934">
        <f t="shared" si="283"/>
        <v>3.8263394027672059E-4</v>
      </c>
      <c r="E5934" s="2">
        <f t="shared" si="284"/>
        <v>0.11076491833423895</v>
      </c>
      <c r="K5934">
        <v>5929</v>
      </c>
      <c r="L5934" s="2">
        <v>-3.8133325309023901E-4</v>
      </c>
      <c r="M5934" s="2">
        <v>-0.17061748109684399</v>
      </c>
    </row>
    <row r="5935" spans="1:13" x14ac:dyDescent="0.55000000000000004">
      <c r="A5935">
        <v>5930</v>
      </c>
      <c r="C5935">
        <f t="shared" si="282"/>
        <v>3.6704061124957721E-2</v>
      </c>
      <c r="D5935">
        <f t="shared" si="283"/>
        <v>3.4653208187731529E-4</v>
      </c>
      <c r="E5935" s="2">
        <f t="shared" si="284"/>
        <v>7.0727975751432495E-3</v>
      </c>
      <c r="K5935">
        <v>5930</v>
      </c>
      <c r="L5935" s="2">
        <v>-3.5294386727904598E-4</v>
      </c>
      <c r="M5935" s="2">
        <v>-4.73958650054691E-2</v>
      </c>
    </row>
    <row r="5936" spans="1:13" x14ac:dyDescent="0.55000000000000004">
      <c r="A5936">
        <v>5931</v>
      </c>
      <c r="C5936">
        <f t="shared" si="282"/>
        <v>-9.7999981380176779E-2</v>
      </c>
      <c r="D5936">
        <f t="shared" si="283"/>
        <v>2.2345797524343328E-4</v>
      </c>
      <c r="E5936" s="2">
        <f t="shared" si="284"/>
        <v>3.4483123588109094E-2</v>
      </c>
      <c r="K5936">
        <v>5931</v>
      </c>
      <c r="L5936" s="2">
        <v>-2.3615750040301999E-4</v>
      </c>
      <c r="M5936" s="2">
        <v>8.7696339499126294E-2</v>
      </c>
    </row>
    <row r="5937" spans="1:13" x14ac:dyDescent="0.55000000000000004">
      <c r="A5937">
        <v>5932</v>
      </c>
      <c r="C5937">
        <f t="shared" si="282"/>
        <v>-0.20810809423459461</v>
      </c>
      <c r="D5937">
        <f t="shared" si="283"/>
        <v>4.4300626943845979E-5</v>
      </c>
      <c r="E5937" s="2">
        <f t="shared" si="284"/>
        <v>0.16722582716345599</v>
      </c>
      <c r="K5937">
        <v>5932</v>
      </c>
      <c r="L5937" s="2">
        <v>-6.0224022536286102E-5</v>
      </c>
      <c r="M5937" s="2">
        <v>0.20082445174757099</v>
      </c>
    </row>
    <row r="5938" spans="1:13" x14ac:dyDescent="0.55000000000000004">
      <c r="A5938">
        <v>5933</v>
      </c>
      <c r="C5938">
        <f t="shared" si="282"/>
        <v>-0.26598546200670592</v>
      </c>
      <c r="D5938">
        <f t="shared" si="283"/>
        <v>-1.4597524493552112E-4</v>
      </c>
      <c r="E5938" s="2">
        <f t="shared" si="284"/>
        <v>0.28051884339917377</v>
      </c>
      <c r="K5938">
        <v>5933</v>
      </c>
      <c r="L5938" s="2">
        <v>1.3079293537737299E-4</v>
      </c>
      <c r="M5938" s="2">
        <v>0.26365483423138603</v>
      </c>
    </row>
    <row r="5939" spans="1:13" x14ac:dyDescent="0.55000000000000004">
      <c r="A5939">
        <v>5934</v>
      </c>
      <c r="C5939">
        <f t="shared" si="282"/>
        <v>-0.25710608534506091</v>
      </c>
      <c r="D5939">
        <f t="shared" si="283"/>
        <v>-2.9961440724661818E-4</v>
      </c>
      <c r="E5939" s="2">
        <f t="shared" si="284"/>
        <v>0.26786557247906001</v>
      </c>
      <c r="K5939">
        <v>5934</v>
      </c>
      <c r="L5939" s="2">
        <v>2.8905199124530401E-4</v>
      </c>
      <c r="M5939" s="2">
        <v>0.26045122788610198</v>
      </c>
    </row>
    <row r="5940" spans="1:13" x14ac:dyDescent="0.55000000000000004">
      <c r="A5940">
        <v>5935</v>
      </c>
      <c r="C5940">
        <f t="shared" si="282"/>
        <v>-0.18369850062882348</v>
      </c>
      <c r="D5940">
        <f t="shared" si="283"/>
        <v>-3.780566687145889E-4</v>
      </c>
      <c r="E5940" s="2">
        <f t="shared" si="284"/>
        <v>0.14116138282272697</v>
      </c>
      <c r="K5940">
        <v>5935</v>
      </c>
      <c r="L5940" s="2">
        <v>3.7491618275747797E-4</v>
      </c>
      <c r="M5940" s="2">
        <v>0.192015995794627</v>
      </c>
    </row>
    <row r="5941" spans="1:13" x14ac:dyDescent="0.55000000000000004">
      <c r="A5941">
        <v>5936</v>
      </c>
      <c r="C5941">
        <f t="shared" si="282"/>
        <v>-6.4186464311918545E-2</v>
      </c>
      <c r="D5941">
        <f t="shared" si="283"/>
        <v>-3.6161467513749453E-4</v>
      </c>
      <c r="E5941" s="2">
        <f t="shared" si="284"/>
        <v>1.9509281807964258E-2</v>
      </c>
      <c r="K5941">
        <v>5936</v>
      </c>
      <c r="L5941" s="2">
        <v>3.6688029048689602E-4</v>
      </c>
      <c r="M5941" s="2">
        <v>7.5489166375629302E-2</v>
      </c>
    </row>
    <row r="5942" spans="1:13" x14ac:dyDescent="0.55000000000000004">
      <c r="A5942">
        <v>5937</v>
      </c>
      <c r="C5942">
        <f t="shared" si="282"/>
        <v>7.1435021603958704E-2</v>
      </c>
      <c r="D5942">
        <f t="shared" si="283"/>
        <v>-2.5441502033345949E-4</v>
      </c>
      <c r="E5942" s="2">
        <f t="shared" si="284"/>
        <v>1.7260550598215425E-2</v>
      </c>
      <c r="K5942">
        <v>5937</v>
      </c>
      <c r="L5942" s="2">
        <v>2.6695695350378401E-4</v>
      </c>
      <c r="M5942" s="2">
        <v>-5.9944393062934302E-2</v>
      </c>
    </row>
    <row r="5943" spans="1:13" x14ac:dyDescent="0.55000000000000004">
      <c r="A5943">
        <v>5938</v>
      </c>
      <c r="C5943">
        <f t="shared" si="282"/>
        <v>0.18912782282802643</v>
      </c>
      <c r="D5943">
        <f t="shared" si="283"/>
        <v>-8.3362558068859129E-5</v>
      </c>
      <c r="E5943" s="2">
        <f t="shared" si="284"/>
        <v>0.13652458209058926</v>
      </c>
      <c r="K5943">
        <v>5938</v>
      </c>
      <c r="L5943" s="2">
        <v>1.0017259143494001E-4</v>
      </c>
      <c r="M5943" s="2">
        <v>-0.18036450739086901</v>
      </c>
    </row>
    <row r="5944" spans="1:13" x14ac:dyDescent="0.55000000000000004">
      <c r="A5944">
        <v>5939</v>
      </c>
      <c r="C5944">
        <f t="shared" si="282"/>
        <v>0.2593535270204585</v>
      </c>
      <c r="D5944">
        <f t="shared" si="283"/>
        <v>1.0861214912772026E-4</v>
      </c>
      <c r="E5944" s="2">
        <f t="shared" si="284"/>
        <v>0.26518868237527865</v>
      </c>
      <c r="K5944">
        <v>5939</v>
      </c>
      <c r="L5944" s="2">
        <v>-9.1700617584425595E-5</v>
      </c>
      <c r="M5944" s="2">
        <v>-0.25561121194258801</v>
      </c>
    </row>
    <row r="5945" spans="1:13" x14ac:dyDescent="0.55000000000000004">
      <c r="A5945">
        <v>5940</v>
      </c>
      <c r="C5945">
        <f t="shared" si="282"/>
        <v>0.26448696267019173</v>
      </c>
      <c r="D5945">
        <f t="shared" si="283"/>
        <v>2.7332749625178448E-4</v>
      </c>
      <c r="E5945" s="2">
        <f t="shared" si="284"/>
        <v>0.2823067502214629</v>
      </c>
      <c r="K5945">
        <v>5940</v>
      </c>
      <c r="L5945" s="2">
        <v>-2.6060683806044101E-4</v>
      </c>
      <c r="M5945" s="2">
        <v>-0.26683850276644899</v>
      </c>
    </row>
    <row r="5946" spans="1:13" x14ac:dyDescent="0.55000000000000004">
      <c r="A5946">
        <v>5941</v>
      </c>
      <c r="C5946">
        <f t="shared" si="282"/>
        <v>0.20323974563367009</v>
      </c>
      <c r="D5946">
        <f t="shared" si="283"/>
        <v>3.69443403108497E-4</v>
      </c>
      <c r="E5946" s="2">
        <f t="shared" si="284"/>
        <v>0.17178884659975788</v>
      </c>
      <c r="K5946">
        <v>5941</v>
      </c>
      <c r="L5946" s="2">
        <v>-3.64242459256766E-4</v>
      </c>
      <c r="M5946" s="2">
        <v>-0.21123443522655899</v>
      </c>
    </row>
    <row r="5947" spans="1:13" x14ac:dyDescent="0.55000000000000004">
      <c r="A5947">
        <v>5942</v>
      </c>
      <c r="C5947">
        <f t="shared" si="282"/>
        <v>9.0983636397027459E-2</v>
      </c>
      <c r="D5947">
        <f t="shared" si="283"/>
        <v>3.7283680303403974E-4</v>
      </c>
      <c r="E5947" s="2">
        <f t="shared" si="284"/>
        <v>3.7523188062529467E-2</v>
      </c>
      <c r="K5947">
        <v>5942</v>
      </c>
      <c r="L5947" s="2">
        <v>-3.7665129693606399E-4</v>
      </c>
      <c r="M5947" s="2">
        <v>-0.102725392980876</v>
      </c>
    </row>
    <row r="5948" spans="1:13" x14ac:dyDescent="0.55000000000000004">
      <c r="A5948">
        <v>5943</v>
      </c>
      <c r="C5948">
        <f t="shared" si="282"/>
        <v>-4.4107447792379149E-2</v>
      </c>
      <c r="D5948">
        <f t="shared" si="283"/>
        <v>2.8265602417429662E-4</v>
      </c>
      <c r="E5948" s="2">
        <f t="shared" si="284"/>
        <v>5.7182798923244935E-3</v>
      </c>
      <c r="K5948">
        <v>5943</v>
      </c>
      <c r="L5948" s="2">
        <v>-2.9472548072271301E-4</v>
      </c>
      <c r="M5948" s="2">
        <v>3.1511861198939298E-2</v>
      </c>
    </row>
    <row r="5949" spans="1:13" x14ac:dyDescent="0.55000000000000004">
      <c r="A5949">
        <v>5944</v>
      </c>
      <c r="C5949">
        <f t="shared" si="282"/>
        <v>-0.16812849229713067</v>
      </c>
      <c r="D5949">
        <f t="shared" si="283"/>
        <v>1.2153454116306741E-4</v>
      </c>
      <c r="E5949" s="2">
        <f t="shared" si="284"/>
        <v>0.10626639400977174</v>
      </c>
      <c r="K5949">
        <v>5944</v>
      </c>
      <c r="L5949" s="2">
        <v>-1.38983839518214E-4</v>
      </c>
      <c r="M5949" s="2">
        <v>0.15785677425608599</v>
      </c>
    </row>
    <row r="5950" spans="1:13" x14ac:dyDescent="0.55000000000000004">
      <c r="A5950">
        <v>5945</v>
      </c>
      <c r="C5950">
        <f t="shared" si="282"/>
        <v>-0.249952829102734</v>
      </c>
      <c r="D5950">
        <f t="shared" si="283"/>
        <v>-7.0089549935224108E-5</v>
      </c>
      <c r="E5950" s="2">
        <f t="shared" si="284"/>
        <v>0.24464727063964506</v>
      </c>
      <c r="K5950">
        <v>5945</v>
      </c>
      <c r="L5950" s="2">
        <v>5.1567166486767402E-5</v>
      </c>
      <c r="M5950" s="2">
        <v>0.24466547892846399</v>
      </c>
    </row>
    <row r="5951" spans="1:13" x14ac:dyDescent="0.55000000000000004">
      <c r="A5951">
        <v>5946</v>
      </c>
      <c r="C5951">
        <f t="shared" si="282"/>
        <v>-0.26904427439159589</v>
      </c>
      <c r="D5951">
        <f t="shared" si="283"/>
        <v>-2.4412264136596348E-4</v>
      </c>
      <c r="E5951" s="2">
        <f t="shared" si="284"/>
        <v>0.29078028556469537</v>
      </c>
      <c r="K5951">
        <v>5946</v>
      </c>
      <c r="L5951" s="2">
        <v>2.2920285574566101E-4</v>
      </c>
      <c r="M5951" s="2">
        <v>0.27019619660876898</v>
      </c>
    </row>
    <row r="5952" spans="1:13" x14ac:dyDescent="0.55000000000000004">
      <c r="A5952">
        <v>5947</v>
      </c>
      <c r="C5952">
        <f t="shared" si="282"/>
        <v>-0.22061127781302298</v>
      </c>
      <c r="D5952">
        <f t="shared" si="283"/>
        <v>-3.5688609551632927E-4</v>
      </c>
      <c r="E5952" s="2">
        <f t="shared" si="284"/>
        <v>0.20130107051753873</v>
      </c>
      <c r="K5952">
        <v>5947</v>
      </c>
      <c r="L5952" s="2">
        <v>3.49433267911765E-4</v>
      </c>
      <c r="M5952" s="2">
        <v>0.22805460067289299</v>
      </c>
    </row>
    <row r="5953" spans="1:13" x14ac:dyDescent="0.55000000000000004">
      <c r="A5953">
        <v>5948</v>
      </c>
      <c r="C5953">
        <f t="shared" si="282"/>
        <v>-0.11680950062015688</v>
      </c>
      <c r="D5953">
        <f t="shared" si="283"/>
        <v>-3.8007866225411684E-4</v>
      </c>
      <c r="E5953" s="2">
        <f t="shared" si="284"/>
        <v>6.0321725578839136E-2</v>
      </c>
      <c r="K5953">
        <v>5948</v>
      </c>
      <c r="L5953" s="2">
        <v>3.8214595040275001E-4</v>
      </c>
      <c r="M5953" s="2">
        <v>0.12879531525045901</v>
      </c>
    </row>
    <row r="5954" spans="1:13" x14ac:dyDescent="0.55000000000000004">
      <c r="A5954">
        <v>5949</v>
      </c>
      <c r="C5954">
        <f t="shared" si="282"/>
        <v>1.6308999079453209E-2</v>
      </c>
      <c r="D5954">
        <f t="shared" si="283"/>
        <v>-3.0787949618865993E-4</v>
      </c>
      <c r="E5954" s="2">
        <f t="shared" si="284"/>
        <v>3.6216202147790834E-4</v>
      </c>
      <c r="K5954">
        <v>5949</v>
      </c>
      <c r="L5954" s="2">
        <v>3.1914780895399899E-4</v>
      </c>
      <c r="M5954" s="2">
        <v>-2.7215558645810899E-3</v>
      </c>
    </row>
    <row r="5955" spans="1:13" x14ac:dyDescent="0.55000000000000004">
      <c r="A5955">
        <v>5950</v>
      </c>
      <c r="C5955">
        <f t="shared" si="282"/>
        <v>0.14533428377654523</v>
      </c>
      <c r="D5955">
        <f t="shared" si="283"/>
        <v>-1.5840906616471683E-4</v>
      </c>
      <c r="E5955" s="2">
        <f t="shared" si="284"/>
        <v>7.778023461879037E-2</v>
      </c>
      <c r="K5955">
        <v>5950</v>
      </c>
      <c r="L5955" s="2">
        <v>1.7621711890344899E-4</v>
      </c>
      <c r="M5955" s="2">
        <v>-0.13355679643002999</v>
      </c>
    </row>
    <row r="5956" spans="1:13" x14ac:dyDescent="0.55000000000000004">
      <c r="A5956">
        <v>5951</v>
      </c>
      <c r="C5956">
        <f t="shared" si="282"/>
        <v>0.23788372664936244</v>
      </c>
      <c r="D5956">
        <f t="shared" si="283"/>
        <v>3.0818700468386198E-5</v>
      </c>
      <c r="E5956" s="2">
        <f t="shared" si="284"/>
        <v>0.21979747645765368</v>
      </c>
      <c r="K5956">
        <v>5951</v>
      </c>
      <c r="L5956" s="2">
        <v>-1.08482417481108E-5</v>
      </c>
      <c r="M5956" s="2">
        <v>-0.23094190880336499</v>
      </c>
    </row>
    <row r="5957" spans="1:13" x14ac:dyDescent="0.55000000000000004">
      <c r="A5957">
        <v>5952</v>
      </c>
      <c r="C5957">
        <f t="shared" si="282"/>
        <v>0.27072936832433342</v>
      </c>
      <c r="D5957">
        <f t="shared" si="283"/>
        <v>2.123116228859415E-4</v>
      </c>
      <c r="E5957" s="2">
        <f t="shared" si="284"/>
        <v>0.29291427782002782</v>
      </c>
      <c r="K5957">
        <v>5952</v>
      </c>
      <c r="L5957" s="2">
        <v>-1.9519659295625099E-4</v>
      </c>
      <c r="M5957" s="2">
        <v>-0.27048618745730502</v>
      </c>
    </row>
    <row r="5958" spans="1:13" x14ac:dyDescent="0.55000000000000004">
      <c r="A5958">
        <v>5953</v>
      </c>
      <c r="C5958">
        <f t="shared" ref="C5958:C6021" si="285">$D$1*COS($B$2*(A5958-$L$2)+$B$1)</f>
        <v>0.23562764507408154</v>
      </c>
      <c r="D5958">
        <f t="shared" ref="D5958:D6021" si="286">$D$2*COS($B$2*(A5958-$L$3)+$B$3)</f>
        <v>3.405188031386174E-4</v>
      </c>
      <c r="E5958" s="2">
        <f t="shared" ref="E5958:E6021" si="287">(M5958-C5958)^2</f>
        <v>0.22840099572929484</v>
      </c>
      <c r="K5958">
        <v>5953</v>
      </c>
      <c r="L5958" s="2">
        <v>-3.3065674654674697E-4</v>
      </c>
      <c r="M5958" s="2">
        <v>-0.242285522488076</v>
      </c>
    </row>
    <row r="5959" spans="1:13" x14ac:dyDescent="0.55000000000000004">
      <c r="A5959">
        <v>5954</v>
      </c>
      <c r="C5959">
        <f t="shared" si="285"/>
        <v>0.14138834954691859</v>
      </c>
      <c r="D5959">
        <f t="shared" si="286"/>
        <v>3.8326294137037081E-4</v>
      </c>
      <c r="E5959" s="2">
        <f t="shared" si="287"/>
        <v>8.6901907565542627E-2</v>
      </c>
      <c r="K5959">
        <v>5954</v>
      </c>
      <c r="L5959" s="2">
        <v>-3.8330186671907499E-4</v>
      </c>
      <c r="M5959" s="2">
        <v>-0.153402945381447</v>
      </c>
    </row>
    <row r="5960" spans="1:13" x14ac:dyDescent="0.55000000000000004">
      <c r="A5960">
        <v>5955</v>
      </c>
      <c r="C5960">
        <f t="shared" si="285"/>
        <v>1.1663558513423001E-2</v>
      </c>
      <c r="D5960">
        <f t="shared" si="286"/>
        <v>3.2981615985997826E-4</v>
      </c>
      <c r="E5960" s="2">
        <f t="shared" si="287"/>
        <v>1.4260598387753048E-3</v>
      </c>
      <c r="K5960">
        <v>5955</v>
      </c>
      <c r="L5960" s="2">
        <v>-3.3994665653945999E-4</v>
      </c>
      <c r="M5960" s="2">
        <v>-2.6099648961251401E-2</v>
      </c>
    </row>
    <row r="5961" spans="1:13" x14ac:dyDescent="0.55000000000000004">
      <c r="A5961">
        <v>5956</v>
      </c>
      <c r="C5961">
        <f t="shared" si="285"/>
        <v>-0.120988539858635</v>
      </c>
      <c r="D5961">
        <f t="shared" si="286"/>
        <v>1.9359247419778095E-4</v>
      </c>
      <c r="E5961" s="2">
        <f t="shared" si="287"/>
        <v>5.2316958327739346E-2</v>
      </c>
      <c r="K5961">
        <v>5956</v>
      </c>
      <c r="L5961" s="2">
        <v>-2.11449697353584E-4</v>
      </c>
      <c r="M5961" s="2">
        <v>0.107740466451757</v>
      </c>
    </row>
    <row r="5962" spans="1:13" x14ac:dyDescent="0.55000000000000004">
      <c r="A5962">
        <v>5957</v>
      </c>
      <c r="C5962">
        <f t="shared" si="285"/>
        <v>-0.22327506496224889</v>
      </c>
      <c r="D5962">
        <f t="shared" si="286"/>
        <v>8.7811581175234853E-6</v>
      </c>
      <c r="E5962" s="2">
        <f t="shared" si="287"/>
        <v>0.19173134422407501</v>
      </c>
      <c r="K5962">
        <v>5957</v>
      </c>
      <c r="L5962" s="2">
        <v>-2.99938497268122E-5</v>
      </c>
      <c r="M5962" s="2">
        <v>0.214596313668594</v>
      </c>
    </row>
    <row r="5963" spans="1:13" x14ac:dyDescent="0.55000000000000004">
      <c r="A5963">
        <v>5958</v>
      </c>
      <c r="C5963">
        <f t="shared" si="285"/>
        <v>-0.26952425502529198</v>
      </c>
      <c r="D5963">
        <f t="shared" si="286"/>
        <v>-1.7823404355810524E-4</v>
      </c>
      <c r="E5963" s="2">
        <f t="shared" si="287"/>
        <v>0.28861546893941115</v>
      </c>
      <c r="K5963">
        <v>5958</v>
      </c>
      <c r="L5963" s="2">
        <v>1.5897414363237399E-4</v>
      </c>
      <c r="M5963" s="2">
        <v>0.26770518286825001</v>
      </c>
    </row>
    <row r="5964" spans="1:13" x14ac:dyDescent="0.55000000000000004">
      <c r="A5964">
        <v>5959</v>
      </c>
      <c r="C5964">
        <f t="shared" si="285"/>
        <v>-0.24812853819909386</v>
      </c>
      <c r="D5964">
        <f t="shared" si="286"/>
        <v>-3.205162571731386E-4</v>
      </c>
      <c r="E5964" s="2">
        <f t="shared" si="287"/>
        <v>0.25189775436197265</v>
      </c>
      <c r="K5964">
        <v>5959</v>
      </c>
      <c r="L5964" s="2">
        <v>3.0812607651484398E-4</v>
      </c>
      <c r="M5964" s="2">
        <v>0.253765628296167</v>
      </c>
    </row>
    <row r="5965" spans="1:13" x14ac:dyDescent="0.55000000000000004">
      <c r="A5965">
        <v>5960</v>
      </c>
      <c r="C5965">
        <f t="shared" si="285"/>
        <v>-0.16445778841989939</v>
      </c>
      <c r="D5965">
        <f t="shared" si="286"/>
        <v>-3.823556461893089E-4</v>
      </c>
      <c r="E5965" s="2">
        <f t="shared" si="287"/>
        <v>0.11609467474985087</v>
      </c>
      <c r="K5965">
        <v>5960</v>
      </c>
      <c r="L5965" s="2">
        <v>3.8010592205876598E-4</v>
      </c>
      <c r="M5965" s="2">
        <v>0.17626889786964101</v>
      </c>
    </row>
    <row r="5966" spans="1:13" x14ac:dyDescent="0.55000000000000004">
      <c r="A5966">
        <v>5961</v>
      </c>
      <c r="C5966">
        <f t="shared" si="285"/>
        <v>-3.9511600242443115E-2</v>
      </c>
      <c r="D5966">
        <f t="shared" si="286"/>
        <v>-3.4823182742951472E-4</v>
      </c>
      <c r="E5966" s="2">
        <f t="shared" si="287"/>
        <v>8.8616107306239596E-3</v>
      </c>
      <c r="K5966">
        <v>5961</v>
      </c>
      <c r="L5966" s="2">
        <v>3.5688588141711902E-4</v>
      </c>
      <c r="M5966" s="2">
        <v>5.4624528478807999E-2</v>
      </c>
    </row>
    <row r="5967" spans="1:13" x14ac:dyDescent="0.55000000000000004">
      <c r="A5967">
        <v>5962</v>
      </c>
      <c r="C5967">
        <f t="shared" si="285"/>
        <v>9.5351166757414327E-2</v>
      </c>
      <c r="D5967">
        <f t="shared" si="286"/>
        <v>-2.2670916012943531E-4</v>
      </c>
      <c r="E5967" s="2">
        <f t="shared" si="287"/>
        <v>3.0994327722122919E-2</v>
      </c>
      <c r="K5967">
        <v>5962</v>
      </c>
      <c r="L5967" s="2">
        <v>2.4428155781528002E-4</v>
      </c>
      <c r="M5967" s="2">
        <v>-8.0700892935515495E-2</v>
      </c>
    </row>
    <row r="5968" spans="1:13" x14ac:dyDescent="0.55000000000000004">
      <c r="A5968">
        <v>5963</v>
      </c>
      <c r="C5968">
        <f t="shared" si="285"/>
        <v>0.20628280074428623</v>
      </c>
      <c r="D5968">
        <f t="shared" si="286"/>
        <v>-4.8287272286804053E-5</v>
      </c>
      <c r="E5968" s="2">
        <f t="shared" si="287"/>
        <v>0.16168205838816679</v>
      </c>
      <c r="K5968">
        <v>5963</v>
      </c>
      <c r="L5968" s="2">
        <v>7.04954026458385E-5</v>
      </c>
      <c r="M5968" s="2">
        <v>-0.195814275082145</v>
      </c>
    </row>
    <row r="5969" spans="1:13" x14ac:dyDescent="0.55000000000000004">
      <c r="A5969">
        <v>5964</v>
      </c>
      <c r="C5969">
        <f t="shared" si="285"/>
        <v>0.26544179984078492</v>
      </c>
      <c r="D5969">
        <f t="shared" si="286"/>
        <v>1.4225370308487313E-4</v>
      </c>
      <c r="E5969" s="2">
        <f t="shared" si="287"/>
        <v>0.27807329785633395</v>
      </c>
      <c r="K5969">
        <v>5964</v>
      </c>
      <c r="L5969" s="2">
        <v>-1.20946763437982E-4</v>
      </c>
      <c r="M5969" s="2">
        <v>-0.26188475729087901</v>
      </c>
    </row>
    <row r="5970" spans="1:13" x14ac:dyDescent="0.55000000000000004">
      <c r="A5970">
        <v>5965</v>
      </c>
      <c r="C5970">
        <f t="shared" si="285"/>
        <v>0.25798050224764502</v>
      </c>
      <c r="D5970">
        <f t="shared" si="286"/>
        <v>2.970919974488693E-4</v>
      </c>
      <c r="E5970" s="2">
        <f t="shared" si="287"/>
        <v>0.27075900193539354</v>
      </c>
      <c r="K5970">
        <v>5965</v>
      </c>
      <c r="L5970" s="2">
        <v>-2.8209706231951102E-4</v>
      </c>
      <c r="M5970" s="2">
        <v>-0.26236457742102398</v>
      </c>
    </row>
    <row r="5971" spans="1:13" x14ac:dyDescent="0.55000000000000004">
      <c r="A5971">
        <v>5966</v>
      </c>
      <c r="C5971">
        <f t="shared" si="285"/>
        <v>0.18577153638865046</v>
      </c>
      <c r="D5971">
        <f t="shared" si="286"/>
        <v>3.7736646266081609E-4</v>
      </c>
      <c r="E5971" s="2">
        <f t="shared" si="287"/>
        <v>0.14661631402311823</v>
      </c>
      <c r="K5971">
        <v>5966</v>
      </c>
      <c r="L5971" s="2">
        <v>-3.72594401939994E-4</v>
      </c>
      <c r="M5971" s="2">
        <v>-0.19713356154439901</v>
      </c>
    </row>
    <row r="5972" spans="1:13" x14ac:dyDescent="0.55000000000000004">
      <c r="A5972">
        <v>5967</v>
      </c>
      <c r="C5972">
        <f t="shared" si="285"/>
        <v>6.6937830649398622E-2</v>
      </c>
      <c r="D5972">
        <f t="shared" si="286"/>
        <v>3.6292989999880552E-4</v>
      </c>
      <c r="E5972" s="2">
        <f t="shared" si="287"/>
        <v>2.2340399902774803E-2</v>
      </c>
      <c r="K5972">
        <v>5967</v>
      </c>
      <c r="L5972" s="2">
        <v>-3.6977316218674401E-4</v>
      </c>
      <c r="M5972" s="2">
        <v>-8.2529222251148004E-2</v>
      </c>
    </row>
    <row r="5973" spans="1:13" x14ac:dyDescent="0.55000000000000004">
      <c r="A5973">
        <v>5968</v>
      </c>
      <c r="C5973">
        <f t="shared" si="285"/>
        <v>-6.8695859645332175E-2</v>
      </c>
      <c r="D5973">
        <f t="shared" si="286"/>
        <v>2.5740558239240572E-4</v>
      </c>
      <c r="E5973" s="2">
        <f t="shared" si="287"/>
        <v>1.4747900055954237E-2</v>
      </c>
      <c r="K5973">
        <v>5968</v>
      </c>
      <c r="L5973" s="2">
        <v>-2.7433994005766199E-4</v>
      </c>
      <c r="M5973" s="2">
        <v>5.2745072729029299E-2</v>
      </c>
    </row>
    <row r="5974" spans="1:13" x14ac:dyDescent="0.55000000000000004">
      <c r="A5974">
        <v>5969</v>
      </c>
      <c r="C5974">
        <f t="shared" si="285"/>
        <v>-0.18708833716291573</v>
      </c>
      <c r="D5974">
        <f t="shared" si="286"/>
        <v>8.7277889284691633E-5</v>
      </c>
      <c r="E5974" s="2">
        <f t="shared" si="287"/>
        <v>0.13096970945318831</v>
      </c>
      <c r="K5974">
        <v>5969</v>
      </c>
      <c r="L5974" s="2">
        <v>-1.1019657805970699E-4</v>
      </c>
      <c r="M5974" s="2">
        <v>0.174809037037545</v>
      </c>
    </row>
    <row r="5975" spans="1:13" x14ac:dyDescent="0.55000000000000004">
      <c r="A5975">
        <v>5970</v>
      </c>
      <c r="C5975">
        <f t="shared" si="285"/>
        <v>-0.25852558556185945</v>
      </c>
      <c r="D5975">
        <f t="shared" si="286"/>
        <v>-1.0475471436154157E-4</v>
      </c>
      <c r="E5975" s="2">
        <f t="shared" si="287"/>
        <v>0.2617515240563712</v>
      </c>
      <c r="K5975">
        <v>5970</v>
      </c>
      <c r="L5975" s="2">
        <v>8.1546200523241602E-5</v>
      </c>
      <c r="M5975" s="2">
        <v>0.25309099358347198</v>
      </c>
    </row>
    <row r="5976" spans="1:13" x14ac:dyDescent="0.55000000000000004">
      <c r="A5976">
        <v>5971</v>
      </c>
      <c r="C5976">
        <f t="shared" si="285"/>
        <v>-0.26507836127255119</v>
      </c>
      <c r="D5976">
        <f t="shared" si="286"/>
        <v>-2.704960927532555E-4</v>
      </c>
      <c r="E5976" s="2">
        <f t="shared" si="287"/>
        <v>0.28415627071005756</v>
      </c>
      <c r="K5976">
        <v>5971</v>
      </c>
      <c r="L5976" s="2">
        <v>2.52865227309243E-4</v>
      </c>
      <c r="M5976" s="2">
        <v>0.26798474072388001</v>
      </c>
    </row>
    <row r="5977" spans="1:13" x14ac:dyDescent="0.55000000000000004">
      <c r="A5977">
        <v>5972</v>
      </c>
      <c r="C5977">
        <f t="shared" si="285"/>
        <v>-0.20510205571352869</v>
      </c>
      <c r="D5977">
        <f t="shared" si="286"/>
        <v>-3.6834865347451431E-4</v>
      </c>
      <c r="E5977" s="2">
        <f t="shared" si="287"/>
        <v>0.17712490957903193</v>
      </c>
      <c r="K5977">
        <v>5972</v>
      </c>
      <c r="L5977" s="2">
        <v>3.6085258925365899E-4</v>
      </c>
      <c r="M5977" s="2">
        <v>0.215760047093355</v>
      </c>
    </row>
    <row r="5978" spans="1:13" x14ac:dyDescent="0.55000000000000004">
      <c r="A5978">
        <v>5973</v>
      </c>
      <c r="C5978">
        <f t="shared" si="285"/>
        <v>-9.3649457378722559E-2</v>
      </c>
      <c r="D5978">
        <f t="shared" si="286"/>
        <v>-3.7375346634724169E-4</v>
      </c>
      <c r="E5978" s="2">
        <f t="shared" si="287"/>
        <v>4.1268447062716151E-2</v>
      </c>
      <c r="K5978">
        <v>5973</v>
      </c>
      <c r="L5978" s="2">
        <v>3.7846218165255198E-4</v>
      </c>
      <c r="M5978" s="2">
        <v>0.10949691119014</v>
      </c>
    </row>
    <row r="5979" spans="1:13" x14ac:dyDescent="0.55000000000000004">
      <c r="A5979">
        <v>5974</v>
      </c>
      <c r="C5979">
        <f t="shared" si="285"/>
        <v>4.1307180784205151E-2</v>
      </c>
      <c r="D5979">
        <f t="shared" si="286"/>
        <v>-2.8535403726479908E-4</v>
      </c>
      <c r="E5979" s="2">
        <f t="shared" si="287"/>
        <v>4.2899337946692402E-3</v>
      </c>
      <c r="K5979">
        <v>5974</v>
      </c>
      <c r="L5979" s="2">
        <v>3.0128357284763902E-4</v>
      </c>
      <c r="M5979" s="2">
        <v>-2.4190405390166501E-2</v>
      </c>
    </row>
    <row r="5980" spans="1:13" x14ac:dyDescent="0.55000000000000004">
      <c r="A5980">
        <v>5975</v>
      </c>
      <c r="C5980">
        <f t="shared" si="285"/>
        <v>0.16589658725658421</v>
      </c>
      <c r="D5980">
        <f t="shared" si="286"/>
        <v>-1.2533675961475793E-4</v>
      </c>
      <c r="E5980" s="2">
        <f t="shared" si="287"/>
        <v>0.10094324831746893</v>
      </c>
      <c r="K5980">
        <v>5975</v>
      </c>
      <c r="L5980" s="2">
        <v>1.4864662419543899E-4</v>
      </c>
      <c r="M5980" s="2">
        <v>-0.15181908487412599</v>
      </c>
    </row>
    <row r="5981" spans="1:13" x14ac:dyDescent="0.55000000000000004">
      <c r="A5981">
        <v>5976</v>
      </c>
      <c r="C5981">
        <f t="shared" si="285"/>
        <v>0.24884944715016677</v>
      </c>
      <c r="D5981">
        <f t="shared" si="286"/>
        <v>6.6137402809313893E-5</v>
      </c>
      <c r="E5981" s="2">
        <f t="shared" si="287"/>
        <v>0.2403677909138649</v>
      </c>
      <c r="K5981">
        <v>5976</v>
      </c>
      <c r="L5981" s="2">
        <v>-4.1219793623216501E-5</v>
      </c>
      <c r="M5981" s="2">
        <v>-0.241423732734135</v>
      </c>
    </row>
    <row r="5982" spans="1:13" x14ac:dyDescent="0.55000000000000004">
      <c r="A5982">
        <v>5977</v>
      </c>
      <c r="C5982">
        <f t="shared" si="285"/>
        <v>0.26934634113961498</v>
      </c>
      <c r="D5982">
        <f t="shared" si="286"/>
        <v>2.4101247118974844E-4</v>
      </c>
      <c r="E5982" s="2">
        <f t="shared" si="287"/>
        <v>0.29150135054608639</v>
      </c>
      <c r="K5982">
        <v>5977</v>
      </c>
      <c r="L5982" s="2">
        <v>-2.20762458419903E-4</v>
      </c>
      <c r="M5982" s="2">
        <v>-0.27056230904677198</v>
      </c>
    </row>
    <row r="5983" spans="1:13" x14ac:dyDescent="0.55000000000000004">
      <c r="A5983">
        <v>5978</v>
      </c>
      <c r="C5983">
        <f t="shared" si="285"/>
        <v>0.22224298087497549</v>
      </c>
      <c r="D5983">
        <f t="shared" si="286"/>
        <v>3.5539848944686405E-4</v>
      </c>
      <c r="E5983" s="2">
        <f t="shared" si="287"/>
        <v>0.20627934294683123</v>
      </c>
      <c r="K5983">
        <v>5978</v>
      </c>
      <c r="L5983" s="2">
        <v>-3.4501379599445901E-4</v>
      </c>
      <c r="M5983" s="2">
        <v>-0.23193687661193599</v>
      </c>
    </row>
    <row r="5984" spans="1:13" x14ac:dyDescent="0.55000000000000004">
      <c r="A5984">
        <v>5979</v>
      </c>
      <c r="C5984">
        <f t="shared" si="285"/>
        <v>0.11936131692106433</v>
      </c>
      <c r="D5984">
        <f t="shared" si="286"/>
        <v>3.8058697805858917E-4</v>
      </c>
      <c r="E5984" s="2">
        <f t="shared" si="287"/>
        <v>6.4812367187563377E-2</v>
      </c>
      <c r="K5984">
        <v>5979</v>
      </c>
      <c r="L5984" s="2">
        <v>-3.8285428805199899E-4</v>
      </c>
      <c r="M5984" s="2">
        <v>-0.135221414597716</v>
      </c>
    </row>
    <row r="5985" spans="1:13" x14ac:dyDescent="0.55000000000000004">
      <c r="A5985">
        <v>5980</v>
      </c>
      <c r="C5985">
        <f t="shared" si="285"/>
        <v>-1.3477521643098737E-2</v>
      </c>
      <c r="D5985">
        <f t="shared" si="286"/>
        <v>3.1025615731459426E-4</v>
      </c>
      <c r="E5985" s="2">
        <f t="shared" si="287"/>
        <v>7.812104791569819E-5</v>
      </c>
      <c r="K5985">
        <v>5980</v>
      </c>
      <c r="L5985" s="2">
        <v>-3.24806548611341E-4</v>
      </c>
      <c r="M5985" s="2">
        <v>-4.6389104447430701E-3</v>
      </c>
    </row>
    <row r="5986" spans="1:13" x14ac:dyDescent="0.55000000000000004">
      <c r="A5986">
        <v>5981</v>
      </c>
      <c r="C5986">
        <f t="shared" si="285"/>
        <v>-0.14293378635845982</v>
      </c>
      <c r="D5986">
        <f t="shared" si="286"/>
        <v>1.6205758076554542E-4</v>
      </c>
      <c r="E5986" s="2">
        <f t="shared" si="287"/>
        <v>7.2921182479774319E-2</v>
      </c>
      <c r="K5986">
        <v>5981</v>
      </c>
      <c r="L5986" s="2">
        <v>-1.8540899411743E-4</v>
      </c>
      <c r="M5986" s="2">
        <v>0.12710543760682699</v>
      </c>
    </row>
    <row r="5987" spans="1:13" x14ac:dyDescent="0.55000000000000004">
      <c r="A5987">
        <v>5982</v>
      </c>
      <c r="C5987">
        <f t="shared" si="285"/>
        <v>-0.23651668350301472</v>
      </c>
      <c r="D5987">
        <f t="shared" si="286"/>
        <v>-2.6814032652885537E-5</v>
      </c>
      <c r="E5987" s="2">
        <f t="shared" si="287"/>
        <v>0.21486202980185559</v>
      </c>
      <c r="K5987">
        <v>5982</v>
      </c>
      <c r="L5987" s="2">
        <v>4.2539314708630298E-7</v>
      </c>
      <c r="M5987" s="2">
        <v>0.227015440304878</v>
      </c>
    </row>
    <row r="5988" spans="1:13" x14ac:dyDescent="0.55000000000000004">
      <c r="A5988">
        <v>5983</v>
      </c>
      <c r="C5988">
        <f t="shared" si="285"/>
        <v>-0.2707388784644395</v>
      </c>
      <c r="D5988">
        <f t="shared" si="286"/>
        <v>-2.0895588907040549E-4</v>
      </c>
      <c r="E5988" s="2">
        <f t="shared" si="287"/>
        <v>0.29247209891416259</v>
      </c>
      <c r="K5988">
        <v>5983</v>
      </c>
      <c r="L5988" s="2">
        <v>1.8615323805896701E-4</v>
      </c>
      <c r="M5988" s="2">
        <v>0.27006801767702299</v>
      </c>
    </row>
    <row r="5989" spans="1:13" x14ac:dyDescent="0.55000000000000004">
      <c r="A5989">
        <v>5984</v>
      </c>
      <c r="C5989">
        <f t="shared" si="285"/>
        <v>-0.23701132165595593</v>
      </c>
      <c r="D5989">
        <f t="shared" si="286"/>
        <v>-3.3865422176931128E-4</v>
      </c>
      <c r="E5989" s="2">
        <f t="shared" si="287"/>
        <v>0.23279824664593471</v>
      </c>
      <c r="K5989">
        <v>5984</v>
      </c>
      <c r="L5989" s="2">
        <v>3.2525784968813102E-4</v>
      </c>
      <c r="M5989" s="2">
        <v>0.24548038464160801</v>
      </c>
    </row>
    <row r="5990" spans="1:13" x14ac:dyDescent="0.55000000000000004">
      <c r="A5990">
        <v>5985</v>
      </c>
      <c r="C5990">
        <f t="shared" si="285"/>
        <v>-0.1437989189141064</v>
      </c>
      <c r="D5990">
        <f t="shared" si="286"/>
        <v>-3.833574830734117E-4</v>
      </c>
      <c r="E5990" s="2">
        <f t="shared" si="287"/>
        <v>9.1936052640272742E-2</v>
      </c>
      <c r="K5990">
        <v>5985</v>
      </c>
      <c r="L5990" s="2">
        <v>3.8289961510969101E-4</v>
      </c>
      <c r="M5990" s="2">
        <v>0.15941066642295501</v>
      </c>
    </row>
    <row r="5991" spans="1:13" x14ac:dyDescent="0.55000000000000004">
      <c r="A5991">
        <v>5986</v>
      </c>
      <c r="C5991">
        <f t="shared" si="285"/>
        <v>-1.4496018565530804E-2</v>
      </c>
      <c r="D5991">
        <f t="shared" si="286"/>
        <v>-3.3184609666068386E-4</v>
      </c>
      <c r="E5991" s="2">
        <f t="shared" si="287"/>
        <v>2.295519158137296E-3</v>
      </c>
      <c r="K5991">
        <v>5986</v>
      </c>
      <c r="L5991" s="2">
        <v>3.4464179659026502E-4</v>
      </c>
      <c r="M5991" s="2">
        <v>3.3415557886693099E-2</v>
      </c>
    </row>
    <row r="5992" spans="1:13" x14ac:dyDescent="0.55000000000000004">
      <c r="A5992">
        <v>5987</v>
      </c>
      <c r="C5992">
        <f t="shared" si="285"/>
        <v>0.1184450768911655</v>
      </c>
      <c r="D5992">
        <f t="shared" si="286"/>
        <v>-1.9704833474684696E-4</v>
      </c>
      <c r="E5992" s="2">
        <f t="shared" si="287"/>
        <v>4.8133622501103139E-2</v>
      </c>
      <c r="K5992">
        <v>5987</v>
      </c>
      <c r="L5992" s="2">
        <v>2.2006630211232099E-4</v>
      </c>
      <c r="M5992" s="2">
        <v>-0.100948684417362</v>
      </c>
    </row>
    <row r="5993" spans="1:13" x14ac:dyDescent="0.55000000000000004">
      <c r="A5993">
        <v>5988</v>
      </c>
      <c r="C5993">
        <f t="shared" si="285"/>
        <v>0.22165895467230698</v>
      </c>
      <c r="D5993">
        <f t="shared" si="286"/>
        <v>-1.2795594260894988E-5</v>
      </c>
      <c r="E5993" s="2">
        <f t="shared" si="287"/>
        <v>0.18635509670439235</v>
      </c>
      <c r="K5993">
        <v>5988</v>
      </c>
      <c r="L5993" s="2">
        <v>4.0373837078120003E-5</v>
      </c>
      <c r="M5993" s="2">
        <v>-0.210029702468916</v>
      </c>
    </row>
    <row r="5994" spans="1:13" x14ac:dyDescent="0.55000000000000004">
      <c r="A5994">
        <v>5989</v>
      </c>
      <c r="C5994">
        <f t="shared" si="285"/>
        <v>0.26924110703075105</v>
      </c>
      <c r="D5994">
        <f t="shared" si="286"/>
        <v>1.7466857067481456E-4</v>
      </c>
      <c r="E5994" s="2">
        <f t="shared" si="287"/>
        <v>0.28702654701333175</v>
      </c>
      <c r="K5994">
        <v>5989</v>
      </c>
      <c r="L5994" s="2">
        <v>-1.4943050591339699E-4</v>
      </c>
      <c r="M5994" s="2">
        <v>-0.266507478607449</v>
      </c>
    </row>
    <row r="5995" spans="1:13" x14ac:dyDescent="0.55000000000000004">
      <c r="A5995">
        <v>5990</v>
      </c>
      <c r="C5995">
        <f t="shared" si="285"/>
        <v>0.24924941667825959</v>
      </c>
      <c r="D5995">
        <f t="shared" si="286"/>
        <v>3.1829460608938067E-4</v>
      </c>
      <c r="E5995" s="2">
        <f t="shared" si="287"/>
        <v>0.25551631872578284</v>
      </c>
      <c r="K5995">
        <v>5990</v>
      </c>
      <c r="L5995" s="2">
        <v>-3.01809051699347E-4</v>
      </c>
      <c r="M5995" s="2">
        <v>-0.256236803436377</v>
      </c>
    </row>
    <row r="5996" spans="1:13" x14ac:dyDescent="0.55000000000000004">
      <c r="A5996">
        <v>5991</v>
      </c>
      <c r="C5996">
        <f t="shared" si="285"/>
        <v>0.16670137650078595</v>
      </c>
      <c r="D5996">
        <f t="shared" si="286"/>
        <v>3.8203540449844458E-4</v>
      </c>
      <c r="E5996" s="2">
        <f t="shared" si="287"/>
        <v>0.12144626128793072</v>
      </c>
      <c r="K5996">
        <v>5991</v>
      </c>
      <c r="L5996" s="2">
        <v>-3.7859764819976502E-4</v>
      </c>
      <c r="M5996" s="2">
        <v>-0.18179003126693899</v>
      </c>
    </row>
    <row r="5997" spans="1:13" x14ac:dyDescent="0.55000000000000004">
      <c r="A5997">
        <v>5992</v>
      </c>
      <c r="C5997">
        <f t="shared" si="285"/>
        <v>4.2314804607832469E-2</v>
      </c>
      <c r="D5997">
        <f t="shared" si="286"/>
        <v>3.498933690457918E-4</v>
      </c>
      <c r="E5997" s="2">
        <f t="shared" si="287"/>
        <v>1.084256179479412E-2</v>
      </c>
      <c r="K5997">
        <v>5992</v>
      </c>
      <c r="L5997" s="2">
        <v>-3.6056411505925402E-4</v>
      </c>
      <c r="M5997" s="2">
        <v>-6.18128180232164E-2</v>
      </c>
    </row>
    <row r="5998" spans="1:13" x14ac:dyDescent="0.55000000000000004">
      <c r="A5998">
        <v>5993</v>
      </c>
      <c r="C5998">
        <f t="shared" si="285"/>
        <v>-9.2691891316375105E-2</v>
      </c>
      <c r="D5998">
        <f t="shared" si="286"/>
        <v>2.2993547312968659E-4</v>
      </c>
      <c r="E5998" s="2">
        <f t="shared" si="287"/>
        <v>2.7668227204252001E-2</v>
      </c>
      <c r="K5998">
        <v>5993</v>
      </c>
      <c r="L5998" s="2">
        <v>-2.5222506252477298E-4</v>
      </c>
      <c r="M5998" s="2">
        <v>7.3645798953304906E-2</v>
      </c>
    </row>
    <row r="5999" spans="1:13" x14ac:dyDescent="0.55000000000000004">
      <c r="A5999">
        <v>5994</v>
      </c>
      <c r="C5999">
        <f t="shared" si="285"/>
        <v>-0.2044348763102192</v>
      </c>
      <c r="D5999">
        <f t="shared" si="286"/>
        <v>5.2268620113248682E-5</v>
      </c>
      <c r="E5999" s="2">
        <f t="shared" si="287"/>
        <v>0.15609946245331385</v>
      </c>
      <c r="K5999">
        <v>5994</v>
      </c>
      <c r="L5999" s="2">
        <v>-8.0714678390271204E-5</v>
      </c>
      <c r="M5999" s="2">
        <v>0.190659368716602</v>
      </c>
    </row>
    <row r="6000" spans="1:13" x14ac:dyDescent="0.55000000000000004">
      <c r="A6000">
        <v>5995</v>
      </c>
      <c r="C6000">
        <f t="shared" si="285"/>
        <v>-0.26486901649548439</v>
      </c>
      <c r="D6000">
        <f t="shared" si="286"/>
        <v>-1.3851655481651916E-4</v>
      </c>
      <c r="E6000" s="2">
        <f t="shared" si="287"/>
        <v>0.27540468402525442</v>
      </c>
      <c r="K6000">
        <v>5995</v>
      </c>
      <c r="L6000" s="2">
        <v>1.1101119766458699E-4</v>
      </c>
      <c r="M6000" s="2">
        <v>0.25992111681997199</v>
      </c>
    </row>
    <row r="6001" spans="1:13" x14ac:dyDescent="0.55000000000000004">
      <c r="A6001">
        <v>5996</v>
      </c>
      <c r="C6001">
        <f t="shared" si="285"/>
        <v>-0.25882661653742706</v>
      </c>
      <c r="D6001">
        <f t="shared" si="286"/>
        <v>-2.9453699418108238E-4</v>
      </c>
      <c r="E6001" s="2">
        <f t="shared" si="287"/>
        <v>0.2734355220721979</v>
      </c>
      <c r="K6001">
        <v>5996</v>
      </c>
      <c r="L6001" s="2">
        <v>2.7493363060087598E-4</v>
      </c>
      <c r="M6001" s="2">
        <v>0.26408400878223298</v>
      </c>
    </row>
    <row r="6002" spans="1:13" x14ac:dyDescent="0.55000000000000004">
      <c r="A6002">
        <v>5997</v>
      </c>
      <c r="C6002">
        <f t="shared" si="285"/>
        <v>-0.18782419146149437</v>
      </c>
      <c r="D6002">
        <f t="shared" si="286"/>
        <v>-3.7663485635863644E-4</v>
      </c>
      <c r="E6002" s="2">
        <f t="shared" si="287"/>
        <v>0.15204510383381206</v>
      </c>
      <c r="K6002">
        <v>5997</v>
      </c>
      <c r="L6002" s="2">
        <v>3.6999723018875499E-4</v>
      </c>
      <c r="M6002" s="2">
        <v>0.202105422486731</v>
      </c>
    </row>
    <row r="6003" spans="1:13" x14ac:dyDescent="0.55000000000000004">
      <c r="A6003">
        <v>5998</v>
      </c>
      <c r="C6003">
        <f t="shared" si="285"/>
        <v>-6.9681853348556519E-2</v>
      </c>
      <c r="D6003">
        <f t="shared" si="286"/>
        <v>-3.642053084230429E-4</v>
      </c>
      <c r="E6003" s="2">
        <f t="shared" si="287"/>
        <v>2.534149835126142E-2</v>
      </c>
      <c r="K6003">
        <v>5998</v>
      </c>
      <c r="L6003" s="2">
        <v>3.7239272817968201E-4</v>
      </c>
      <c r="M6003" s="2">
        <v>8.9508279358409396E-2</v>
      </c>
    </row>
    <row r="6004" spans="1:13" x14ac:dyDescent="0.55000000000000004">
      <c r="A6004">
        <v>5999</v>
      </c>
      <c r="C6004">
        <f t="shared" si="285"/>
        <v>6.5949161177939614E-2</v>
      </c>
      <c r="D6004">
        <f t="shared" si="286"/>
        <v>-2.6036790491205307E-4</v>
      </c>
      <c r="E6004" s="2">
        <f t="shared" si="287"/>
        <v>1.2422424060706899E-2</v>
      </c>
      <c r="K6004">
        <v>5999</v>
      </c>
      <c r="L6004" s="2">
        <v>2.8152015724123902E-4</v>
      </c>
      <c r="M6004" s="2">
        <v>-4.5506767604278603E-2</v>
      </c>
    </row>
    <row r="6005" spans="1:13" x14ac:dyDescent="0.55000000000000004">
      <c r="A6005">
        <v>6000</v>
      </c>
      <c r="C6005">
        <f t="shared" si="285"/>
        <v>0.18502832634679406</v>
      </c>
      <c r="D6005">
        <f t="shared" si="286"/>
        <v>-9.1183645388121889E-5</v>
      </c>
      <c r="E6005" s="2">
        <f t="shared" si="287"/>
        <v>0.1254241268877829</v>
      </c>
      <c r="K6005">
        <v>6000</v>
      </c>
      <c r="L6005" s="2">
        <v>1.20139116497463E-4</v>
      </c>
      <c r="M6005" s="2">
        <v>-0.16912436231698399</v>
      </c>
    </row>
    <row r="6006" spans="1:13" x14ac:dyDescent="0.55000000000000004">
      <c r="A6006">
        <v>6001</v>
      </c>
      <c r="C6006">
        <f t="shared" si="285"/>
        <v>0.25766928169027248</v>
      </c>
      <c r="D6006">
        <f t="shared" si="286"/>
        <v>1.0088578712948291E-4</v>
      </c>
      <c r="E6006" s="2">
        <f t="shared" si="287"/>
        <v>0.25811784370265795</v>
      </c>
      <c r="K6006">
        <v>6001</v>
      </c>
      <c r="L6006" s="2">
        <v>-7.1331511262074206E-5</v>
      </c>
      <c r="M6006" s="2">
        <v>-0.25038371131602599</v>
      </c>
    </row>
    <row r="6007" spans="1:13" x14ac:dyDescent="0.55000000000000004">
      <c r="A6007">
        <v>6002</v>
      </c>
      <c r="C6007">
        <f t="shared" si="285"/>
        <v>0.26564067856777335</v>
      </c>
      <c r="D6007">
        <f t="shared" si="286"/>
        <v>2.6763501357725868E-4</v>
      </c>
      <c r="E6007" s="2">
        <f t="shared" si="287"/>
        <v>0.28576891790373632</v>
      </c>
      <c r="K6007">
        <v>6002</v>
      </c>
      <c r="L6007" s="2">
        <v>-2.4493671951745502E-4</v>
      </c>
      <c r="M6007" s="2">
        <v>-0.26893290654819202</v>
      </c>
    </row>
    <row r="6008" spans="1:13" x14ac:dyDescent="0.55000000000000004">
      <c r="A6008">
        <v>6003</v>
      </c>
      <c r="C6008">
        <f t="shared" si="285"/>
        <v>0.2069418643872066</v>
      </c>
      <c r="D6008">
        <f t="shared" si="286"/>
        <v>3.6721349292100623E-4</v>
      </c>
      <c r="E6008" s="2">
        <f t="shared" si="287"/>
        <v>0.18238712051287442</v>
      </c>
      <c r="K6008">
        <v>6003</v>
      </c>
      <c r="L6008" s="2">
        <v>-3.57196006892595E-4</v>
      </c>
      <c r="M6008" s="2">
        <v>-0.220126186996732</v>
      </c>
    </row>
    <row r="6009" spans="1:13" x14ac:dyDescent="0.55000000000000004">
      <c r="A6009">
        <v>6004</v>
      </c>
      <c r="C6009">
        <f t="shared" si="285"/>
        <v>9.6305004233852978E-2</v>
      </c>
      <c r="D6009">
        <f t="shared" si="286"/>
        <v>3.7462912578786685E-4</v>
      </c>
      <c r="E6009" s="2">
        <f t="shared" si="287"/>
        <v>4.5153063653590592E-2</v>
      </c>
      <c r="K6009">
        <v>6004</v>
      </c>
      <c r="L6009" s="2">
        <v>-3.7999333845833001E-4</v>
      </c>
      <c r="M6009" s="2">
        <v>-0.116187498348216</v>
      </c>
    </row>
    <row r="6010" spans="1:13" x14ac:dyDescent="0.55000000000000004">
      <c r="A6010">
        <v>6005</v>
      </c>
      <c r="C6010">
        <f t="shared" si="285"/>
        <v>-3.850238203377352E-2</v>
      </c>
      <c r="D6010">
        <f t="shared" si="286"/>
        <v>2.880207446373971E-4</v>
      </c>
      <c r="E6010" s="2">
        <f t="shared" si="287"/>
        <v>3.064004656098537E-3</v>
      </c>
      <c r="K6010">
        <v>6005</v>
      </c>
      <c r="L6010" s="2">
        <v>-3.0761898109964598E-4</v>
      </c>
      <c r="M6010" s="2">
        <v>1.6851070036522298E-2</v>
      </c>
    </row>
    <row r="6011" spans="1:13" x14ac:dyDescent="0.55000000000000004">
      <c r="A6011">
        <v>6006</v>
      </c>
      <c r="C6011">
        <f t="shared" si="285"/>
        <v>-0.16364648197674295</v>
      </c>
      <c r="D6011">
        <f t="shared" si="286"/>
        <v>1.2912522757853819E-4</v>
      </c>
      <c r="E6011" s="2">
        <f t="shared" si="287"/>
        <v>9.5676180843846881E-2</v>
      </c>
      <c r="K6011">
        <v>6006</v>
      </c>
      <c r="L6011" s="2">
        <v>-1.5819954159493999E-4</v>
      </c>
      <c r="M6011" s="2">
        <v>0.14566918339416399</v>
      </c>
    </row>
    <row r="6012" spans="1:13" x14ac:dyDescent="0.55000000000000004">
      <c r="A6012">
        <v>6007</v>
      </c>
      <c r="C6012">
        <f t="shared" si="285"/>
        <v>-0.24771876433769985</v>
      </c>
      <c r="D6012">
        <f t="shared" si="286"/>
        <v>-6.2177999858691594E-5</v>
      </c>
      <c r="E6012" s="2">
        <f t="shared" si="287"/>
        <v>0.2359261628615322</v>
      </c>
      <c r="K6012">
        <v>6007</v>
      </c>
      <c r="L6012" s="2">
        <v>3.0841954500924499E-5</v>
      </c>
      <c r="M6012" s="2">
        <v>0.23800354610473001</v>
      </c>
    </row>
    <row r="6013" spans="1:13" x14ac:dyDescent="0.55000000000000004">
      <c r="A6013">
        <v>6008</v>
      </c>
      <c r="C6013">
        <f t="shared" si="285"/>
        <v>-0.26961885834714983</v>
      </c>
      <c r="D6013">
        <f t="shared" si="286"/>
        <v>-2.378758599396374E-4</v>
      </c>
      <c r="E6013" s="2">
        <f t="shared" si="287"/>
        <v>0.2919752073986821</v>
      </c>
      <c r="K6013">
        <v>6008</v>
      </c>
      <c r="L6013" s="2">
        <v>2.12158891762437E-4</v>
      </c>
      <c r="M6013" s="2">
        <v>0.27072844422655801</v>
      </c>
    </row>
    <row r="6014" spans="1:13" x14ac:dyDescent="0.55000000000000004">
      <c r="A6014">
        <v>6009</v>
      </c>
      <c r="C6014">
        <f t="shared" si="285"/>
        <v>-0.2238503020282919</v>
      </c>
      <c r="D6014">
        <f t="shared" si="286"/>
        <v>-3.5387189319887897E-4</v>
      </c>
      <c r="E6014" s="2">
        <f t="shared" si="287"/>
        <v>0.21113843593722684</v>
      </c>
      <c r="K6014">
        <v>6009</v>
      </c>
      <c r="L6014" s="2">
        <v>3.4033931844383499E-4</v>
      </c>
      <c r="M6014" s="2">
        <v>0.23564772401450501</v>
      </c>
    </row>
    <row r="6015" spans="1:13" x14ac:dyDescent="0.55000000000000004">
      <c r="A6015">
        <v>6010</v>
      </c>
      <c r="C6015">
        <f t="shared" si="285"/>
        <v>-0.12190003828996362</v>
      </c>
      <c r="D6015">
        <f t="shared" si="286"/>
        <v>-3.8105354029725454E-4</v>
      </c>
      <c r="E6015" s="2">
        <f t="shared" si="287"/>
        <v>6.9404642034801164E-2</v>
      </c>
      <c r="K6015">
        <v>6010</v>
      </c>
      <c r="L6015" s="2">
        <v>3.8327965150912398E-4</v>
      </c>
      <c r="M6015" s="2">
        <v>0.14154756947067099</v>
      </c>
    </row>
    <row r="6016" spans="1:13" x14ac:dyDescent="0.55000000000000004">
      <c r="A6016">
        <v>6011</v>
      </c>
      <c r="C6016">
        <f t="shared" si="285"/>
        <v>1.0644565610209747E-2</v>
      </c>
      <c r="D6016">
        <f t="shared" si="286"/>
        <v>-3.1259878075235673E-4</v>
      </c>
      <c r="E6016" s="2">
        <f t="shared" si="287"/>
        <v>1.8262345135343416E-6</v>
      </c>
      <c r="K6016">
        <v>6011</v>
      </c>
      <c r="L6016" s="2">
        <v>3.3022521815961398E-4</v>
      </c>
      <c r="M6016" s="2">
        <v>1.19959480555354E-2</v>
      </c>
    </row>
    <row r="6017" spans="1:13" x14ac:dyDescent="0.55000000000000004">
      <c r="A6017">
        <v>6012</v>
      </c>
      <c r="C6017">
        <f t="shared" si="285"/>
        <v>0.14051760791186108</v>
      </c>
      <c r="D6017">
        <f t="shared" si="286"/>
        <v>-1.6568831629811074E-4</v>
      </c>
      <c r="E6017" s="2">
        <f t="shared" si="287"/>
        <v>6.8161586782706313E-2</v>
      </c>
      <c r="K6017">
        <v>6012</v>
      </c>
      <c r="L6017" s="2">
        <v>1.9446383035350099E-4</v>
      </c>
      <c r="M6017" s="2">
        <v>-0.120560132967568</v>
      </c>
    </row>
    <row r="6018" spans="1:13" x14ac:dyDescent="0.55000000000000004">
      <c r="A6018">
        <v>6013</v>
      </c>
      <c r="C6018">
        <f t="shared" si="285"/>
        <v>0.23512369250380177</v>
      </c>
      <c r="D6018">
        <f t="shared" si="286"/>
        <v>2.2806423114358422E-5</v>
      </c>
      <c r="E6018" s="2">
        <f t="shared" si="287"/>
        <v>0.20980510594906393</v>
      </c>
      <c r="K6018">
        <v>6013</v>
      </c>
      <c r="L6018" s="2">
        <v>9.9977698693330594E-6</v>
      </c>
      <c r="M6018" s="2">
        <v>-0.22292118078817599</v>
      </c>
    </row>
    <row r="6019" spans="1:13" x14ac:dyDescent="0.55000000000000004">
      <c r="A6019">
        <v>6014</v>
      </c>
      <c r="C6019">
        <f t="shared" si="285"/>
        <v>0.27071868629149426</v>
      </c>
      <c r="D6019">
        <f t="shared" si="286"/>
        <v>2.0557723104638032E-4</v>
      </c>
      <c r="E6019" s="2">
        <f t="shared" si="287"/>
        <v>0.29178246458554818</v>
      </c>
      <c r="K6019">
        <v>6014</v>
      </c>
      <c r="L6019" s="2">
        <v>-1.76972294100271E-4</v>
      </c>
      <c r="M6019" s="2">
        <v>-0.26945023597777901</v>
      </c>
    </row>
    <row r="6020" spans="1:13" x14ac:dyDescent="0.55000000000000004">
      <c r="A6020">
        <v>6015</v>
      </c>
      <c r="C6020">
        <f t="shared" si="285"/>
        <v>0.23836899611903414</v>
      </c>
      <c r="D6020">
        <f t="shared" si="286"/>
        <v>3.367524872073064E-4</v>
      </c>
      <c r="E6020" s="2">
        <f t="shared" si="287"/>
        <v>0.23703539005299107</v>
      </c>
      <c r="K6020">
        <v>6015</v>
      </c>
      <c r="L6020" s="2">
        <v>-3.1961854915605399E-4</v>
      </c>
      <c r="M6020" s="2">
        <v>-0.248493808018837</v>
      </c>
    </row>
    <row r="6021" spans="1:13" x14ac:dyDescent="0.55000000000000004">
      <c r="A6021">
        <v>6016</v>
      </c>
      <c r="C6021">
        <f t="shared" si="285"/>
        <v>0.14619371234052378</v>
      </c>
      <c r="D6021">
        <f t="shared" si="286"/>
        <v>3.8340996726313789E-4</v>
      </c>
      <c r="E6021" s="2">
        <f t="shared" si="287"/>
        <v>9.702868437849986E-2</v>
      </c>
      <c r="K6021">
        <v>6016</v>
      </c>
      <c r="L6021" s="2">
        <v>-3.8221435580617301E-4</v>
      </c>
      <c r="M6021" s="2">
        <v>-0.16530056429790799</v>
      </c>
    </row>
    <row r="6022" spans="1:13" x14ac:dyDescent="0.55000000000000004">
      <c r="A6022">
        <v>6017</v>
      </c>
      <c r="C6022">
        <f t="shared" ref="C6022:C6085" si="288">$D$1*COS($B$2*(A6022-$L$2)+$B$1)</f>
        <v>1.732688828349685E-2</v>
      </c>
      <c r="D6022">
        <f t="shared" ref="D6022:D6085" si="289">$D$2*COS($B$2*(A6022-$L$3)+$B$3)</f>
        <v>3.3383962717679883E-4</v>
      </c>
      <c r="E6022" s="2">
        <f t="shared" ref="E6022:E6085" si="290">(M6022-C6022)^2</f>
        <v>3.3679053542893076E-3</v>
      </c>
      <c r="K6022">
        <v>6017</v>
      </c>
      <c r="L6022" s="2">
        <v>-3.49082205958914E-4</v>
      </c>
      <c r="M6022" s="2">
        <v>-4.07067687983148E-2</v>
      </c>
    </row>
    <row r="6023" spans="1:13" x14ac:dyDescent="0.55000000000000004">
      <c r="A6023">
        <v>6018</v>
      </c>
      <c r="C6023">
        <f t="shared" si="288"/>
        <v>-0.11588861951086109</v>
      </c>
      <c r="D6023">
        <f t="shared" si="289"/>
        <v>2.0048257745009499E-4</v>
      </c>
      <c r="E6023" s="2">
        <f t="shared" si="290"/>
        <v>4.4087782619625163E-2</v>
      </c>
      <c r="K6023">
        <v>6018</v>
      </c>
      <c r="L6023" s="2">
        <v>-2.28520252080456E-4</v>
      </c>
      <c r="M6023" s="2">
        <v>9.4082289473276903E-2</v>
      </c>
    </row>
    <row r="6024" spans="1:13" x14ac:dyDescent="0.55000000000000004">
      <c r="A6024">
        <v>6019</v>
      </c>
      <c r="C6024">
        <f t="shared" si="288"/>
        <v>-0.2200185265462746</v>
      </c>
      <c r="D6024">
        <f t="shared" si="289"/>
        <v>1.6808626620853468E-5</v>
      </c>
      <c r="E6024" s="2">
        <f t="shared" si="290"/>
        <v>0.18090253058586747</v>
      </c>
      <c r="K6024">
        <v>6019</v>
      </c>
      <c r="L6024" s="2">
        <v>-5.0723983431725E-5</v>
      </c>
      <c r="M6024" s="2">
        <v>0.205307854702135</v>
      </c>
    </row>
    <row r="6025" spans="1:13" x14ac:dyDescent="0.55000000000000004">
      <c r="A6025">
        <v>6020</v>
      </c>
      <c r="C6025">
        <f t="shared" si="288"/>
        <v>-0.26892842104114345</v>
      </c>
      <c r="D6025">
        <f t="shared" si="289"/>
        <v>-1.7108393519248464E-4</v>
      </c>
      <c r="E6025" s="2">
        <f t="shared" si="290"/>
        <v>0.28520001945167545</v>
      </c>
      <c r="K6025">
        <v>6020</v>
      </c>
      <c r="L6025" s="2">
        <v>1.3977642153623001E-4</v>
      </c>
      <c r="M6025" s="2">
        <v>0.26511279408337801</v>
      </c>
    </row>
    <row r="6026" spans="1:13" x14ac:dyDescent="0.55000000000000004">
      <c r="A6026">
        <v>6021</v>
      </c>
      <c r="C6026">
        <f t="shared" si="288"/>
        <v>-0.25034295041753246</v>
      </c>
      <c r="D6026">
        <f t="shared" si="289"/>
        <v>-3.1603803543257494E-4</v>
      </c>
      <c r="E6026" s="2">
        <f t="shared" si="290"/>
        <v>0.25894006685412496</v>
      </c>
      <c r="K6026">
        <v>6021</v>
      </c>
      <c r="L6026" s="2">
        <v>2.95268954620469E-4</v>
      </c>
      <c r="M6026" s="2">
        <v>0.25851858954606599</v>
      </c>
    </row>
    <row r="6027" spans="1:13" x14ac:dyDescent="0.55000000000000004">
      <c r="A6027">
        <v>6022</v>
      </c>
      <c r="C6027">
        <f t="shared" si="288"/>
        <v>-0.16892667605028522</v>
      </c>
      <c r="D6027">
        <f t="shared" si="289"/>
        <v>-3.816732503373122E-4</v>
      </c>
      <c r="E6027" s="2">
        <f t="shared" si="290"/>
        <v>0.12680968602832243</v>
      </c>
      <c r="K6027">
        <v>6022</v>
      </c>
      <c r="L6027" s="2">
        <v>3.7680954630440002E-4</v>
      </c>
      <c r="M6027" s="2">
        <v>0.18717680052404201</v>
      </c>
    </row>
    <row r="6028" spans="1:13" x14ac:dyDescent="0.55000000000000004">
      <c r="A6028">
        <v>6023</v>
      </c>
      <c r="C6028">
        <f t="shared" si="288"/>
        <v>-4.5113366686226591E-2</v>
      </c>
      <c r="D6028">
        <f t="shared" si="289"/>
        <v>-3.515165244411729E-4</v>
      </c>
      <c r="E6028" s="2">
        <f t="shared" si="290"/>
        <v>1.3011688244403487E-2</v>
      </c>
      <c r="K6028">
        <v>6023</v>
      </c>
      <c r="L6028" s="2">
        <v>3.6397584955967402E-4</v>
      </c>
      <c r="M6028" s="2">
        <v>6.8955420650202506E-2</v>
      </c>
    </row>
    <row r="6029" spans="1:13" x14ac:dyDescent="0.55000000000000004">
      <c r="A6029">
        <v>6024</v>
      </c>
      <c r="C6029">
        <f t="shared" si="288"/>
        <v>9.0022446801754877E-2</v>
      </c>
      <c r="D6029">
        <f t="shared" si="289"/>
        <v>-2.3313656029074164E-4</v>
      </c>
      <c r="E6029" s="2">
        <f t="shared" si="290"/>
        <v>2.4510632462234533E-2</v>
      </c>
      <c r="K6029">
        <v>6024</v>
      </c>
      <c r="L6029" s="2">
        <v>2.5998214335048401E-4</v>
      </c>
      <c r="M6029" s="2">
        <v>-6.6536272093854806E-2</v>
      </c>
    </row>
    <row r="6030" spans="1:13" x14ac:dyDescent="0.55000000000000004">
      <c r="A6030">
        <v>6025</v>
      </c>
      <c r="C6030">
        <f t="shared" si="288"/>
        <v>0.20256452366511668</v>
      </c>
      <c r="D6030">
        <f t="shared" si="289"/>
        <v>-5.6244233636116596E-5</v>
      </c>
      <c r="E6030" s="2">
        <f t="shared" si="290"/>
        <v>0.15048818469778338</v>
      </c>
      <c r="K6030">
        <v>6025</v>
      </c>
      <c r="L6030" s="2">
        <v>9.08742965270375E-5</v>
      </c>
      <c r="M6030" s="2">
        <v>-0.18536354273094</v>
      </c>
    </row>
    <row r="6031" spans="1:13" x14ac:dyDescent="0.55000000000000004">
      <c r="A6031">
        <v>6026</v>
      </c>
      <c r="C6031">
        <f t="shared" si="288"/>
        <v>0.26426717480991457</v>
      </c>
      <c r="D6031">
        <f t="shared" si="289"/>
        <v>1.3476421012679419E-4</v>
      </c>
      <c r="E6031" s="2">
        <f t="shared" si="290"/>
        <v>0.27251797176334414</v>
      </c>
      <c r="K6031">
        <v>6026</v>
      </c>
      <c r="L6031" s="2">
        <v>-1.00993581604813E-4</v>
      </c>
      <c r="M6031" s="2">
        <v>-0.25776536417912599</v>
      </c>
    </row>
    <row r="6032" spans="1:13" x14ac:dyDescent="0.55000000000000004">
      <c r="A6032">
        <v>6027</v>
      </c>
      <c r="C6032">
        <f t="shared" si="288"/>
        <v>0.25964433538861237</v>
      </c>
      <c r="D6032">
        <f t="shared" si="289"/>
        <v>2.9194967774842623E-4</v>
      </c>
      <c r="E6032" s="2">
        <f t="shared" si="290"/>
        <v>0.2758902796218245</v>
      </c>
      <c r="K6032">
        <v>6027</v>
      </c>
      <c r="L6032" s="2">
        <v>-2.67566990705044E-4</v>
      </c>
      <c r="M6032" s="2">
        <v>-0.26560825110842201</v>
      </c>
    </row>
    <row r="6033" spans="1:13" x14ac:dyDescent="0.55000000000000004">
      <c r="A6033">
        <v>6028</v>
      </c>
      <c r="C6033">
        <f t="shared" si="288"/>
        <v>0.1898562406539733</v>
      </c>
      <c r="D6033">
        <f t="shared" si="289"/>
        <v>3.7586193007136331E-4</v>
      </c>
      <c r="E6033" s="2">
        <f t="shared" si="290"/>
        <v>0.15743765731677278</v>
      </c>
      <c r="K6033">
        <v>6028</v>
      </c>
      <c r="L6033" s="2">
        <v>-3.6712658711809102E-4</v>
      </c>
      <c r="M6033" s="2">
        <v>-0.20692790383364701</v>
      </c>
    </row>
    <row r="6034" spans="1:13" x14ac:dyDescent="0.55000000000000004">
      <c r="A6034">
        <v>6029</v>
      </c>
      <c r="C6034">
        <f t="shared" si="288"/>
        <v>7.241823136721541E-2</v>
      </c>
      <c r="D6034">
        <f t="shared" si="289"/>
        <v>3.6544076048726493E-4</v>
      </c>
      <c r="E6034" s="2">
        <f t="shared" si="290"/>
        <v>2.8506746613435635E-2</v>
      </c>
      <c r="K6034">
        <v>6029</v>
      </c>
      <c r="L6034" s="2">
        <v>-3.7473705229941202E-4</v>
      </c>
      <c r="M6034" s="2">
        <v>-9.6421179356216205E-2</v>
      </c>
    </row>
    <row r="6035" spans="1:13" x14ac:dyDescent="0.55000000000000004">
      <c r="A6035">
        <v>6030</v>
      </c>
      <c r="C6035">
        <f t="shared" si="288"/>
        <v>-6.3195227537511986E-2</v>
      </c>
      <c r="D6035">
        <f t="shared" si="289"/>
        <v>2.6330166290091376E-4</v>
      </c>
      <c r="E6035" s="2">
        <f t="shared" si="290"/>
        <v>1.028805609423626E-2</v>
      </c>
      <c r="K6035">
        <v>6030</v>
      </c>
      <c r="L6035" s="2">
        <v>-2.8849229803244502E-4</v>
      </c>
      <c r="M6035" s="2">
        <v>3.8234827644550599E-2</v>
      </c>
    </row>
    <row r="6036" spans="1:13" x14ac:dyDescent="0.55000000000000004">
      <c r="A6036">
        <v>6031</v>
      </c>
      <c r="C6036">
        <f t="shared" si="288"/>
        <v>-0.18294801638002969</v>
      </c>
      <c r="D6036">
        <f t="shared" si="289"/>
        <v>9.5079397885129116E-5</v>
      </c>
      <c r="E6036" s="2">
        <f t="shared" si="290"/>
        <v>0.11989785827702897</v>
      </c>
      <c r="K6036">
        <v>6031</v>
      </c>
      <c r="L6036" s="2">
        <v>-1.2999285804696499E-4</v>
      </c>
      <c r="M6036" s="2">
        <v>0.16331468487008899</v>
      </c>
    </row>
    <row r="6037" spans="1:13" x14ac:dyDescent="0.55000000000000004">
      <c r="A6037">
        <v>6032</v>
      </c>
      <c r="C6037">
        <f t="shared" si="288"/>
        <v>-0.25678470934937436</v>
      </c>
      <c r="D6037">
        <f t="shared" si="289"/>
        <v>-9.7005791885130789E-5</v>
      </c>
      <c r="E6037" s="2">
        <f t="shared" si="290"/>
        <v>0.25429436031012004</v>
      </c>
      <c r="K6037">
        <v>6032</v>
      </c>
      <c r="L6037" s="2">
        <v>6.1064099653522207E-5</v>
      </c>
      <c r="M6037" s="2">
        <v>0.24749136613916201</v>
      </c>
    </row>
    <row r="6038" spans="1:13" x14ac:dyDescent="0.55000000000000004">
      <c r="A6038">
        <v>6033</v>
      </c>
      <c r="C6038">
        <f t="shared" si="288"/>
        <v>-0.26617385286424028</v>
      </c>
      <c r="D6038">
        <f t="shared" si="289"/>
        <v>-2.6474457261207876E-4</v>
      </c>
      <c r="E6038" s="2">
        <f t="shared" si="290"/>
        <v>0.28714181595556415</v>
      </c>
      <c r="K6038">
        <v>6033</v>
      </c>
      <c r="L6038" s="2">
        <v>2.3682717478161201E-4</v>
      </c>
      <c r="M6038" s="2">
        <v>0.26968229943371003</v>
      </c>
    </row>
    <row r="6039" spans="1:13" x14ac:dyDescent="0.55000000000000004">
      <c r="A6039">
        <v>6034</v>
      </c>
      <c r="C6039">
        <f t="shared" si="288"/>
        <v>-0.20875896981234726</v>
      </c>
      <c r="D6039">
        <f t="shared" si="289"/>
        <v>-3.660380459845533E-4</v>
      </c>
      <c r="E6039" s="2">
        <f t="shared" si="290"/>
        <v>0.18756573342302416</v>
      </c>
      <c r="K6039">
        <v>6034</v>
      </c>
      <c r="L6039" s="2">
        <v>3.5327541481651697E-4</v>
      </c>
      <c r="M6039" s="2">
        <v>0.224329627847559</v>
      </c>
    </row>
    <row r="6040" spans="1:13" x14ac:dyDescent="0.55000000000000004">
      <c r="A6040">
        <v>6035</v>
      </c>
      <c r="C6040">
        <f t="shared" si="288"/>
        <v>-9.894998562677991E-2</v>
      </c>
      <c r="D6040">
        <f t="shared" si="289"/>
        <v>-3.7546368528877108E-4</v>
      </c>
      <c r="E6040" s="2">
        <f t="shared" si="290"/>
        <v>4.9169601022923684E-2</v>
      </c>
      <c r="K6040">
        <v>6035</v>
      </c>
      <c r="L6040" s="2">
        <v>3.8124363564905902E-4</v>
      </c>
      <c r="M6040" s="2">
        <v>0.122792209327008</v>
      </c>
    </row>
    <row r="6041" spans="1:13" x14ac:dyDescent="0.55000000000000004">
      <c r="A6041">
        <v>6036</v>
      </c>
      <c r="C6041">
        <f t="shared" si="288"/>
        <v>3.5693359250900808E-2</v>
      </c>
      <c r="D6041">
        <f t="shared" si="289"/>
        <v>-2.9065585373205002E-4</v>
      </c>
      <c r="E6041" s="2">
        <f t="shared" si="290"/>
        <v>2.0423746214073097E-3</v>
      </c>
      <c r="K6041">
        <v>6036</v>
      </c>
      <c r="L6041" s="2">
        <v>3.1372702286948102E-4</v>
      </c>
      <c r="M6041" s="2">
        <v>-9.4992797670555296E-3</v>
      </c>
    </row>
    <row r="6042" spans="1:13" x14ac:dyDescent="0.55000000000000004">
      <c r="A6042">
        <v>6037</v>
      </c>
      <c r="C6042">
        <f t="shared" si="288"/>
        <v>0.16137842331292318</v>
      </c>
      <c r="D6042">
        <f t="shared" si="289"/>
        <v>-1.3289952942787452E-4</v>
      </c>
      <c r="E6042" s="2">
        <f t="shared" si="290"/>
        <v>9.0474647337310449E-2</v>
      </c>
      <c r="K6042">
        <v>6037</v>
      </c>
      <c r="L6042" s="2">
        <v>1.67635530991087E-4</v>
      </c>
      <c r="M6042" s="2">
        <v>-0.13941161531420701</v>
      </c>
    </row>
    <row r="6043" spans="1:13" x14ac:dyDescent="0.55000000000000004">
      <c r="A6043">
        <v>6038</v>
      </c>
      <c r="C6043">
        <f t="shared" si="288"/>
        <v>0.24656090471066841</v>
      </c>
      <c r="D6043">
        <f t="shared" si="289"/>
        <v>5.8211775462884568E-5</v>
      </c>
      <c r="E6043" s="2">
        <f t="shared" si="290"/>
        <v>0.23133055530787822</v>
      </c>
      <c r="K6043">
        <v>6038</v>
      </c>
      <c r="L6043" s="2">
        <v>-2.0441319559359398E-5</v>
      </c>
      <c r="M6043" s="2">
        <v>-0.234407446959042</v>
      </c>
    </row>
    <row r="6044" spans="1:13" x14ac:dyDescent="0.55000000000000004">
      <c r="A6044">
        <v>6039</v>
      </c>
      <c r="C6044">
        <f t="shared" si="288"/>
        <v>0.26986179611754707</v>
      </c>
      <c r="D6044">
        <f t="shared" si="289"/>
        <v>2.3471315171933027E-4</v>
      </c>
      <c r="E6044" s="2">
        <f t="shared" si="290"/>
        <v>0.29220108695248737</v>
      </c>
      <c r="K6044">
        <v>6039</v>
      </c>
      <c r="L6044" s="2">
        <v>-2.0339851481742399E-4</v>
      </c>
      <c r="M6044" s="2">
        <v>-0.27069447935475499</v>
      </c>
    </row>
    <row r="6045" spans="1:13" x14ac:dyDescent="0.55000000000000004">
      <c r="A6045">
        <v>6040</v>
      </c>
      <c r="C6045">
        <f t="shared" si="288"/>
        <v>0.22543306493643583</v>
      </c>
      <c r="D6045">
        <f t="shared" si="289"/>
        <v>3.5230647425271526E-4</v>
      </c>
      <c r="E6045" s="2">
        <f t="shared" si="290"/>
        <v>0.21586938884423482</v>
      </c>
      <c r="K6045">
        <v>6040</v>
      </c>
      <c r="L6045" s="2">
        <v>-3.3541329024668499E-4</v>
      </c>
      <c r="M6045" s="2">
        <v>-0.23918440012943401</v>
      </c>
    </row>
    <row r="6046" spans="1:13" x14ac:dyDescent="0.55000000000000004">
      <c r="A6046">
        <v>6041</v>
      </c>
      <c r="C6046">
        <f t="shared" si="288"/>
        <v>0.12442538620794619</v>
      </c>
      <c r="D6046">
        <f t="shared" si="289"/>
        <v>3.8147829778434393E-4</v>
      </c>
      <c r="E6046" s="2">
        <f t="shared" si="290"/>
        <v>7.408984055367708E-2</v>
      </c>
      <c r="K6046">
        <v>6041</v>
      </c>
      <c r="L6046" s="2">
        <v>-3.8342172638067398E-4</v>
      </c>
      <c r="M6046" s="2">
        <v>-0.147769104099402</v>
      </c>
    </row>
    <row r="6047" spans="1:13" x14ac:dyDescent="0.55000000000000004">
      <c r="A6047">
        <v>6042</v>
      </c>
      <c r="C6047">
        <f t="shared" si="288"/>
        <v>-7.8104417796915305E-3</v>
      </c>
      <c r="D6047">
        <f t="shared" si="289"/>
        <v>3.149071094966173E-4</v>
      </c>
      <c r="E6047" s="2">
        <f t="shared" si="290"/>
        <v>1.3302571609760769E-4</v>
      </c>
      <c r="K6047">
        <v>6042</v>
      </c>
      <c r="L6047" s="2">
        <v>-3.3539981256691599E-4</v>
      </c>
      <c r="M6047" s="2">
        <v>-1.93441192547039E-2</v>
      </c>
    </row>
    <row r="6048" spans="1:13" x14ac:dyDescent="0.55000000000000004">
      <c r="A6048">
        <v>6043</v>
      </c>
      <c r="C6048">
        <f t="shared" si="288"/>
        <v>-0.13808601351167685</v>
      </c>
      <c r="D6048">
        <f t="shared" si="289"/>
        <v>1.6930087444044247E-4</v>
      </c>
      <c r="E6048" s="2">
        <f t="shared" si="290"/>
        <v>6.3509913958373659E-2</v>
      </c>
      <c r="K6048">
        <v>6043</v>
      </c>
      <c r="L6048" s="2">
        <v>-2.0337493502639299E-4</v>
      </c>
      <c r="M6048" s="2">
        <v>0.113925720259538</v>
      </c>
    </row>
    <row r="6049" spans="1:13" x14ac:dyDescent="0.55000000000000004">
      <c r="A6049">
        <v>6044</v>
      </c>
      <c r="C6049">
        <f t="shared" si="288"/>
        <v>-0.23370490647445455</v>
      </c>
      <c r="D6049">
        <f t="shared" si="289"/>
        <v>-1.8796311520996998E-5</v>
      </c>
      <c r="E6049" s="2">
        <f t="shared" si="290"/>
        <v>0.20463595956544572</v>
      </c>
      <c r="K6049">
        <v>6044</v>
      </c>
      <c r="L6049" s="2">
        <v>-2.0413543362009201E-5</v>
      </c>
      <c r="M6049" s="2">
        <v>0.21866215639091999</v>
      </c>
    </row>
    <row r="6050" spans="1:13" x14ac:dyDescent="0.55000000000000004">
      <c r="A6050">
        <v>6045</v>
      </c>
      <c r="C6050">
        <f t="shared" si="288"/>
        <v>-0.27066879402071353</v>
      </c>
      <c r="D6050">
        <f t="shared" si="289"/>
        <v>-2.0217601948547726E-4</v>
      </c>
      <c r="E6050" s="2">
        <f t="shared" si="290"/>
        <v>0.29084674750703116</v>
      </c>
      <c r="K6050">
        <v>6045</v>
      </c>
      <c r="L6050" s="2">
        <v>1.6766054687381899E-4</v>
      </c>
      <c r="M6050" s="2">
        <v>0.26863329897265797</v>
      </c>
    </row>
    <row r="6051" spans="1:13" x14ac:dyDescent="0.55000000000000004">
      <c r="A6051">
        <v>6046</v>
      </c>
      <c r="C6051">
        <f t="shared" si="288"/>
        <v>-0.23970051951510382</v>
      </c>
      <c r="D6051">
        <f t="shared" si="289"/>
        <v>-3.3481380808874576E-4</v>
      </c>
      <c r="E6051" s="2">
        <f t="shared" si="290"/>
        <v>0.24110465191436506</v>
      </c>
      <c r="K6051">
        <v>6046</v>
      </c>
      <c r="L6051" s="2">
        <v>3.1374301305457799E-4</v>
      </c>
      <c r="M6051" s="2">
        <v>0.25132356534669298</v>
      </c>
    </row>
    <row r="6052" spans="1:13" x14ac:dyDescent="0.55000000000000004">
      <c r="A6052">
        <v>6047</v>
      </c>
      <c r="C6052">
        <f t="shared" si="288"/>
        <v>-0.14857246709735794</v>
      </c>
      <c r="D6052">
        <f t="shared" si="289"/>
        <v>-3.8342038818159606E-4</v>
      </c>
      <c r="E6052" s="2">
        <f t="shared" si="290"/>
        <v>0.10217021083699662</v>
      </c>
      <c r="K6052">
        <v>6047</v>
      </c>
      <c r="L6052" s="2">
        <v>3.8124659529546702E-4</v>
      </c>
      <c r="M6052" s="2">
        <v>0.17106828568144</v>
      </c>
    </row>
    <row r="6053" spans="1:13" x14ac:dyDescent="0.55000000000000004">
      <c r="A6053">
        <v>6048</v>
      </c>
      <c r="C6053">
        <f t="shared" si="288"/>
        <v>-2.0155857097301999E-2</v>
      </c>
      <c r="D6053">
        <f t="shared" si="289"/>
        <v>-3.3579653270139826E-4</v>
      </c>
      <c r="E6053" s="2">
        <f t="shared" si="290"/>
        <v>4.6408452778169589E-3</v>
      </c>
      <c r="K6053">
        <v>6048</v>
      </c>
      <c r="L6053" s="2">
        <v>3.5326460266243298E-4</v>
      </c>
      <c r="M6053" s="2">
        <v>4.7967892636670798E-2</v>
      </c>
    </row>
    <row r="6054" spans="1:13" x14ac:dyDescent="0.55000000000000004">
      <c r="A6054">
        <v>6049</v>
      </c>
      <c r="C6054">
        <f t="shared" si="288"/>
        <v>0.11331944818241871</v>
      </c>
      <c r="D6054">
        <f t="shared" si="289"/>
        <v>-2.0389482554245697E-4</v>
      </c>
      <c r="E6054" s="2">
        <f t="shared" si="290"/>
        <v>4.0186538923208753E-2</v>
      </c>
      <c r="K6054">
        <v>6049</v>
      </c>
      <c r="L6054" s="2">
        <v>2.3680529879810001E-4</v>
      </c>
      <c r="M6054" s="2">
        <v>-8.71463566901549E-2</v>
      </c>
    </row>
    <row r="6055" spans="1:13" x14ac:dyDescent="0.55000000000000004">
      <c r="A6055">
        <v>6050</v>
      </c>
      <c r="C6055">
        <f t="shared" si="288"/>
        <v>0.21835396055279926</v>
      </c>
      <c r="D6055">
        <f t="shared" si="289"/>
        <v>-2.0819814934278044E-5</v>
      </c>
      <c r="E6055" s="2">
        <f t="shared" si="290"/>
        <v>0.17538357398132384</v>
      </c>
      <c r="K6055">
        <v>6050</v>
      </c>
      <c r="L6055" s="2">
        <v>6.1036638816361506E-5</v>
      </c>
      <c r="M6055" s="2">
        <v>-0.20043426036718301</v>
      </c>
    </row>
    <row r="6056" spans="1:13" x14ac:dyDescent="0.55000000000000004">
      <c r="A6056">
        <v>6051</v>
      </c>
      <c r="C6056">
        <f t="shared" si="288"/>
        <v>0.26858623136073012</v>
      </c>
      <c r="D6056">
        <f t="shared" si="289"/>
        <v>1.6748053037552588E-4</v>
      </c>
      <c r="E6056" s="2">
        <f t="shared" si="290"/>
        <v>0.28313934029631005</v>
      </c>
      <c r="K6056">
        <v>6051</v>
      </c>
      <c r="L6056" s="2">
        <v>-1.30019026000753E-4</v>
      </c>
      <c r="M6056" s="2">
        <v>-0.26352216013136998</v>
      </c>
    </row>
    <row r="6057" spans="1:13" x14ac:dyDescent="0.55000000000000004">
      <c r="A6057">
        <v>6052</v>
      </c>
      <c r="C6057">
        <f t="shared" si="288"/>
        <v>0.25140901944714056</v>
      </c>
      <c r="D6057">
        <f t="shared" si="289"/>
        <v>3.1374679276734363E-4</v>
      </c>
      <c r="E6057" s="2">
        <f t="shared" si="290"/>
        <v>0.26216275957016499</v>
      </c>
      <c r="K6057">
        <v>6052</v>
      </c>
      <c r="L6057" s="2">
        <v>-2.8851061917649899E-4</v>
      </c>
      <c r="M6057" s="2">
        <v>-0.26060930011785799</v>
      </c>
    </row>
    <row r="6058" spans="1:13" x14ac:dyDescent="0.55000000000000004">
      <c r="A6058">
        <v>6053</v>
      </c>
      <c r="C6058">
        <f t="shared" si="288"/>
        <v>0.17113344293447627</v>
      </c>
      <c r="D6058">
        <f t="shared" si="289"/>
        <v>3.8126922343724375E-4</v>
      </c>
      <c r="E6058" s="2">
        <f t="shared" si="290"/>
        <v>0.13217490443921928</v>
      </c>
      <c r="K6058">
        <v>6053</v>
      </c>
      <c r="L6058" s="2">
        <v>-3.7474293798954802E-4</v>
      </c>
      <c r="M6058" s="2">
        <v>-0.19242522418710301</v>
      </c>
    </row>
    <row r="6059" spans="1:13" x14ac:dyDescent="0.55000000000000004">
      <c r="A6059">
        <v>6054</v>
      </c>
      <c r="C6059">
        <f t="shared" si="288"/>
        <v>4.7906979452023844E-2</v>
      </c>
      <c r="D6059">
        <f t="shared" si="289"/>
        <v>3.5310111554197321E-4</v>
      </c>
      <c r="E6059" s="2">
        <f t="shared" si="290"/>
        <v>1.5364603187273581E-2</v>
      </c>
      <c r="K6059">
        <v>6054</v>
      </c>
      <c r="L6059" s="2">
        <v>-3.6711856324670301E-4</v>
      </c>
      <c r="M6059" s="2">
        <v>-7.6047057139261007E-2</v>
      </c>
    </row>
    <row r="6060" spans="1:13" x14ac:dyDescent="0.55000000000000004">
      <c r="A6060">
        <v>6055</v>
      </c>
      <c r="C6060">
        <f t="shared" si="288"/>
        <v>-8.7343126073881616E-2</v>
      </c>
      <c r="D6060">
        <f t="shared" si="289"/>
        <v>2.3631207042664005E-4</v>
      </c>
      <c r="E6060" s="2">
        <f t="shared" si="290"/>
        <v>2.1526961814462803E-2</v>
      </c>
      <c r="K6060">
        <v>6055</v>
      </c>
      <c r="L6060" s="2">
        <v>-2.67547066900497E-4</v>
      </c>
      <c r="M6060" s="2">
        <v>5.9377567130801702E-2</v>
      </c>
    </row>
    <row r="6061" spans="1:13" x14ac:dyDescent="0.55000000000000004">
      <c r="A6061">
        <v>6056</v>
      </c>
      <c r="C6061">
        <f t="shared" si="288"/>
        <v>-0.20067194800226368</v>
      </c>
      <c r="D6061">
        <f t="shared" si="289"/>
        <v>6.0213676697445408E-5</v>
      </c>
      <c r="E6061" s="2">
        <f t="shared" si="290"/>
        <v>0.1448583843145948</v>
      </c>
      <c r="K6061">
        <v>6056</v>
      </c>
      <c r="L6061" s="2">
        <v>-1.00966747907554E-4</v>
      </c>
      <c r="M6061" s="2">
        <v>0.17993071136127101</v>
      </c>
    </row>
    <row r="6062" spans="1:13" x14ac:dyDescent="0.55000000000000004">
      <c r="A6062">
        <v>6057</v>
      </c>
      <c r="C6062">
        <f t="shared" si="288"/>
        <v>-0.26363634081112819</v>
      </c>
      <c r="D6062">
        <f t="shared" si="289"/>
        <v>-1.3099708067920745E-4</v>
      </c>
      <c r="E6062" s="2">
        <f t="shared" si="290"/>
        <v>0.26941854308048485</v>
      </c>
      <c r="K6062">
        <v>6057</v>
      </c>
      <c r="L6062" s="2">
        <v>9.0901319451065795E-5</v>
      </c>
      <c r="M6062" s="2">
        <v>0.25541909272221303</v>
      </c>
    </row>
    <row r="6063" spans="1:13" x14ac:dyDescent="0.55000000000000004">
      <c r="A6063">
        <v>6058</v>
      </c>
      <c r="C6063">
        <f t="shared" si="288"/>
        <v>-0.26043356908954601</v>
      </c>
      <c r="D6063">
        <f t="shared" si="289"/>
        <v>-2.8933033200475428E-4</v>
      </c>
      <c r="E6063" s="2">
        <f t="shared" si="290"/>
        <v>0.27811884994052455</v>
      </c>
      <c r="K6063">
        <v>6058</v>
      </c>
      <c r="L6063" s="2">
        <v>2.6000258744232E-4</v>
      </c>
      <c r="M6063" s="2">
        <v>0.26693617780585999</v>
      </c>
    </row>
    <row r="6064" spans="1:13" x14ac:dyDescent="0.55000000000000004">
      <c r="A6064">
        <v>6059</v>
      </c>
      <c r="C6064">
        <f t="shared" si="288"/>
        <v>-0.19186746103334246</v>
      </c>
      <c r="D6064">
        <f t="shared" si="289"/>
        <v>-3.7504776859545702E-4</v>
      </c>
      <c r="E6064" s="2">
        <f t="shared" si="290"/>
        <v>0.16278392733916758</v>
      </c>
      <c r="K6064">
        <v>6059</v>
      </c>
      <c r="L6064" s="2">
        <v>3.6398459446969198E-4</v>
      </c>
      <c r="M6064" s="2">
        <v>0.21159744120620499</v>
      </c>
    </row>
    <row r="6065" spans="1:13" x14ac:dyDescent="0.55000000000000004">
      <c r="A6065">
        <v>6060</v>
      </c>
      <c r="C6065">
        <f t="shared" si="288"/>
        <v>-7.5146664501883689E-2</v>
      </c>
      <c r="D6065">
        <f t="shared" si="289"/>
        <v>-3.6663612065207567E-4</v>
      </c>
      <c r="E6065" s="2">
        <f t="shared" si="290"/>
        <v>3.1829941591569523E-2</v>
      </c>
      <c r="K6065">
        <v>6060</v>
      </c>
      <c r="L6065" s="2">
        <v>3.76804401815636E-4</v>
      </c>
      <c r="M6065" s="2">
        <v>0.103262812801228</v>
      </c>
    </row>
    <row r="6066" spans="1:13" x14ac:dyDescent="0.55000000000000004">
      <c r="A6066">
        <v>6061</v>
      </c>
      <c r="C6066">
        <f t="shared" si="288"/>
        <v>6.043436085353901E-2</v>
      </c>
      <c r="D6066">
        <f t="shared" si="289"/>
        <v>-2.662065345012672E-4</v>
      </c>
      <c r="E6066" s="2">
        <f t="shared" si="290"/>
        <v>8.3482920630468666E-3</v>
      </c>
      <c r="K6066">
        <v>6061</v>
      </c>
      <c r="L6066" s="2">
        <v>2.9525120920204898E-4</v>
      </c>
      <c r="M6066" s="2">
        <v>-3.09346276657987E-2</v>
      </c>
    </row>
    <row r="6067" spans="1:13" x14ac:dyDescent="0.55000000000000004">
      <c r="A6067">
        <v>6062</v>
      </c>
      <c r="C6067">
        <f t="shared" si="288"/>
        <v>0.18084763548997695</v>
      </c>
      <c r="D6067">
        <f t="shared" si="289"/>
        <v>-9.8964719379171571E-5</v>
      </c>
      <c r="E6067" s="2">
        <f t="shared" si="290"/>
        <v>0.11440084132580056</v>
      </c>
      <c r="K6067">
        <v>6062</v>
      </c>
      <c r="L6067" s="2">
        <v>1.3975051963828001E-4</v>
      </c>
      <c r="M6067" s="2">
        <v>-0.157384298729429</v>
      </c>
    </row>
    <row r="6068" spans="1:13" x14ac:dyDescent="0.55000000000000004">
      <c r="A6068">
        <v>6063</v>
      </c>
      <c r="C6068">
        <f t="shared" si="288"/>
        <v>0.25587196558412867</v>
      </c>
      <c r="D6068">
        <f t="shared" si="289"/>
        <v>9.3115154296324854E-5</v>
      </c>
      <c r="E6068" s="2">
        <f t="shared" si="290"/>
        <v>0.2502881443984758</v>
      </c>
      <c r="K6068">
        <v>6063</v>
      </c>
      <c r="L6068" s="2">
        <v>-5.0751554518178102E-5</v>
      </c>
      <c r="M6068" s="2">
        <v>-0.24441609583496601</v>
      </c>
    </row>
    <row r="6069" spans="1:13" x14ac:dyDescent="0.55000000000000004">
      <c r="A6069">
        <v>6064</v>
      </c>
      <c r="C6069">
        <f t="shared" si="288"/>
        <v>0.26667782566976628</v>
      </c>
      <c r="D6069">
        <f t="shared" si="289"/>
        <v>2.6182508695516614E-4</v>
      </c>
      <c r="E6069" s="2">
        <f t="shared" si="290"/>
        <v>0.28827255337256652</v>
      </c>
      <c r="K6069">
        <v>6064</v>
      </c>
      <c r="L6069" s="2">
        <v>-2.2854258700577199E-4</v>
      </c>
      <c r="M6069" s="2">
        <v>-0.27023236549125701</v>
      </c>
    </row>
    <row r="6070" spans="1:13" x14ac:dyDescent="0.55000000000000004">
      <c r="A6070">
        <v>6065</v>
      </c>
      <c r="C6070">
        <f t="shared" si="288"/>
        <v>0.21055317263732987</v>
      </c>
      <c r="D6070">
        <f t="shared" si="289"/>
        <v>3.6482244162148845E-4</v>
      </c>
      <c r="E6070" s="2">
        <f t="shared" si="290"/>
        <v>0.19265114865360197</v>
      </c>
      <c r="K6070">
        <v>6065</v>
      </c>
      <c r="L6070" s="2">
        <v>-3.4909371080249198E-4</v>
      </c>
      <c r="M6070" s="2">
        <v>-0.22836726281037401</v>
      </c>
    </row>
    <row r="6071" spans="1:13" x14ac:dyDescent="0.55000000000000004">
      <c r="A6071">
        <v>6066</v>
      </c>
      <c r="C6071">
        <f t="shared" si="288"/>
        <v>0.1015841113809839</v>
      </c>
      <c r="D6071">
        <f t="shared" si="289"/>
        <v>3.7625705329181639E-4</v>
      </c>
      <c r="E6071" s="2">
        <f t="shared" si="290"/>
        <v>5.33103185594372E-2</v>
      </c>
      <c r="K6071">
        <v>6066</v>
      </c>
      <c r="L6071" s="2">
        <v>-3.8221214910856902E-4</v>
      </c>
      <c r="M6071" s="2">
        <v>-0.129306162470985</v>
      </c>
    </row>
    <row r="6072" spans="1:13" x14ac:dyDescent="0.55000000000000004">
      <c r="A6072">
        <v>6067</v>
      </c>
      <c r="C6072">
        <f t="shared" si="288"/>
        <v>-3.2880420608815165E-2</v>
      </c>
      <c r="D6072">
        <f t="shared" si="289"/>
        <v>2.9325907545531179E-4</v>
      </c>
      <c r="E6072" s="2">
        <f t="shared" si="290"/>
        <v>1.2264626681204678E-3</v>
      </c>
      <c r="K6072">
        <v>6067</v>
      </c>
      <c r="L6072" s="2">
        <v>-3.19603183598371E-4</v>
      </c>
      <c r="M6072" s="2">
        <v>2.1404684164575598E-3</v>
      </c>
    </row>
    <row r="6073" spans="1:13" x14ac:dyDescent="0.55000000000000004">
      <c r="A6073">
        <v>6068</v>
      </c>
      <c r="C6073">
        <f t="shared" si="288"/>
        <v>-0.15909266009007728</v>
      </c>
      <c r="D6073">
        <f t="shared" si="289"/>
        <v>1.3665925109037424E-4</v>
      </c>
      <c r="E6073" s="2">
        <f t="shared" si="290"/>
        <v>8.5347921467397045E-2</v>
      </c>
      <c r="K6073">
        <v>6068</v>
      </c>
      <c r="L6073" s="2">
        <v>-1.7694761808175201E-4</v>
      </c>
      <c r="M6073" s="2">
        <v>0.133051005710496</v>
      </c>
    </row>
    <row r="6074" spans="1:13" x14ac:dyDescent="0.55000000000000004">
      <c r="A6074">
        <v>6069</v>
      </c>
      <c r="C6074">
        <f t="shared" si="288"/>
        <v>-0.24537599529593065</v>
      </c>
      <c r="D6074">
        <f t="shared" si="289"/>
        <v>-5.423916474978963E-5</v>
      </c>
      <c r="E6074" s="2">
        <f t="shared" si="290"/>
        <v>0.22658941248071809</v>
      </c>
      <c r="K6074">
        <v>6069</v>
      </c>
      <c r="L6074" s="2">
        <v>1.0025576086771001E-5</v>
      </c>
      <c r="M6074" s="2">
        <v>0.23063809323582499</v>
      </c>
    </row>
    <row r="6075" spans="1:13" x14ac:dyDescent="0.55000000000000004">
      <c r="A6075">
        <v>6070</v>
      </c>
      <c r="C6075">
        <f t="shared" si="288"/>
        <v>-0.27007512779810788</v>
      </c>
      <c r="D6075">
        <f t="shared" si="289"/>
        <v>-2.3152469350863712E-4</v>
      </c>
      <c r="E6075" s="2">
        <f t="shared" si="290"/>
        <v>0.29217869955254094</v>
      </c>
      <c r="K6075">
        <v>6070</v>
      </c>
      <c r="L6075" s="2">
        <v>1.9448780253020299E-4</v>
      </c>
      <c r="M6075" s="2">
        <v>0.27046043953538501</v>
      </c>
    </row>
    <row r="6076" spans="1:13" x14ac:dyDescent="0.55000000000000004">
      <c r="A6076">
        <v>6071</v>
      </c>
      <c r="C6076">
        <f t="shared" si="288"/>
        <v>-0.22699109595711497</v>
      </c>
      <c r="D6076">
        <f t="shared" si="289"/>
        <v>-3.5070240434788768E-4</v>
      </c>
      <c r="E6076" s="2">
        <f t="shared" si="290"/>
        <v>0.22046347954726181</v>
      </c>
      <c r="K6076">
        <v>6071</v>
      </c>
      <c r="L6076" s="2">
        <v>3.3023935231521202E-4</v>
      </c>
      <c r="M6076" s="2">
        <v>0.24254429093855001</v>
      </c>
    </row>
    <row r="6077" spans="1:13" x14ac:dyDescent="0.55000000000000004">
      <c r="A6077">
        <v>6072</v>
      </c>
      <c r="C6077">
        <f t="shared" si="288"/>
        <v>-0.1269370836232826</v>
      </c>
      <c r="D6077">
        <f t="shared" si="289"/>
        <v>-3.8186120392041842E-4</v>
      </c>
      <c r="E6077" s="2">
        <f t="shared" si="290"/>
        <v>7.8859032000027668E-2</v>
      </c>
      <c r="K6077">
        <v>6072</v>
      </c>
      <c r="L6077" s="2">
        <v>3.83280407656667E-4</v>
      </c>
      <c r="M6077" s="2">
        <v>0.15388142004061001</v>
      </c>
    </row>
    <row r="6078" spans="1:13" x14ac:dyDescent="0.55000000000000004">
      <c r="A6078">
        <v>6073</v>
      </c>
      <c r="C6078">
        <f t="shared" si="288"/>
        <v>4.9754610785665123E-3</v>
      </c>
      <c r="D6078">
        <f t="shared" si="289"/>
        <v>-3.1718089030446006E-4</v>
      </c>
      <c r="E6078" s="2">
        <f t="shared" si="290"/>
        <v>4.7099988669964214E-4</v>
      </c>
      <c r="K6078">
        <v>6073</v>
      </c>
      <c r="L6078" s="2">
        <v>3.4032650720147999E-4</v>
      </c>
      <c r="M6078" s="2">
        <v>2.6677992882474601E-2</v>
      </c>
    </row>
    <row r="6079" spans="1:13" x14ac:dyDescent="0.55000000000000004">
      <c r="A6079">
        <v>6074</v>
      </c>
      <c r="C6079">
        <f t="shared" si="288"/>
        <v>0.13563926992409375</v>
      </c>
      <c r="D6079">
        <f t="shared" si="289"/>
        <v>-1.7289485886478161E-4</v>
      </c>
      <c r="E6079" s="2">
        <f t="shared" si="290"/>
        <v>5.8974360886745847E-2</v>
      </c>
      <c r="K6079">
        <v>6074</v>
      </c>
      <c r="L6079" s="2">
        <v>2.12135721785308E-4</v>
      </c>
      <c r="M6079" s="2">
        <v>-0.107207103091329</v>
      </c>
    </row>
    <row r="6080" spans="1:13" x14ac:dyDescent="0.55000000000000004">
      <c r="A6080">
        <v>6075</v>
      </c>
      <c r="C6080">
        <f t="shared" si="288"/>
        <v>0.23226048106763397</v>
      </c>
      <c r="D6080">
        <f t="shared" si="289"/>
        <v>1.478413781548969E-5</v>
      </c>
      <c r="E6080" s="2">
        <f t="shared" si="290"/>
        <v>0.19936403252035567</v>
      </c>
      <c r="K6080">
        <v>6075</v>
      </c>
      <c r="L6080" s="2">
        <v>3.08142288535276E-5</v>
      </c>
      <c r="M6080" s="2">
        <v>-0.21424151503132599</v>
      </c>
    </row>
    <row r="6081" spans="1:13" x14ac:dyDescent="0.55000000000000004">
      <c r="A6081">
        <v>6076</v>
      </c>
      <c r="C6081">
        <f t="shared" si="288"/>
        <v>0.27058920712569556</v>
      </c>
      <c r="D6081">
        <f t="shared" si="289"/>
        <v>1.9875262752897254E-4</v>
      </c>
      <c r="E6081" s="2">
        <f t="shared" si="290"/>
        <v>0.2896667937934051</v>
      </c>
      <c r="K6081">
        <v>6076</v>
      </c>
      <c r="L6081" s="2">
        <v>-1.5822487885221601E-4</v>
      </c>
      <c r="M6081" s="2">
        <v>-0.26761781047385702</v>
      </c>
    </row>
    <row r="6082" spans="1:13" x14ac:dyDescent="0.55000000000000004">
      <c r="A6082">
        <v>6077</v>
      </c>
      <c r="C6082">
        <f t="shared" si="288"/>
        <v>0.24100574576494274</v>
      </c>
      <c r="D6082">
        <f t="shared" si="289"/>
        <v>3.3283839710289843E-4</v>
      </c>
      <c r="E6082" s="2">
        <f t="shared" si="290"/>
        <v>0.24499857847141865</v>
      </c>
      <c r="K6082">
        <v>6077</v>
      </c>
      <c r="L6082" s="2">
        <v>-3.0763558409353499E-4</v>
      </c>
      <c r="M6082" s="2">
        <v>-0.25396756510284402</v>
      </c>
    </row>
    <row r="6083" spans="1:13" x14ac:dyDescent="0.55000000000000004">
      <c r="A6083">
        <v>6078</v>
      </c>
      <c r="C6083">
        <f t="shared" si="288"/>
        <v>0.15093492221537178</v>
      </c>
      <c r="D6083">
        <f t="shared" si="289"/>
        <v>3.8338874468552453E-4</v>
      </c>
      <c r="E6083" s="2">
        <f t="shared" si="290"/>
        <v>0.10735091167454787</v>
      </c>
      <c r="K6083">
        <v>6078</v>
      </c>
      <c r="L6083" s="2">
        <v>-3.7999704886601602E-4</v>
      </c>
      <c r="M6083" s="2">
        <v>-0.17670956755143</v>
      </c>
    </row>
    <row r="6084" spans="1:13" x14ac:dyDescent="0.55000000000000004">
      <c r="A6084">
        <v>6079</v>
      </c>
      <c r="C6084">
        <f t="shared" si="288"/>
        <v>2.298261464547215E-2</v>
      </c>
      <c r="D6084">
        <f t="shared" si="289"/>
        <v>3.3771659854562453E-4</v>
      </c>
      <c r="E6084" s="2">
        <f t="shared" si="290"/>
        <v>6.1115146856180278E-3</v>
      </c>
      <c r="K6084">
        <v>6079</v>
      </c>
      <c r="L6084" s="2">
        <v>-3.5718589541945401E-4</v>
      </c>
      <c r="M6084" s="2">
        <v>-5.5193562580189301E-2</v>
      </c>
    </row>
    <row r="6085" spans="1:13" x14ac:dyDescent="0.55000000000000004">
      <c r="A6085">
        <v>6080</v>
      </c>
      <c r="C6085">
        <f t="shared" si="288"/>
        <v>-0.11073784476536147</v>
      </c>
      <c r="D6085">
        <f t="shared" si="289"/>
        <v>2.0728470467185702E-4</v>
      </c>
      <c r="E6085" s="2">
        <f t="shared" si="290"/>
        <v>3.6436646977965663E-2</v>
      </c>
      <c r="K6085">
        <v>6080</v>
      </c>
      <c r="L6085" s="2">
        <v>-2.4491531864466302E-4</v>
      </c>
      <c r="M6085" s="2">
        <v>8.0146012535264294E-2</v>
      </c>
    </row>
    <row r="6086" spans="1:13" x14ac:dyDescent="0.55000000000000004">
      <c r="A6086">
        <v>6081</v>
      </c>
      <c r="C6086">
        <f t="shared" ref="C6086:C6149" si="291">$D$1*COS($B$2*(A6086-$L$2)+$B$1)</f>
        <v>-0.21666543930865381</v>
      </c>
      <c r="D6086">
        <f t="shared" ref="D6086:D6149" si="292">$D$2*COS($B$2*(A6086-$L$3)+$B$3)</f>
        <v>2.4828719140355118E-5</v>
      </c>
      <c r="E6086" s="2">
        <f t="shared" ref="E6086:E6149" si="293">(M6086-C6086)^2</f>
        <v>0.16980824588434926</v>
      </c>
      <c r="K6086">
        <v>6081</v>
      </c>
      <c r="L6086" s="2">
        <v>-7.1304180970982998E-5</v>
      </c>
      <c r="M6086" s="2">
        <v>0.195412521621495</v>
      </c>
    </row>
    <row r="6087" spans="1:13" x14ac:dyDescent="0.55000000000000004">
      <c r="A6087">
        <v>6082</v>
      </c>
      <c r="C6087">
        <f t="shared" si="291"/>
        <v>-0.26821457553057321</v>
      </c>
      <c r="D6087">
        <f t="shared" si="292"/>
        <v>-1.6385875154750114E-4</v>
      </c>
      <c r="E6087" s="2">
        <f t="shared" si="293"/>
        <v>0.28084840999270411</v>
      </c>
      <c r="K6087">
        <v>6082</v>
      </c>
      <c r="L6087" s="2">
        <v>1.20165531165904E-4</v>
      </c>
      <c r="M6087" s="2">
        <v>0.26173675241634697</v>
      </c>
    </row>
    <row r="6088" spans="1:13" x14ac:dyDescent="0.55000000000000004">
      <c r="A6088">
        <v>6083</v>
      </c>
      <c r="C6088">
        <f t="shared" si="291"/>
        <v>-0.25244750680899619</v>
      </c>
      <c r="D6088">
        <f t="shared" si="292"/>
        <v>-3.1142112946537211E-4</v>
      </c>
      <c r="E6088" s="2">
        <f t="shared" si="293"/>
        <v>0.26517854561531634</v>
      </c>
      <c r="K6088">
        <v>6083</v>
      </c>
      <c r="L6088" s="2">
        <v>2.81539040569455E-4</v>
      </c>
      <c r="M6088" s="2">
        <v>0.262507389871593</v>
      </c>
    </row>
    <row r="6089" spans="1:13" x14ac:dyDescent="0.55000000000000004">
      <c r="A6089">
        <v>6084</v>
      </c>
      <c r="C6089">
        <f t="shared" si="291"/>
        <v>-0.17332143505262623</v>
      </c>
      <c r="D6089">
        <f t="shared" si="292"/>
        <v>-3.8082336812336E-4</v>
      </c>
      <c r="E6089" s="2">
        <f t="shared" si="293"/>
        <v>0.13753184236724783</v>
      </c>
      <c r="K6089">
        <v>6084</v>
      </c>
      <c r="L6089" s="2">
        <v>3.7239935072097698E-4</v>
      </c>
      <c r="M6089" s="2">
        <v>0.19753142305588001</v>
      </c>
    </row>
    <row r="6090" spans="1:13" x14ac:dyDescent="0.55000000000000004">
      <c r="A6090">
        <v>6085</v>
      </c>
      <c r="C6090">
        <f t="shared" si="291"/>
        <v>-5.0695336422603494E-2</v>
      </c>
      <c r="D6090">
        <f t="shared" si="292"/>
        <v>-3.5464696850533248E-4</v>
      </c>
      <c r="E6090" s="2">
        <f t="shared" si="293"/>
        <v>1.7896505756036362E-2</v>
      </c>
      <c r="K6090">
        <v>6085</v>
      </c>
      <c r="L6090" s="2">
        <v>3.6998993328657903E-4</v>
      </c>
      <c r="M6090" s="2">
        <v>8.3082485939835804E-2</v>
      </c>
    </row>
    <row r="6091" spans="1:13" x14ac:dyDescent="0.55000000000000004">
      <c r="A6091">
        <v>6086</v>
      </c>
      <c r="C6091">
        <f t="shared" si="291"/>
        <v>8.465422307658621E-2</v>
      </c>
      <c r="D6091">
        <f t="shared" si="292"/>
        <v>-2.3946165515743433E-4</v>
      </c>
      <c r="E6091" s="2">
        <f t="shared" si="293"/>
        <v>1.8722229497227086E-2</v>
      </c>
      <c r="K6091">
        <v>6086</v>
      </c>
      <c r="L6091" s="2">
        <v>2.7491424180964502E-4</v>
      </c>
      <c r="M6091" s="2">
        <v>-5.2174975186164298E-2</v>
      </c>
    </row>
    <row r="6092" spans="1:13" x14ac:dyDescent="0.55000000000000004">
      <c r="A6092">
        <v>6087</v>
      </c>
      <c r="C6092">
        <f t="shared" si="291"/>
        <v>0.19875735695299551</v>
      </c>
      <c r="D6092">
        <f t="shared" si="292"/>
        <v>-6.4176513816223893E-5</v>
      </c>
      <c r="E6092" s="2">
        <f t="shared" si="293"/>
        <v>0.1392202112509078</v>
      </c>
      <c r="K6092">
        <v>6087</v>
      </c>
      <c r="L6092" s="2">
        <v>1.1098457302734401E-4</v>
      </c>
      <c r="M6092" s="2">
        <v>-0.174364890106742</v>
      </c>
    </row>
    <row r="6093" spans="1:13" x14ac:dyDescent="0.55000000000000004">
      <c r="A6093">
        <v>6088</v>
      </c>
      <c r="C6093">
        <f t="shared" si="291"/>
        <v>0.26297658370687638</v>
      </c>
      <c r="D6093">
        <f t="shared" si="292"/>
        <v>1.2721557975927932E-4</v>
      </c>
      <c r="E6093" s="2">
        <f t="shared" si="293"/>
        <v>0.26611217960283079</v>
      </c>
      <c r="K6093">
        <v>6088</v>
      </c>
      <c r="L6093" s="2">
        <v>-8.0741870567960499E-5</v>
      </c>
      <c r="M6093" s="2">
        <v>-0.25288403661883802</v>
      </c>
    </row>
    <row r="6094" spans="1:13" x14ac:dyDescent="0.55000000000000004">
      <c r="A6094">
        <v>6089</v>
      </c>
      <c r="C6094">
        <f t="shared" si="291"/>
        <v>0.26119423105690132</v>
      </c>
      <c r="D6094">
        <f t="shared" si="292"/>
        <v>2.8667924430686339E-4</v>
      </c>
      <c r="E6094" s="2">
        <f t="shared" si="293"/>
        <v>0.28011724680844508</v>
      </c>
      <c r="K6094">
        <v>6089</v>
      </c>
      <c r="L6094" s="2">
        <v>-2.52246011793319E-4</v>
      </c>
      <c r="M6094" s="2">
        <v>-0.26806680738107502</v>
      </c>
    </row>
    <row r="6095" spans="1:13" x14ac:dyDescent="0.55000000000000004">
      <c r="A6095">
        <v>6090</v>
      </c>
      <c r="C6095">
        <f t="shared" si="291"/>
        <v>0.19385763195195146</v>
      </c>
      <c r="D6095">
        <f t="shared" si="292"/>
        <v>3.7419246125122208E-4</v>
      </c>
      <c r="E6095" s="2">
        <f t="shared" si="293"/>
        <v>0.16807393749143679</v>
      </c>
      <c r="K6095">
        <v>6090</v>
      </c>
      <c r="L6095" s="2">
        <v>-3.60573574544389E-4</v>
      </c>
      <c r="M6095" s="2">
        <v>-0.216110583268981</v>
      </c>
    </row>
    <row r="6096" spans="1:13" x14ac:dyDescent="0.55000000000000004">
      <c r="A6096">
        <v>6091</v>
      </c>
      <c r="C6096">
        <f t="shared" si="291"/>
        <v>7.7866853420689774E-2</v>
      </c>
      <c r="D6096">
        <f t="shared" si="292"/>
        <v>3.6779125777649515E-4</v>
      </c>
      <c r="E6096" s="2">
        <f t="shared" si="293"/>
        <v>3.5304522135737627E-2</v>
      </c>
      <c r="K6096">
        <v>6091</v>
      </c>
      <c r="L6096" s="2">
        <v>-3.7859324871475499E-4</v>
      </c>
      <c r="M6096" s="2">
        <v>-0.110028122924442</v>
      </c>
    </row>
    <row r="6097" spans="1:13" x14ac:dyDescent="0.55000000000000004">
      <c r="A6097">
        <v>6092</v>
      </c>
      <c r="C6097">
        <f t="shared" si="291"/>
        <v>-5.7666864016123129E-2</v>
      </c>
      <c r="D6097">
        <f t="shared" si="292"/>
        <v>2.6908220102447048E-4</v>
      </c>
      <c r="E6097" s="2">
        <f t="shared" si="293"/>
        <v>6.6061827585958263E-3</v>
      </c>
      <c r="K6097">
        <v>6092</v>
      </c>
      <c r="L6097" s="2">
        <v>-3.0179189512250502E-4</v>
      </c>
      <c r="M6097" s="2">
        <v>2.3611563371442799E-2</v>
      </c>
    </row>
    <row r="6098" spans="1:13" x14ac:dyDescent="0.55000000000000004">
      <c r="A6098">
        <v>6093</v>
      </c>
      <c r="C6098">
        <f t="shared" si="291"/>
        <v>-0.17872741410593782</v>
      </c>
      <c r="D6098">
        <f t="shared" si="292"/>
        <v>1.0283918361807555E-4</v>
      </c>
      <c r="E6098" s="2">
        <f t="shared" si="293"/>
        <v>0.10894290505107534</v>
      </c>
      <c r="K6098">
        <v>6093</v>
      </c>
      <c r="L6098" s="2">
        <v>-1.49404889215825E-4</v>
      </c>
      <c r="M6098" s="2">
        <v>0.15133758714544501</v>
      </c>
    </row>
    <row r="6099" spans="1:13" x14ac:dyDescent="0.55000000000000004">
      <c r="A6099">
        <v>6094</v>
      </c>
      <c r="C6099">
        <f t="shared" si="291"/>
        <v>-0.25493115053013932</v>
      </c>
      <c r="D6099">
        <f t="shared" si="292"/>
        <v>-8.9214301198458769E-5</v>
      </c>
      <c r="E6099" s="2">
        <f t="shared" si="293"/>
        <v>0.24610660166748621</v>
      </c>
      <c r="K6099">
        <v>6094</v>
      </c>
      <c r="L6099" s="2">
        <v>4.0401498035600799E-5</v>
      </c>
      <c r="M6099" s="2">
        <v>0.24116017338863899</v>
      </c>
    </row>
    <row r="6100" spans="1:13" x14ac:dyDescent="0.55000000000000004">
      <c r="A6100">
        <v>6095</v>
      </c>
      <c r="C6100">
        <f t="shared" si="291"/>
        <v>-0.26715254169357017</v>
      </c>
      <c r="D6100">
        <f t="shared" si="292"/>
        <v>-2.5887687690244297E-4</v>
      </c>
      <c r="E6100" s="2">
        <f t="shared" si="293"/>
        <v>0.28915918817773739</v>
      </c>
      <c r="K6100">
        <v>6095</v>
      </c>
      <c r="L6100" s="2">
        <v>2.2008907947131299E-4</v>
      </c>
      <c r="M6100" s="2">
        <v>0.27058269815754599</v>
      </c>
    </row>
    <row r="6101" spans="1:13" x14ac:dyDescent="0.55000000000000004">
      <c r="A6101">
        <v>6096</v>
      </c>
      <c r="C6101">
        <f t="shared" si="291"/>
        <v>-0.21232427602313975</v>
      </c>
      <c r="D6101">
        <f t="shared" si="292"/>
        <v>-3.6356681319374905E-4</v>
      </c>
      <c r="E6101" s="2">
        <f t="shared" si="293"/>
        <v>0.19763393468688648</v>
      </c>
      <c r="K6101">
        <v>6096</v>
      </c>
      <c r="L6101" s="2">
        <v>3.4465398561990898E-4</v>
      </c>
      <c r="M6101" s="2">
        <v>0.23223610759970001</v>
      </c>
    </row>
    <row r="6102" spans="1:13" x14ac:dyDescent="0.55000000000000004">
      <c r="A6102">
        <v>6097</v>
      </c>
      <c r="C6102">
        <f t="shared" si="291"/>
        <v>-0.10420709251089957</v>
      </c>
      <c r="D6102">
        <f t="shared" si="292"/>
        <v>-3.7700914275791577E-4</v>
      </c>
      <c r="E6102" s="2">
        <f t="shared" si="293"/>
        <v>5.7567189817446782E-2</v>
      </c>
      <c r="K6102">
        <v>6097</v>
      </c>
      <c r="L6102" s="2">
        <v>3.8289816299189597E-4</v>
      </c>
      <c r="M6102" s="2">
        <v>0.13572454320529101</v>
      </c>
    </row>
    <row r="6103" spans="1:13" x14ac:dyDescent="0.55000000000000004">
      <c r="A6103">
        <v>6098</v>
      </c>
      <c r="C6103">
        <f t="shared" si="291"/>
        <v>3.0063874710347147E-2</v>
      </c>
      <c r="D6103">
        <f t="shared" si="292"/>
        <v>-2.9583012421204708E-4</v>
      </c>
      <c r="E6103" s="2">
        <f t="shared" si="293"/>
        <v>6.1722183764858932E-4</v>
      </c>
      <c r="K6103">
        <v>6098</v>
      </c>
      <c r="L6103" s="2">
        <v>3.2524312011480798E-4</v>
      </c>
      <c r="M6103" s="2">
        <v>5.2199249911783104E-3</v>
      </c>
    </row>
    <row r="6104" spans="1:13" x14ac:dyDescent="0.55000000000000004">
      <c r="A6104">
        <v>6099</v>
      </c>
      <c r="C6104">
        <f t="shared" si="291"/>
        <v>0.15678944307549539</v>
      </c>
      <c r="D6104">
        <f t="shared" si="292"/>
        <v>-1.4040398009321271E-4</v>
      </c>
      <c r="E6104" s="2">
        <f t="shared" si="293"/>
        <v>8.0305073915712441E-2</v>
      </c>
      <c r="K6104">
        <v>6099</v>
      </c>
      <c r="L6104" s="2">
        <v>1.8612892014313099E-4</v>
      </c>
      <c r="M6104" s="2">
        <v>-0.12659205581903801</v>
      </c>
    </row>
    <row r="6105" spans="1:13" x14ac:dyDescent="0.55000000000000004">
      <c r="A6105">
        <v>6100</v>
      </c>
      <c r="C6105">
        <f t="shared" si="291"/>
        <v>0.24416416608793223</v>
      </c>
      <c r="D6105">
        <f t="shared" si="292"/>
        <v>5.0260603547935875E-5</v>
      </c>
      <c r="E6105" s="2">
        <f t="shared" si="293"/>
        <v>0.22171143459378531</v>
      </c>
      <c r="K6105">
        <v>6100</v>
      </c>
      <c r="L6105" s="2">
        <v>3.9757746161434701E-7</v>
      </c>
      <c r="M6105" s="2">
        <v>-0.226698270929277</v>
      </c>
    </row>
    <row r="6106" spans="1:13" x14ac:dyDescent="0.55000000000000004">
      <c r="A6106">
        <v>6101</v>
      </c>
      <c r="C6106">
        <f t="shared" si="291"/>
        <v>0.27025882998456763</v>
      </c>
      <c r="D6106">
        <f t="shared" si="292"/>
        <v>2.2831083510801715E-4</v>
      </c>
      <c r="E6106" s="2">
        <f t="shared" si="293"/>
        <v>0.29190823536665922</v>
      </c>
      <c r="K6106">
        <v>6101</v>
      </c>
      <c r="L6106" s="2">
        <v>-1.8543334096155501E-4</v>
      </c>
      <c r="M6106" s="2">
        <v>-0.27002649775130499</v>
      </c>
    </row>
    <row r="6107" spans="1:13" x14ac:dyDescent="0.55000000000000004">
      <c r="A6107">
        <v>6102</v>
      </c>
      <c r="C6107">
        <f t="shared" si="291"/>
        <v>0.22852422416133159</v>
      </c>
      <c r="D6107">
        <f t="shared" si="292"/>
        <v>3.4905985946424379E-4</v>
      </c>
      <c r="E6107" s="2">
        <f t="shared" si="293"/>
        <v>0.22491224418243722</v>
      </c>
      <c r="K6107">
        <v>6102</v>
      </c>
      <c r="L6107" s="2">
        <v>-3.2482132879597101E-4</v>
      </c>
      <c r="M6107" s="2">
        <v>-0.24572491308874</v>
      </c>
    </row>
    <row r="6108" spans="1:13" x14ac:dyDescent="0.55000000000000004">
      <c r="A6108">
        <v>6103</v>
      </c>
      <c r="C6108">
        <f t="shared" si="291"/>
        <v>0.12943485498181737</v>
      </c>
      <c r="D6108">
        <f t="shared" si="292"/>
        <v>3.8220221669748108E-4</v>
      </c>
      <c r="E6108" s="2">
        <f t="shared" si="293"/>
        <v>8.3703085068047092E-2</v>
      </c>
      <c r="K6108">
        <v>6103</v>
      </c>
      <c r="L6108" s="2">
        <v>-3.8285579978820401E-4</v>
      </c>
      <c r="M6108" s="2">
        <v>-0.159879999576408</v>
      </c>
    </row>
    <row r="6109" spans="1:13" x14ac:dyDescent="0.55000000000000004">
      <c r="A6109">
        <v>6104</v>
      </c>
      <c r="C6109">
        <f t="shared" si="291"/>
        <v>-2.1399345278629725E-3</v>
      </c>
      <c r="D6109">
        <f t="shared" si="292"/>
        <v>3.1941987372316563E-4</v>
      </c>
      <c r="E6109" s="2">
        <f t="shared" si="293"/>
        <v>1.0145635251579696E-3</v>
      </c>
      <c r="K6109">
        <v>6104</v>
      </c>
      <c r="L6109" s="2">
        <v>-3.4500166065852902E-4</v>
      </c>
      <c r="M6109" s="2">
        <v>-3.3992148346653803E-2</v>
      </c>
    </row>
    <row r="6110" spans="1:13" x14ac:dyDescent="0.55000000000000004">
      <c r="A6110">
        <v>6105</v>
      </c>
      <c r="C6110">
        <f t="shared" si="291"/>
        <v>-0.13317764557729062</v>
      </c>
      <c r="D6110">
        <f t="shared" si="292"/>
        <v>1.7646987528106085E-4</v>
      </c>
      <c r="E6110" s="2">
        <f t="shared" si="293"/>
        <v>5.4562836528037346E-2</v>
      </c>
      <c r="K6110">
        <v>6105</v>
      </c>
      <c r="L6110" s="2">
        <v>-2.20739715382003E-4</v>
      </c>
      <c r="M6110" s="2">
        <v>0.100409247308499</v>
      </c>
    </row>
    <row r="6111" spans="1:13" x14ac:dyDescent="0.55000000000000004">
      <c r="A6111">
        <v>6106</v>
      </c>
      <c r="C6111">
        <f t="shared" si="291"/>
        <v>-0.2307905747488545</v>
      </c>
      <c r="D6111">
        <f t="shared" si="292"/>
        <v>-1.0770342166755826E-5</v>
      </c>
      <c r="E6111" s="2">
        <f t="shared" si="293"/>
        <v>0.19399893226925322</v>
      </c>
      <c r="K6111">
        <v>6106</v>
      </c>
      <c r="L6111" s="2">
        <v>-4.1192139018276201E-5</v>
      </c>
      <c r="M6111" s="2">
        <v>0.20966252408149</v>
      </c>
    </row>
    <row r="6112" spans="1:13" x14ac:dyDescent="0.55000000000000004">
      <c r="A6112">
        <v>6107</v>
      </c>
      <c r="C6112">
        <f t="shared" si="291"/>
        <v>-0.27047993433778661</v>
      </c>
      <c r="D6112">
        <f t="shared" si="292"/>
        <v>-1.9530743075151682E-4</v>
      </c>
      <c r="E6112" s="2">
        <f t="shared" si="293"/>
        <v>0.28824491843317468</v>
      </c>
      <c r="K6112">
        <v>6107</v>
      </c>
      <c r="L6112" s="2">
        <v>1.4867226410005601E-4</v>
      </c>
      <c r="M6112" s="2">
        <v>0.2664045210464</v>
      </c>
    </row>
    <row r="6113" spans="1:13" x14ac:dyDescent="0.55000000000000004">
      <c r="A6113">
        <v>6108</v>
      </c>
      <c r="C6113">
        <f t="shared" si="291"/>
        <v>-0.24228453167258671</v>
      </c>
      <c r="D6113">
        <f t="shared" si="292"/>
        <v>-3.3082647097164601E-4</v>
      </c>
      <c r="E6113" s="2">
        <f t="shared" si="293"/>
        <v>0.24871005300415364</v>
      </c>
      <c r="K6113">
        <v>6108</v>
      </c>
      <c r="L6113" s="2">
        <v>3.0130077637876098E-4</v>
      </c>
      <c r="M6113" s="2">
        <v>0.256423853061572</v>
      </c>
    </row>
    <row r="6114" spans="1:13" x14ac:dyDescent="0.55000000000000004">
      <c r="A6114">
        <v>6109</v>
      </c>
      <c r="C6114">
        <f t="shared" si="291"/>
        <v>-0.1532808185135347</v>
      </c>
      <c r="D6114">
        <f t="shared" si="292"/>
        <v>-3.8331504024647874E-4</v>
      </c>
      <c r="E6114" s="2">
        <f t="shared" si="293"/>
        <v>0.11256096049142492</v>
      </c>
      <c r="K6114">
        <v>6109</v>
      </c>
      <c r="L6114" s="2">
        <v>3.7846664007908798E-4</v>
      </c>
      <c r="M6114" s="2">
        <v>0.182220240339377</v>
      </c>
    </row>
    <row r="6115" spans="1:13" x14ac:dyDescent="0.55000000000000004">
      <c r="A6115">
        <v>6110</v>
      </c>
      <c r="C6115">
        <f t="shared" si="291"/>
        <v>-2.5806850809127493E-2</v>
      </c>
      <c r="D6115">
        <f t="shared" si="292"/>
        <v>-3.3959961406224002E-4</v>
      </c>
      <c r="E6115" s="2">
        <f t="shared" si="293"/>
        <v>7.7766451644447915E-3</v>
      </c>
      <c r="K6115">
        <v>6110</v>
      </c>
      <c r="L6115" s="2">
        <v>3.6084318593502499E-4</v>
      </c>
      <c r="M6115" s="2">
        <v>6.2378438011881601E-2</v>
      </c>
    </row>
    <row r="6116" spans="1:13" x14ac:dyDescent="0.55000000000000004">
      <c r="A6116">
        <v>6111</v>
      </c>
      <c r="C6116">
        <f t="shared" si="291"/>
        <v>0.10814409248311625</v>
      </c>
      <c r="D6116">
        <f t="shared" si="292"/>
        <v>-2.1065184294028109E-4</v>
      </c>
      <c r="E6116" s="2">
        <f t="shared" si="293"/>
        <v>3.284450267220284E-2</v>
      </c>
      <c r="K6116">
        <v>6111</v>
      </c>
      <c r="L6116" s="2">
        <v>2.5284431736492401E-4</v>
      </c>
      <c r="M6116" s="2">
        <v>-7.3086431083425496E-2</v>
      </c>
    </row>
    <row r="6117" spans="1:13" x14ac:dyDescent="0.55000000000000004">
      <c r="A6117">
        <v>6112</v>
      </c>
      <c r="C6117">
        <f t="shared" si="291"/>
        <v>0.21495314805870208</v>
      </c>
      <c r="D6117">
        <f t="shared" si="292"/>
        <v>-2.8834899428856723E-5</v>
      </c>
      <c r="E6117" s="2">
        <f t="shared" si="293"/>
        <v>0.16418663332312608</v>
      </c>
      <c r="K6117">
        <v>6112</v>
      </c>
      <c r="L6117" s="2">
        <v>8.1519020978508796E-5</v>
      </c>
      <c r="M6117" s="2">
        <v>-0.19024635011858601</v>
      </c>
    </row>
    <row r="6118" spans="1:13" x14ac:dyDescent="0.55000000000000004">
      <c r="A6118">
        <v>6113</v>
      </c>
      <c r="C6118">
        <f t="shared" si="291"/>
        <v>0.26781349432441698</v>
      </c>
      <c r="D6118">
        <f t="shared" si="292"/>
        <v>1.6021899604775556E-4</v>
      </c>
      <c r="E6118" s="2">
        <f t="shared" si="293"/>
        <v>0.27833156615294929</v>
      </c>
      <c r="K6118">
        <v>6113</v>
      </c>
      <c r="L6118" s="2">
        <v>-1.10223219919266E-4</v>
      </c>
      <c r="M6118" s="2">
        <v>-0.25975789056387399</v>
      </c>
    </row>
    <row r="6119" spans="1:13" x14ac:dyDescent="0.55000000000000004">
      <c r="A6119">
        <v>6114</v>
      </c>
      <c r="C6119">
        <f t="shared" si="291"/>
        <v>0.2534582985752597</v>
      </c>
      <c r="D6119">
        <f t="shared" si="292"/>
        <v>3.0906130066486005E-4</v>
      </c>
      <c r="E6119" s="2">
        <f t="shared" si="293"/>
        <v>0.2679819746948261</v>
      </c>
      <c r="K6119">
        <v>6114</v>
      </c>
      <c r="L6119" s="2">
        <v>-2.7435937161304601E-4</v>
      </c>
      <c r="M6119" s="2">
        <v>-0.26421145589647499</v>
      </c>
    </row>
    <row r="6120" spans="1:13" x14ac:dyDescent="0.55000000000000004">
      <c r="A6120">
        <v>6115</v>
      </c>
      <c r="C6120">
        <f t="shared" si="291"/>
        <v>0.17549041236375065</v>
      </c>
      <c r="D6120">
        <f t="shared" si="292"/>
        <v>3.8033573330970759E-4</v>
      </c>
      <c r="E6120" s="2">
        <f t="shared" si="293"/>
        <v>0.14287041909622189</v>
      </c>
      <c r="K6120">
        <v>6115</v>
      </c>
      <c r="L6120" s="2">
        <v>-3.6978051668436299E-4</v>
      </c>
      <c r="M6120" s="2">
        <v>-0.202491623050926</v>
      </c>
    </row>
    <row r="6121" spans="1:13" x14ac:dyDescent="0.55000000000000004">
      <c r="A6121">
        <v>6116</v>
      </c>
      <c r="C6121">
        <f t="shared" si="291"/>
        <v>5.3478131691949371E-2</v>
      </c>
      <c r="D6121">
        <f t="shared" si="292"/>
        <v>3.561539137382874E-4</v>
      </c>
      <c r="E6121" s="2">
        <f t="shared" si="293"/>
        <v>2.0602192517473195E-2</v>
      </c>
      <c r="K6121">
        <v>6116</v>
      </c>
      <c r="L6121" s="2">
        <v>-3.7258783740029599E-4</v>
      </c>
      <c r="M6121" s="2">
        <v>-9.0056507045441103E-2</v>
      </c>
    </row>
    <row r="6122" spans="1:13" x14ac:dyDescent="0.55000000000000004">
      <c r="A6122">
        <v>6117</v>
      </c>
      <c r="C6122">
        <f t="shared" si="291"/>
        <v>-8.195603280495449E-2</v>
      </c>
      <c r="D6122">
        <f t="shared" si="292"/>
        <v>2.4258496894741013E-4</v>
      </c>
      <c r="E6122" s="2">
        <f t="shared" si="293"/>
        <v>1.6101034699077425E-2</v>
      </c>
      <c r="K6122">
        <v>6117</v>
      </c>
      <c r="L6122" s="2">
        <v>-2.8207822287218599E-4</v>
      </c>
      <c r="M6122" s="2">
        <v>4.4933819819585302E-2</v>
      </c>
    </row>
    <row r="6123" spans="1:13" x14ac:dyDescent="0.55000000000000004">
      <c r="A6123">
        <v>6118</v>
      </c>
      <c r="C6123">
        <f t="shared" si="291"/>
        <v>-0.19682096056391918</v>
      </c>
      <c r="D6123">
        <f t="shared" si="292"/>
        <v>6.8132310236167747E-5</v>
      </c>
      <c r="E6123" s="2">
        <f t="shared" si="293"/>
        <v>0.13358378315922911</v>
      </c>
      <c r="K6123">
        <v>6118</v>
      </c>
      <c r="L6123" s="2">
        <v>-1.20920367539484E-4</v>
      </c>
      <c r="M6123" s="2">
        <v>0.16867019276161499</v>
      </c>
    </row>
    <row r="6124" spans="1:13" x14ac:dyDescent="0.55000000000000004">
      <c r="A6124">
        <v>6119</v>
      </c>
      <c r="C6124">
        <f t="shared" si="291"/>
        <v>-0.26228797587801617</v>
      </c>
      <c r="D6124">
        <f t="shared" si="292"/>
        <v>-1.2342012222920062E-4</v>
      </c>
      <c r="E6124" s="2">
        <f t="shared" si="293"/>
        <v>0.26260504908232635</v>
      </c>
      <c r="K6124">
        <v>6119</v>
      </c>
      <c r="L6124" s="2">
        <v>7.0522743978982302E-5</v>
      </c>
      <c r="M6124" s="2">
        <v>0.25016206957258802</v>
      </c>
    </row>
    <row r="6125" spans="1:13" x14ac:dyDescent="0.55000000000000004">
      <c r="A6125">
        <v>6120</v>
      </c>
      <c r="C6125">
        <f t="shared" si="291"/>
        <v>-0.26192623783859986</v>
      </c>
      <c r="D6125">
        <f t="shared" si="292"/>
        <v>-2.8399670550480259E-4</v>
      </c>
      <c r="E6125" s="2">
        <f t="shared" si="293"/>
        <v>0.28188193115319027</v>
      </c>
      <c r="K6125">
        <v>6120</v>
      </c>
      <c r="L6125" s="2">
        <v>2.4430299677656998E-4</v>
      </c>
      <c r="M6125" s="2">
        <v>0.26899930416629397</v>
      </c>
    </row>
    <row r="6126" spans="1:13" x14ac:dyDescent="0.55000000000000004">
      <c r="A6126">
        <v>6121</v>
      </c>
      <c r="C6126">
        <f t="shared" si="291"/>
        <v>-0.1958265350714514</v>
      </c>
      <c r="D6126">
        <f t="shared" si="292"/>
        <v>-3.7329610187300787E-4</v>
      </c>
      <c r="E6126" s="2">
        <f t="shared" si="293"/>
        <v>0.17329780482856003</v>
      </c>
      <c r="K6126">
        <v>6121</v>
      </c>
      <c r="L6126" s="2">
        <v>3.5689604848570302E-4</v>
      </c>
      <c r="M6126" s="2">
        <v>0.22046399428101901</v>
      </c>
    </row>
    <row r="6127" spans="1:13" x14ac:dyDescent="0.55000000000000004">
      <c r="A6127">
        <v>6122</v>
      </c>
      <c r="C6127">
        <f t="shared" si="291"/>
        <v>-8.057849969622137E-2</v>
      </c>
      <c r="D6127">
        <f t="shared" si="292"/>
        <v>-3.6890604513234633E-4</v>
      </c>
      <c r="E6127" s="2">
        <f t="shared" si="293"/>
        <v>3.8923584425221057E-2</v>
      </c>
      <c r="K6127">
        <v>6122</v>
      </c>
      <c r="L6127" s="2">
        <v>3.8010227082924401E-4</v>
      </c>
      <c r="M6127" s="2">
        <v>0.116712109368734</v>
      </c>
    </row>
    <row r="6128" spans="1:13" x14ac:dyDescent="0.55000000000000004">
      <c r="A6128">
        <v>6123</v>
      </c>
      <c r="C6128">
        <f t="shared" si="291"/>
        <v>5.489304064274992E-2</v>
      </c>
      <c r="D6128">
        <f t="shared" si="292"/>
        <v>-2.7192834698592134E-4</v>
      </c>
      <c r="E6128" s="2">
        <f t="shared" si="293"/>
        <v>5.0643274218767969E-3</v>
      </c>
      <c r="K6128">
        <v>6123</v>
      </c>
      <c r="L6128" s="2">
        <v>3.0810952146030201E-4</v>
      </c>
      <c r="M6128" s="2">
        <v>-1.6271047364311599E-2</v>
      </c>
    </row>
    <row r="6129" spans="1:13" x14ac:dyDescent="0.55000000000000004">
      <c r="A6129">
        <v>6124</v>
      </c>
      <c r="C6129">
        <f t="shared" si="291"/>
        <v>0.17658758483388198</v>
      </c>
      <c r="D6129">
        <f t="shared" si="292"/>
        <v>-1.067023655407988E-4</v>
      </c>
      <c r="E6129" s="2">
        <f t="shared" si="293"/>
        <v>0.10353374756591362</v>
      </c>
      <c r="K6129">
        <v>6124</v>
      </c>
      <c r="L6129" s="2">
        <v>1.5894883106892099E-4</v>
      </c>
      <c r="M6129" s="2">
        <v>-0.14517901934671601</v>
      </c>
    </row>
    <row r="6130" spans="1:13" x14ac:dyDescent="0.55000000000000004">
      <c r="A6130">
        <v>6125</v>
      </c>
      <c r="C6130">
        <f t="shared" si="291"/>
        <v>0.25396236740266465</v>
      </c>
      <c r="D6130">
        <f t="shared" si="292"/>
        <v>8.5303660547652715E-5</v>
      </c>
      <c r="E6130" s="2">
        <f t="shared" si="293"/>
        <v>0.24175745585933839</v>
      </c>
      <c r="K6130">
        <v>6125</v>
      </c>
      <c r="L6130" s="2">
        <v>-3.0021580110631501E-5</v>
      </c>
      <c r="M6130" s="2">
        <v>-0.23772600530848501</v>
      </c>
    </row>
    <row r="6131" spans="1:13" x14ac:dyDescent="0.55000000000000004">
      <c r="A6131">
        <v>6126</v>
      </c>
      <c r="C6131">
        <f t="shared" si="291"/>
        <v>0.26759794885534466</v>
      </c>
      <c r="D6131">
        <f t="shared" si="292"/>
        <v>2.5590026589714191E-4</v>
      </c>
      <c r="E6131" s="2">
        <f t="shared" si="293"/>
        <v>0.28980025194232145</v>
      </c>
      <c r="K6131">
        <v>6126</v>
      </c>
      <c r="L6131" s="2">
        <v>-2.11472900311115E-4</v>
      </c>
      <c r="M6131" s="2">
        <v>-0.27073303849567298</v>
      </c>
    </row>
    <row r="6132" spans="1:13" x14ac:dyDescent="0.55000000000000004">
      <c r="A6132">
        <v>6127</v>
      </c>
      <c r="C6132">
        <f t="shared" si="291"/>
        <v>0.21407208566496358</v>
      </c>
      <c r="D6132">
        <f t="shared" si="292"/>
        <v>3.622712984542464E-4</v>
      </c>
      <c r="E6132" s="2">
        <f t="shared" si="293"/>
        <v>0.20250484954470441</v>
      </c>
      <c r="K6132">
        <v>6127</v>
      </c>
      <c r="L6132" s="2">
        <v>-3.3995952074604798E-4</v>
      </c>
      <c r="M6132" s="2">
        <v>-0.235933302685781</v>
      </c>
    </row>
    <row r="6133" spans="1:13" x14ac:dyDescent="0.55000000000000004">
      <c r="A6133">
        <v>6128</v>
      </c>
      <c r="C6133">
        <f t="shared" si="291"/>
        <v>0.10681864125361981</v>
      </c>
      <c r="D6133">
        <f t="shared" si="292"/>
        <v>3.7771987117658188E-4</v>
      </c>
      <c r="E6133" s="2">
        <f t="shared" si="293"/>
        <v>6.1931921178137811E-2</v>
      </c>
      <c r="K6133">
        <v>6128</v>
      </c>
      <c r="L6133" s="2">
        <v>-3.8330117025437701E-4</v>
      </c>
      <c r="M6133" s="2">
        <v>-0.142042607594283</v>
      </c>
    </row>
    <row r="6134" spans="1:13" x14ac:dyDescent="0.55000000000000004">
      <c r="A6134">
        <v>6129</v>
      </c>
      <c r="C6134">
        <f t="shared" si="291"/>
        <v>-2.7244030554073425E-2</v>
      </c>
      <c r="D6134">
        <f t="shared" si="292"/>
        <v>2.9836871793676318E-4</v>
      </c>
      <c r="E6134" s="2">
        <f t="shared" si="293"/>
        <v>2.1513761826020102E-4</v>
      </c>
      <c r="K6134">
        <v>6129</v>
      </c>
      <c r="L6134" s="2">
        <v>-3.3064266384466698E-4</v>
      </c>
      <c r="M6134" s="2">
        <v>-1.2576460262433401E-2</v>
      </c>
    </row>
    <row r="6135" spans="1:13" x14ac:dyDescent="0.55000000000000004">
      <c r="A6135">
        <v>6130</v>
      </c>
      <c r="C6135">
        <f t="shared" si="291"/>
        <v>-0.15446902495129411</v>
      </c>
      <c r="D6135">
        <f t="shared" si="292"/>
        <v>1.4413330560838518E-4</v>
      </c>
      <c r="E6135" s="2">
        <f t="shared" si="293"/>
        <v>7.5354951990511398E-2</v>
      </c>
      <c r="K6135">
        <v>6130</v>
      </c>
      <c r="L6135" s="2">
        <v>-1.9517265111688699E-4</v>
      </c>
      <c r="M6135" s="2">
        <v>0.120039539560838</v>
      </c>
    </row>
    <row r="6136" spans="1:13" x14ac:dyDescent="0.55000000000000004">
      <c r="A6136">
        <v>6131</v>
      </c>
      <c r="C6136">
        <f t="shared" si="291"/>
        <v>-0.24292555003444469</v>
      </c>
      <c r="D6136">
        <f t="shared" si="292"/>
        <v>-4.6276528338670606E-5</v>
      </c>
      <c r="E6136" s="2">
        <f t="shared" si="293"/>
        <v>0.21670555783220724</v>
      </c>
      <c r="K6136">
        <v>6131</v>
      </c>
      <c r="L6136" s="2">
        <v>-1.08204371536567E-5</v>
      </c>
      <c r="M6136" s="2">
        <v>0.22259089202985799</v>
      </c>
    </row>
    <row r="6137" spans="1:13" x14ac:dyDescent="0.55000000000000004">
      <c r="A6137">
        <v>6132</v>
      </c>
      <c r="C6137">
        <f t="shared" si="291"/>
        <v>-0.27041288252326423</v>
      </c>
      <c r="D6137">
        <f t="shared" si="292"/>
        <v>-2.2507192910454241E-4</v>
      </c>
      <c r="E6137" s="2">
        <f t="shared" si="293"/>
        <v>0.29139036353179232</v>
      </c>
      <c r="K6137">
        <v>6132</v>
      </c>
      <c r="L6137" s="2">
        <v>1.76241822419826E-4</v>
      </c>
      <c r="M6137" s="2">
        <v>0.26939297473635498</v>
      </c>
    </row>
    <row r="6138" spans="1:13" x14ac:dyDescent="0.55000000000000004">
      <c r="A6138">
        <v>6133</v>
      </c>
      <c r="C6138">
        <f t="shared" si="291"/>
        <v>-0.23003228135005679</v>
      </c>
      <c r="D6138">
        <f t="shared" si="292"/>
        <v>-3.4737901980501872E-4</v>
      </c>
      <c r="E6138" s="2">
        <f t="shared" si="293"/>
        <v>0.22920749624011177</v>
      </c>
      <c r="K6138">
        <v>6133</v>
      </c>
      <c r="L6138" s="2">
        <v>3.1916322424337199E-4</v>
      </c>
      <c r="M6138" s="2">
        <v>0.24872391572744501</v>
      </c>
    </row>
    <row r="6139" spans="1:13" x14ac:dyDescent="0.55000000000000004">
      <c r="A6139">
        <v>6134</v>
      </c>
      <c r="C6139">
        <f t="shared" si="291"/>
        <v>-0.1319184262571996</v>
      </c>
      <c r="D6139">
        <f t="shared" si="292"/>
        <v>-3.8250129870358611E-4</v>
      </c>
      <c r="E6139" s="2">
        <f t="shared" si="293"/>
        <v>8.8612688991900682E-2</v>
      </c>
      <c r="K6139">
        <v>6134</v>
      </c>
      <c r="L6139" s="2">
        <v>3.8214821661026598E-4</v>
      </c>
      <c r="M6139" s="2">
        <v>0.165760409053443</v>
      </c>
    </row>
    <row r="6140" spans="1:13" x14ac:dyDescent="0.55000000000000004">
      <c r="A6140">
        <v>6135</v>
      </c>
      <c r="C6140">
        <f t="shared" si="291"/>
        <v>-6.9582679150655602E-4</v>
      </c>
      <c r="D6140">
        <f t="shared" si="292"/>
        <v>-3.2162381411757863E-4</v>
      </c>
      <c r="E6140" s="2">
        <f t="shared" si="293"/>
        <v>1.7620690680341916E-3</v>
      </c>
      <c r="K6140">
        <v>6135</v>
      </c>
      <c r="L6140" s="2">
        <v>3.49421817451694E-4</v>
      </c>
      <c r="M6140" s="2">
        <v>4.1281179629082697E-2</v>
      </c>
    </row>
    <row r="6141" spans="1:13" x14ac:dyDescent="0.55000000000000004">
      <c r="A6141">
        <v>6136</v>
      </c>
      <c r="C6141">
        <f t="shared" si="291"/>
        <v>0.13070141053198961</v>
      </c>
      <c r="D6141">
        <f t="shared" si="292"/>
        <v>-1.8002553148016169E-4</v>
      </c>
      <c r="E6141" s="2">
        <f t="shared" si="293"/>
        <v>5.0282944283302093E-2</v>
      </c>
      <c r="K6141">
        <v>6136</v>
      </c>
      <c r="L6141" s="2">
        <v>2.2918055645676101E-4</v>
      </c>
      <c r="M6141" s="2">
        <v>-9.3537177323227902E-2</v>
      </c>
    </row>
    <row r="6142" spans="1:13" x14ac:dyDescent="0.55000000000000004">
      <c r="A6142">
        <v>6137</v>
      </c>
      <c r="C6142">
        <f t="shared" si="291"/>
        <v>0.22929534877909918</v>
      </c>
      <c r="D6142">
        <f t="shared" si="292"/>
        <v>6.7553649216554297E-6</v>
      </c>
      <c r="E6142" s="2">
        <f t="shared" si="293"/>
        <v>0.18855040986165608</v>
      </c>
      <c r="K6142">
        <v>6137</v>
      </c>
      <c r="L6142" s="2">
        <v>5.15396033642774E-5</v>
      </c>
      <c r="M6142" s="2">
        <v>-0.20492856795241399</v>
      </c>
    </row>
    <row r="6143" spans="1:13" x14ac:dyDescent="0.55000000000000004">
      <c r="A6143">
        <v>6138</v>
      </c>
      <c r="C6143">
        <f t="shared" si="291"/>
        <v>0.27034098764512282</v>
      </c>
      <c r="D6143">
        <f t="shared" si="292"/>
        <v>1.9184080711993155E-4</v>
      </c>
      <c r="E6143" s="2">
        <f t="shared" si="293"/>
        <v>0.28658389959161229</v>
      </c>
      <c r="K6143">
        <v>6138</v>
      </c>
      <c r="L6143" s="2">
        <v>-1.3900976311927599E-4</v>
      </c>
      <c r="M6143" s="2">
        <v>-0.26499432745337897</v>
      </c>
    </row>
    <row r="6144" spans="1:13" x14ac:dyDescent="0.55000000000000004">
      <c r="A6144">
        <v>6139</v>
      </c>
      <c r="C6144">
        <f t="shared" si="291"/>
        <v>0.24353673694810915</v>
      </c>
      <c r="D6144">
        <f t="shared" si="292"/>
        <v>3.287782504144754E-4</v>
      </c>
      <c r="E6144" s="2">
        <f t="shared" si="293"/>
        <v>0.25223231177737293</v>
      </c>
      <c r="K6144">
        <v>6139</v>
      </c>
      <c r="L6144" s="2">
        <v>-2.94743272075644E-4</v>
      </c>
      <c r="M6144" s="2">
        <v>-0.25869061373818403</v>
      </c>
    </row>
    <row r="6145" spans="1:13" x14ac:dyDescent="0.55000000000000004">
      <c r="A6145">
        <v>6140</v>
      </c>
      <c r="C6145">
        <f t="shared" si="291"/>
        <v>0.15560989862745667</v>
      </c>
      <c r="D6145">
        <f t="shared" si="292"/>
        <v>3.8319928295045037E-4</v>
      </c>
      <c r="E6145" s="2">
        <f t="shared" si="293"/>
        <v>0.11779044742223352</v>
      </c>
      <c r="K6145">
        <v>6140</v>
      </c>
      <c r="L6145" s="2">
        <v>-3.7665650008615202E-4</v>
      </c>
      <c r="M6145" s="2">
        <v>-0.18759623101220099</v>
      </c>
    </row>
    <row r="6146" spans="1:13" x14ac:dyDescent="0.55000000000000004">
      <c r="A6146">
        <v>6141</v>
      </c>
      <c r="C6146">
        <f t="shared" si="291"/>
        <v>2.8628255746005124E-2</v>
      </c>
      <c r="D6146">
        <f t="shared" si="292"/>
        <v>3.4144537266873702E-4</v>
      </c>
      <c r="E6146" s="2">
        <f t="shared" si="293"/>
        <v>9.6325321455244771E-3</v>
      </c>
      <c r="K6146">
        <v>6141</v>
      </c>
      <c r="L6146" s="2">
        <v>-3.64233771042794E-4</v>
      </c>
      <c r="M6146" s="2">
        <v>-6.9517208466685201E-2</v>
      </c>
    </row>
    <row r="6147" spans="1:13" x14ac:dyDescent="0.55000000000000004">
      <c r="A6147">
        <v>6142</v>
      </c>
      <c r="C6147">
        <f t="shared" si="291"/>
        <v>-0.10553847589194182</v>
      </c>
      <c r="D6147">
        <f t="shared" si="292"/>
        <v>2.1399587094457731E-4</v>
      </c>
      <c r="E6147" s="2">
        <f t="shared" si="293"/>
        <v>2.9416128114882058E-2</v>
      </c>
      <c r="K6147">
        <v>6142</v>
      </c>
      <c r="L6147" s="2">
        <v>-2.6058643449949502E-4</v>
      </c>
      <c r="M6147" s="2">
        <v>6.5972830192765203E-2</v>
      </c>
    </row>
    <row r="6148" spans="1:13" x14ac:dyDescent="0.55000000000000004">
      <c r="A6148">
        <v>6143</v>
      </c>
      <c r="C6148">
        <f t="shared" si="291"/>
        <v>-0.21321727465557563</v>
      </c>
      <c r="D6148">
        <f t="shared" si="292"/>
        <v>3.2837916288391364E-5</v>
      </c>
      <c r="E6148" s="2">
        <f t="shared" si="293"/>
        <v>0.15852886837899507</v>
      </c>
      <c r="K6148">
        <v>6143</v>
      </c>
      <c r="L6148" s="2">
        <v>-9.1673608874920197E-5</v>
      </c>
      <c r="M6148" s="2">
        <v>0.184939564264711</v>
      </c>
    </row>
    <row r="6149" spans="1:13" x14ac:dyDescent="0.55000000000000004">
      <c r="A6149">
        <v>6144</v>
      </c>
      <c r="C6149">
        <f t="shared" si="291"/>
        <v>-0.26738303174421513</v>
      </c>
      <c r="D6149">
        <f t="shared" si="292"/>
        <v>-1.565616631878251E-4</v>
      </c>
      <c r="E6149" s="2">
        <f t="shared" si="293"/>
        <v>0.27559357327133066</v>
      </c>
      <c r="K6149">
        <v>6144</v>
      </c>
      <c r="L6149" s="2">
        <v>1.0019944079416E-4</v>
      </c>
      <c r="M6149" s="2">
        <v>0.25758703718479597</v>
      </c>
    </row>
    <row r="6150" spans="1:13" x14ac:dyDescent="0.55000000000000004">
      <c r="A6150">
        <v>6145</v>
      </c>
      <c r="C6150">
        <f t="shared" ref="C6150:C6213" si="294">$D$1*COS($B$2*(A6150-$L$2)+$B$1)</f>
        <v>-0.25444128385218179</v>
      </c>
      <c r="D6150">
        <f t="shared" ref="D6150:D6213" si="295">$D$2*COS($B$2*(A6150-$L$3)+$B$3)</f>
        <v>-3.0666756526191637E-4</v>
      </c>
      <c r="E6150" s="2">
        <f t="shared" ref="E6150:E6213" si="296">(M6150-C6150)^2</f>
        <v>0.27056800953130133</v>
      </c>
      <c r="K6150">
        <v>6145</v>
      </c>
      <c r="L6150" s="2">
        <v>2.6697691892414E-4</v>
      </c>
      <c r="M6150" s="2">
        <v>0.265720238687982</v>
      </c>
    </row>
    <row r="6151" spans="1:13" x14ac:dyDescent="0.55000000000000004">
      <c r="A6151">
        <v>6146</v>
      </c>
      <c r="C6151">
        <f t="shared" si="294"/>
        <v>-0.17764013691294797</v>
      </c>
      <c r="D6151">
        <f t="shared" si="295"/>
        <v>-3.7980637249389272E-4</v>
      </c>
      <c r="E6151" s="2">
        <f t="shared" si="296"/>
        <v>0.14818057041521437</v>
      </c>
      <c r="K6151">
        <v>6146</v>
      </c>
      <c r="L6151" s="2">
        <v>3.6688837150500401E-4</v>
      </c>
      <c r="M6151" s="2">
        <v>0.207302158003075</v>
      </c>
    </row>
    <row r="6152" spans="1:13" x14ac:dyDescent="0.55000000000000004">
      <c r="A6152">
        <v>6147</v>
      </c>
      <c r="C6152">
        <f t="shared" si="294"/>
        <v>-5.6255059964210319E-2</v>
      </c>
      <c r="D6152">
        <f t="shared" si="295"/>
        <v>-3.5762178591637709E-4</v>
      </c>
      <c r="E6152" s="2">
        <f t="shared" si="296"/>
        <v>2.347606986749487E-2</v>
      </c>
      <c r="K6152">
        <v>6147</v>
      </c>
      <c r="L6152" s="2">
        <v>3.7491035543222098E-4</v>
      </c>
      <c r="M6152" s="2">
        <v>9.6963965837074798E-2</v>
      </c>
    </row>
    <row r="6153" spans="1:13" x14ac:dyDescent="0.55000000000000004">
      <c r="A6153">
        <v>6148</v>
      </c>
      <c r="C6153">
        <f t="shared" si="294"/>
        <v>7.9248851272963688E-2</v>
      </c>
      <c r="D6153">
        <f t="shared" si="295"/>
        <v>-2.4568166914299441E-4</v>
      </c>
      <c r="E6153" s="2">
        <f t="shared" si="296"/>
        <v>1.3667551629863972E-2</v>
      </c>
      <c r="K6153">
        <v>6148</v>
      </c>
      <c r="L6153" s="2">
        <v>2.89033715066444E-4</v>
      </c>
      <c r="M6153" s="2">
        <v>-3.7659453093595197E-2</v>
      </c>
    </row>
    <row r="6154" spans="1:13" x14ac:dyDescent="0.55000000000000004">
      <c r="A6154">
        <v>6149</v>
      </c>
      <c r="C6154">
        <f t="shared" si="294"/>
        <v>0.19486297127386912</v>
      </c>
      <c r="D6154">
        <f t="shared" si="295"/>
        <v>-7.2080631973416118E-5</v>
      </c>
      <c r="E6154" s="2">
        <f t="shared" si="296"/>
        <v>0.12795916245900804</v>
      </c>
      <c r="K6154">
        <v>6149</v>
      </c>
      <c r="L6154" s="2">
        <v>1.3076678772728199E-4</v>
      </c>
      <c r="M6154" s="2">
        <v>-0.16285082837468801</v>
      </c>
    </row>
    <row r="6155" spans="1:13" x14ac:dyDescent="0.55000000000000004">
      <c r="A6155">
        <v>6150</v>
      </c>
      <c r="C6155">
        <f t="shared" si="294"/>
        <v>0.26157059287056983</v>
      </c>
      <c r="D6155">
        <f t="shared" si="295"/>
        <v>1.1961112448231868E-4</v>
      </c>
      <c r="E6155" s="2">
        <f t="shared" si="296"/>
        <v>0.25890369098716248</v>
      </c>
      <c r="K6155">
        <v>6150</v>
      </c>
      <c r="L6155" s="2">
        <v>-6.0251492816434901E-5</v>
      </c>
      <c r="M6155" s="2">
        <v>-0.24725520343614499</v>
      </c>
    </row>
    <row r="6156" spans="1:13" x14ac:dyDescent="0.55000000000000004">
      <c r="A6156">
        <v>6151</v>
      </c>
      <c r="C6156">
        <f t="shared" si="294"/>
        <v>0.2626295091273923</v>
      </c>
      <c r="D6156">
        <f t="shared" si="295"/>
        <v>2.8128300989545236E-4</v>
      </c>
      <c r="E6156" s="2">
        <f t="shared" si="296"/>
        <v>0.28340981869821252</v>
      </c>
      <c r="K6156">
        <v>6151</v>
      </c>
      <c r="L6156" s="2">
        <v>-2.3617941321114999E-4</v>
      </c>
      <c r="M6156" s="2">
        <v>-0.26973297893709602</v>
      </c>
    </row>
    <row r="6157" spans="1:13" x14ac:dyDescent="0.55000000000000004">
      <c r="A6157">
        <v>6152</v>
      </c>
      <c r="C6157">
        <f t="shared" si="294"/>
        <v>0.19777395438674822</v>
      </c>
      <c r="D6157">
        <f t="shared" si="295"/>
        <v>3.7235878879891441E-4</v>
      </c>
      <c r="E6157" s="2">
        <f t="shared" si="296"/>
        <v>0.17844576237611934</v>
      </c>
      <c r="K6157">
        <v>6152</v>
      </c>
      <c r="L6157" s="2">
        <v>-3.5295473441642302E-4</v>
      </c>
      <c r="M6157" s="2">
        <v>-0.22465445656133101</v>
      </c>
    </row>
    <row r="6158" spans="1:13" x14ac:dyDescent="0.55000000000000004">
      <c r="A6158">
        <v>6153</v>
      </c>
      <c r="C6158">
        <f t="shared" si="294"/>
        <v>8.3281305838265318E-2</v>
      </c>
      <c r="D6158">
        <f t="shared" si="295"/>
        <v>3.6998036041815821E-4</v>
      </c>
      <c r="E6158" s="2">
        <f t="shared" si="296"/>
        <v>4.2679898185673769E-2</v>
      </c>
      <c r="K6158">
        <v>6153</v>
      </c>
      <c r="L6158" s="2">
        <v>-3.8133035281489301E-4</v>
      </c>
      <c r="M6158" s="2">
        <v>-0.12330983188471099</v>
      </c>
    </row>
    <row r="6159" spans="1:13" x14ac:dyDescent="0.55000000000000004">
      <c r="A6159">
        <v>6154</v>
      </c>
      <c r="C6159">
        <f t="shared" si="294"/>
        <v>-5.2113195044978723E-2</v>
      </c>
      <c r="D6159">
        <f t="shared" si="295"/>
        <v>2.7474466013966927E-4</v>
      </c>
      <c r="E6159" s="2">
        <f t="shared" si="296"/>
        <v>3.7248684282131859E-3</v>
      </c>
      <c r="K6159">
        <v>6154</v>
      </c>
      <c r="L6159" s="2">
        <v>-3.1419941874910601E-4</v>
      </c>
      <c r="M6159" s="2">
        <v>8.9185051460956392E-3</v>
      </c>
    </row>
    <row r="6160" spans="1:13" x14ac:dyDescent="0.55000000000000004">
      <c r="A6160">
        <v>6155</v>
      </c>
      <c r="C6160">
        <f t="shared" si="294"/>
        <v>-0.17442838243092809</v>
      </c>
      <c r="D6160">
        <f t="shared" si="295"/>
        <v>1.1055384132406322E-4</v>
      </c>
      <c r="E6160" s="2">
        <f t="shared" si="296"/>
        <v>9.8182914214432135E-2</v>
      </c>
      <c r="K6160">
        <v>6155</v>
      </c>
      <c r="L6160" s="2">
        <v>-1.6837529110592001E-4</v>
      </c>
      <c r="M6160" s="2">
        <v>0.138913147236673</v>
      </c>
    </row>
    <row r="6161" spans="1:13" x14ac:dyDescent="0.55000000000000004">
      <c r="A6161">
        <v>6156</v>
      </c>
      <c r="C6161">
        <f t="shared" si="294"/>
        <v>-0.25296572248529386</v>
      </c>
      <c r="D6161">
        <f t="shared" si="295"/>
        <v>-8.1383661373803071E-5</v>
      </c>
      <c r="E6161" s="2">
        <f t="shared" si="296"/>
        <v>0.23724873087167675</v>
      </c>
      <c r="K6161">
        <v>6156</v>
      </c>
      <c r="L6161" s="2">
        <v>1.9619472719217001E-5</v>
      </c>
      <c r="M6161" s="2">
        <v>0.23411612984722399</v>
      </c>
    </row>
    <row r="6162" spans="1:13" x14ac:dyDescent="0.55000000000000004">
      <c r="A6162">
        <v>6157</v>
      </c>
      <c r="C6162">
        <f t="shared" si="294"/>
        <v>-0.26801399829020911</v>
      </c>
      <c r="D6162">
        <f t="shared" si="295"/>
        <v>-2.5289558049831668E-4</v>
      </c>
      <c r="E6162" s="2">
        <f t="shared" si="296"/>
        <v>0.29019475266672778</v>
      </c>
      <c r="K6162">
        <v>6157</v>
      </c>
      <c r="L6162" s="2">
        <v>2.0270041789145399E-4</v>
      </c>
      <c r="M6162" s="2">
        <v>0.27068327538650799</v>
      </c>
    </row>
    <row r="6163" spans="1:13" x14ac:dyDescent="0.55000000000000004">
      <c r="A6163">
        <v>6158</v>
      </c>
      <c r="C6163">
        <f t="shared" si="294"/>
        <v>-0.2157964098111266</v>
      </c>
      <c r="D6163">
        <f t="shared" si="295"/>
        <v>-3.6093603953363522E-4</v>
      </c>
      <c r="E6163" s="2">
        <f t="shared" si="296"/>
        <v>0.20725486171849256</v>
      </c>
      <c r="K6163">
        <v>6158</v>
      </c>
      <c r="L6163" s="2">
        <v>3.3501378594067501E-4</v>
      </c>
      <c r="M6163" s="2">
        <v>0.23945611540811099</v>
      </c>
    </row>
    <row r="6164" spans="1:13" x14ac:dyDescent="0.55000000000000004">
      <c r="A6164">
        <v>6159</v>
      </c>
      <c r="C6164">
        <f t="shared" si="294"/>
        <v>-0.10941847110046572</v>
      </c>
      <c r="D6164">
        <f t="shared" si="295"/>
        <v>-3.7838916057497928E-4</v>
      </c>
      <c r="E6164" s="2">
        <f t="shared" si="296"/>
        <v>6.6395971159028858E-2</v>
      </c>
      <c r="K6164">
        <v>6159</v>
      </c>
      <c r="L6164" s="2">
        <v>3.8342087302640902E-4</v>
      </c>
      <c r="M6164" s="2">
        <v>0.148255685847857</v>
      </c>
    </row>
    <row r="6165" spans="1:13" x14ac:dyDescent="0.55000000000000004">
      <c r="A6165">
        <v>6160</v>
      </c>
      <c r="C6165">
        <f t="shared" si="294"/>
        <v>2.4421197500417064E-2</v>
      </c>
      <c r="D6165">
        <f t="shared" si="295"/>
        <v>-3.0087457812455525E-4</v>
      </c>
      <c r="E6165" s="2">
        <f t="shared" si="296"/>
        <v>2.0227483267003131E-5</v>
      </c>
      <c r="K6165">
        <v>6160</v>
      </c>
      <c r="L6165" s="2">
        <v>3.3579782389226603E-4</v>
      </c>
      <c r="M6165" s="2">
        <v>1.9923700055503601E-2</v>
      </c>
    </row>
    <row r="6166" spans="1:13" x14ac:dyDescent="0.55000000000000004">
      <c r="A6166">
        <v>6161</v>
      </c>
      <c r="C6166">
        <f t="shared" si="294"/>
        <v>0.15213166028669531</v>
      </c>
      <c r="D6166">
        <f t="shared" si="295"/>
        <v>-1.4784681849777789E-4</v>
      </c>
      <c r="E6166" s="2">
        <f t="shared" si="296"/>
        <v>7.050615981697711E-2</v>
      </c>
      <c r="K6166">
        <v>6161</v>
      </c>
      <c r="L6166" s="2">
        <v>2.0407212662583999E-4</v>
      </c>
      <c r="M6166" s="2">
        <v>-0.113398300013413</v>
      </c>
    </row>
    <row r="6167" spans="1:13" x14ac:dyDescent="0.55000000000000004">
      <c r="A6167">
        <v>6162</v>
      </c>
      <c r="C6167">
        <f t="shared" si="294"/>
        <v>0.24166028302197975</v>
      </c>
      <c r="D6167">
        <f t="shared" si="295"/>
        <v>4.2287376208273779E-5</v>
      </c>
      <c r="E6167" s="2">
        <f t="shared" si="296"/>
        <v>0.21158093379195964</v>
      </c>
      <c r="K6167">
        <v>6162</v>
      </c>
      <c r="L6167" s="2">
        <v>2.12352992744099E-5</v>
      </c>
      <c r="M6167" s="2">
        <v>-0.21831899237198801</v>
      </c>
    </row>
    <row r="6168" spans="1:13" x14ac:dyDescent="0.55000000000000004">
      <c r="A6168">
        <v>6163</v>
      </c>
      <c r="C6168">
        <f t="shared" si="294"/>
        <v>0.2705372685133493</v>
      </c>
      <c r="D6168">
        <f t="shared" si="295"/>
        <v>2.2180833083321576E-4</v>
      </c>
      <c r="E6168" s="2">
        <f t="shared" si="296"/>
        <v>0.29062623014445021</v>
      </c>
      <c r="K6168">
        <v>6163</v>
      </c>
      <c r="L6168" s="2">
        <v>-1.66920040514529E-4</v>
      </c>
      <c r="M6168" s="2">
        <v>-0.26856033873829699</v>
      </c>
    </row>
    <row r="6169" spans="1:13" x14ac:dyDescent="0.55000000000000004">
      <c r="A6169">
        <v>6164</v>
      </c>
      <c r="C6169">
        <f t="shared" si="294"/>
        <v>0.23151510208102921</v>
      </c>
      <c r="D6169">
        <f t="shared" si="295"/>
        <v>3.4566006976767186E-4</v>
      </c>
      <c r="E6169" s="2">
        <f t="shared" si="296"/>
        <v>0.23334134499025869</v>
      </c>
      <c r="K6169">
        <v>6164</v>
      </c>
      <c r="L6169" s="2">
        <v>-3.1326922065985099E-4</v>
      </c>
      <c r="M6169" s="2">
        <v>-0.25153908224021099</v>
      </c>
    </row>
    <row r="6170" spans="1:13" x14ac:dyDescent="0.55000000000000004">
      <c r="A6170">
        <v>6165</v>
      </c>
      <c r="C6170">
        <f t="shared" si="294"/>
        <v>0.13438752498094603</v>
      </c>
      <c r="D6170">
        <f t="shared" si="295"/>
        <v>3.8275841712694293E-4</v>
      </c>
      <c r="E6170" s="2">
        <f t="shared" si="296"/>
        <v>9.3578375078715387E-2</v>
      </c>
      <c r="K6170">
        <v>6165</v>
      </c>
      <c r="L6170" s="2">
        <v>-3.8115818110975598E-4</v>
      </c>
      <c r="M6170" s="2">
        <v>-0.17151830215988401</v>
      </c>
    </row>
    <row r="6171" spans="1:13" x14ac:dyDescent="0.55000000000000004">
      <c r="A6171">
        <v>6166</v>
      </c>
      <c r="C6171">
        <f t="shared" si="294"/>
        <v>3.5315117728734612E-3</v>
      </c>
      <c r="D6171">
        <f t="shared" si="295"/>
        <v>3.2379246969705566E-4</v>
      </c>
      <c r="E6171" s="2">
        <f t="shared" si="296"/>
        <v>2.7114110206500472E-3</v>
      </c>
      <c r="K6171">
        <v>6166</v>
      </c>
      <c r="L6171" s="2">
        <v>-3.5358371056703298E-4</v>
      </c>
      <c r="M6171" s="2">
        <v>-4.8539699281317003E-2</v>
      </c>
    </row>
    <row r="6172" spans="1:13" x14ac:dyDescent="0.55000000000000004">
      <c r="A6172">
        <v>6167</v>
      </c>
      <c r="C6172">
        <f t="shared" si="294"/>
        <v>-0.12821083645182843</v>
      </c>
      <c r="D6172">
        <f t="shared" si="295"/>
        <v>1.8356143737694285E-4</v>
      </c>
      <c r="E6172" s="2">
        <f t="shared" si="296"/>
        <v>4.6141965129402392E-2</v>
      </c>
      <c r="K6172">
        <v>6167</v>
      </c>
      <c r="L6172" s="2">
        <v>-2.3745200623870099E-4</v>
      </c>
      <c r="M6172" s="2">
        <v>8.6595972400690002E-2</v>
      </c>
    </row>
    <row r="6173" spans="1:13" x14ac:dyDescent="0.55000000000000004">
      <c r="A6173">
        <v>6168</v>
      </c>
      <c r="C6173">
        <f t="shared" si="294"/>
        <v>-0.22777496719712795</v>
      </c>
      <c r="D6173">
        <f t="shared" si="295"/>
        <v>-2.7396465566795058E-6</v>
      </c>
      <c r="E6173" s="2">
        <f t="shared" si="296"/>
        <v>0.18302833763090623</v>
      </c>
      <c r="K6173">
        <v>6168</v>
      </c>
      <c r="L6173" s="2">
        <v>-6.1848973902583506E-5</v>
      </c>
      <c r="M6173" s="2">
        <v>0.200043145592532</v>
      </c>
    </row>
    <row r="6174" spans="1:13" x14ac:dyDescent="0.55000000000000004">
      <c r="A6174">
        <v>6169</v>
      </c>
      <c r="C6174">
        <f t="shared" si="294"/>
        <v>-0.27017238229131529</v>
      </c>
      <c r="D6174">
        <f t="shared" si="295"/>
        <v>-1.883531369517428E-4</v>
      </c>
      <c r="E6174" s="2">
        <f t="shared" si="296"/>
        <v>0.28468697180046032</v>
      </c>
      <c r="K6174">
        <v>6169</v>
      </c>
      <c r="L6174" s="2">
        <v>1.29244517630615E-4</v>
      </c>
      <c r="M6174" s="2">
        <v>0.26338827199314402</v>
      </c>
    </row>
    <row r="6175" spans="1:13" x14ac:dyDescent="0.55000000000000004">
      <c r="A6175">
        <v>6170</v>
      </c>
      <c r="C6175">
        <f t="shared" si="294"/>
        <v>-0.24476222421235216</v>
      </c>
      <c r="D6175">
        <f t="shared" si="295"/>
        <v>-3.266939601410349E-4</v>
      </c>
      <c r="E6175" s="2">
        <f t="shared" si="296"/>
        <v>0.255558959104914</v>
      </c>
      <c r="K6175">
        <v>6170</v>
      </c>
      <c r="L6175" s="2">
        <v>2.8796791794844802E-4</v>
      </c>
      <c r="M6175" s="2">
        <v>0.26076617173085698</v>
      </c>
    </row>
    <row r="6176" spans="1:13" x14ac:dyDescent="0.55000000000000004">
      <c r="A6176">
        <v>6171</v>
      </c>
      <c r="C6176">
        <f t="shared" si="294"/>
        <v>-0.15792190703762329</v>
      </c>
      <c r="D6176">
        <f t="shared" si="295"/>
        <v>-3.8304148549698027E-4</v>
      </c>
      <c r="E6176" s="2">
        <f t="shared" si="296"/>
        <v>0.12302940192385553</v>
      </c>
      <c r="K6176">
        <v>6171</v>
      </c>
      <c r="L6176" s="2">
        <v>3.7456796679282301E-4</v>
      </c>
      <c r="M6176" s="2">
        <v>0.192833566082691</v>
      </c>
    </row>
    <row r="6177" spans="1:13" x14ac:dyDescent="0.55000000000000004">
      <c r="A6177">
        <v>6172</v>
      </c>
      <c r="C6177">
        <f t="shared" si="294"/>
        <v>-3.1446519924451327E-2</v>
      </c>
      <c r="D6177">
        <f t="shared" si="295"/>
        <v>-3.4325367187000192E-4</v>
      </c>
      <c r="E6177" s="2">
        <f t="shared" si="296"/>
        <v>1.1675043988886474E-2</v>
      </c>
      <c r="K6177">
        <v>6172</v>
      </c>
      <c r="L6177" s="2">
        <v>3.6735514470296601E-4</v>
      </c>
      <c r="M6177" s="2">
        <v>7.6604597556519105E-2</v>
      </c>
    </row>
    <row r="6178" spans="1:13" x14ac:dyDescent="0.55000000000000004">
      <c r="A6178">
        <v>6173</v>
      </c>
      <c r="C6178">
        <f t="shared" si="294"/>
        <v>0.10292128084971054</v>
      </c>
      <c r="D6178">
        <f t="shared" si="295"/>
        <v>-2.1731642181698244E-4</v>
      </c>
      <c r="E6178" s="2">
        <f t="shared" si="296"/>
        <v>2.6157158472160984E-2</v>
      </c>
      <c r="K6178">
        <v>6173</v>
      </c>
      <c r="L6178" s="2">
        <v>2.6813594771638098E-4</v>
      </c>
      <c r="M6178" s="2">
        <v>-5.8810467648105998E-2</v>
      </c>
    </row>
    <row r="6179" spans="1:13" x14ac:dyDescent="0.55000000000000004">
      <c r="A6179">
        <v>6174</v>
      </c>
      <c r="C6179">
        <f t="shared" si="294"/>
        <v>0.21145800953906499</v>
      </c>
      <c r="D6179">
        <f t="shared" si="295"/>
        <v>-3.6837330554622086E-5</v>
      </c>
      <c r="E6179" s="2">
        <f t="shared" si="296"/>
        <v>0.15284510512887939</v>
      </c>
      <c r="K6179">
        <v>6174</v>
      </c>
      <c r="L6179" s="2">
        <v>1.01760439229572E-4</v>
      </c>
      <c r="M6179" s="2">
        <v>-0.179496086396608</v>
      </c>
    </row>
    <row r="6180" spans="1:13" x14ac:dyDescent="0.55000000000000004">
      <c r="A6180">
        <v>6175</v>
      </c>
      <c r="C6180">
        <f t="shared" si="294"/>
        <v>0.26692323501530285</v>
      </c>
      <c r="D6180">
        <f t="shared" si="295"/>
        <v>1.5288715420762881E-4</v>
      </c>
      <c r="E6180" s="2">
        <f t="shared" si="296"/>
        <v>0.2726396114196023</v>
      </c>
      <c r="K6180">
        <v>6175</v>
      </c>
      <c r="L6180" s="2">
        <v>-9.0101602538218399E-5</v>
      </c>
      <c r="M6180" s="2">
        <v>-0.25522579679420099</v>
      </c>
    </row>
    <row r="6181" spans="1:13" x14ac:dyDescent="0.55000000000000004">
      <c r="A6181">
        <v>6176</v>
      </c>
      <c r="C6181">
        <f t="shared" si="294"/>
        <v>0.25539635479807882</v>
      </c>
      <c r="D6181">
        <f t="shared" si="295"/>
        <v>3.0424018586927993E-4</v>
      </c>
      <c r="E6181" s="2">
        <f t="shared" si="296"/>
        <v>0.27293203692546991</v>
      </c>
      <c r="K6181">
        <v>6176</v>
      </c>
      <c r="L6181" s="2">
        <v>-2.59397139000549E-4</v>
      </c>
      <c r="M6181" s="2">
        <v>-0.26703262307879</v>
      </c>
    </row>
    <row r="6182" spans="1:13" x14ac:dyDescent="0.55000000000000004">
      <c r="A6182">
        <v>6177</v>
      </c>
      <c r="C6182">
        <f t="shared" si="294"/>
        <v>0.17977037285750522</v>
      </c>
      <c r="D6182">
        <f t="shared" si="295"/>
        <v>3.7923534375121197E-4</v>
      </c>
      <c r="E6182" s="2">
        <f t="shared" si="296"/>
        <v>0.1534522716366126</v>
      </c>
      <c r="K6182">
        <v>6177</v>
      </c>
      <c r="L6182" s="2">
        <v>-3.6372505281716901E-4</v>
      </c>
      <c r="M6182" s="2">
        <v>-0.21195947236316801</v>
      </c>
    </row>
    <row r="6183" spans="1:13" x14ac:dyDescent="0.55000000000000004">
      <c r="A6183">
        <v>6178</v>
      </c>
      <c r="C6183">
        <f t="shared" si="294"/>
        <v>5.9025816587193691E-2</v>
      </c>
      <c r="D6183">
        <f t="shared" si="295"/>
        <v>3.5905042400178071E-4</v>
      </c>
      <c r="E6183" s="2">
        <f t="shared" si="296"/>
        <v>2.6512167379181967E-2</v>
      </c>
      <c r="K6183">
        <v>6178</v>
      </c>
      <c r="L6183" s="2">
        <v>-3.7695577076931399E-4</v>
      </c>
      <c r="M6183" s="2">
        <v>-0.103799756893086</v>
      </c>
    </row>
    <row r="6184" spans="1:13" x14ac:dyDescent="0.55000000000000004">
      <c r="A6184">
        <v>6179</v>
      </c>
      <c r="C6184">
        <f t="shared" si="294"/>
        <v>-7.653297548100732E-2</v>
      </c>
      <c r="D6184">
        <f t="shared" si="295"/>
        <v>2.4875141601034761E-4</v>
      </c>
      <c r="E6184" s="2">
        <f t="shared" si="296"/>
        <v>1.1425520649237254E-2</v>
      </c>
      <c r="K6184">
        <v>6179</v>
      </c>
      <c r="L6184" s="2">
        <v>-2.9577557746845502E-4</v>
      </c>
      <c r="M6184" s="2">
        <v>3.03572516178124E-2</v>
      </c>
    </row>
    <row r="6185" spans="1:13" x14ac:dyDescent="0.55000000000000004">
      <c r="A6185">
        <v>6180</v>
      </c>
      <c r="C6185">
        <f t="shared" si="294"/>
        <v>-0.19288360389060127</v>
      </c>
      <c r="D6185">
        <f t="shared" si="295"/>
        <v>7.6021045864143154E-5</v>
      </c>
      <c r="E6185" s="2">
        <f t="shared" si="296"/>
        <v>0.12235633356749692</v>
      </c>
      <c r="K6185">
        <v>6180</v>
      </c>
      <c r="L6185" s="2">
        <v>-1.4051655593214901E-4</v>
      </c>
      <c r="M6185" s="2">
        <v>0.156911098138313</v>
      </c>
    </row>
    <row r="6186" spans="1:13" x14ac:dyDescent="0.55000000000000004">
      <c r="A6186">
        <v>6181</v>
      </c>
      <c r="C6186">
        <f t="shared" si="294"/>
        <v>-0.26082451338743673</v>
      </c>
      <c r="D6186">
        <f t="shared" si="295"/>
        <v>-1.157890043974556E-4</v>
      </c>
      <c r="E6186" s="2">
        <f t="shared" si="296"/>
        <v>0.2550150012108508</v>
      </c>
      <c r="K6186">
        <v>6181</v>
      </c>
      <c r="L6186" s="2">
        <v>4.9935708738791297E-5</v>
      </c>
      <c r="M6186" s="2">
        <v>0.24416558672428901</v>
      </c>
    </row>
    <row r="6187" spans="1:13" x14ac:dyDescent="0.55000000000000004">
      <c r="A6187">
        <v>6182</v>
      </c>
      <c r="C6187">
        <f t="shared" si="294"/>
        <v>-0.26330396776855253</v>
      </c>
      <c r="D6187">
        <f t="shared" si="295"/>
        <v>-2.7853845519385466E-4</v>
      </c>
      <c r="E6187" s="2">
        <f t="shared" si="296"/>
        <v>0.28469828649972967</v>
      </c>
      <c r="K6187">
        <v>6182</v>
      </c>
      <c r="L6187" s="2">
        <v>2.2788126537745399E-4</v>
      </c>
      <c r="M6187" s="2">
        <v>0.27026728942183398</v>
      </c>
    </row>
    <row r="6188" spans="1:13" x14ac:dyDescent="0.55000000000000004">
      <c r="A6188">
        <v>6183</v>
      </c>
      <c r="C6188">
        <f t="shared" si="294"/>
        <v>-0.19969967624704027</v>
      </c>
      <c r="D6188">
        <f t="shared" si="295"/>
        <v>-3.7138062486139091E-4</v>
      </c>
      <c r="E6188" s="2">
        <f t="shared" si="296"/>
        <v>0.18350818134116931</v>
      </c>
      <c r="K6188">
        <v>6183</v>
      </c>
      <c r="L6188" s="2">
        <v>3.4875254542959599E-4</v>
      </c>
      <c r="M6188" s="2">
        <v>0.228678872867139</v>
      </c>
    </row>
    <row r="6189" spans="1:13" x14ac:dyDescent="0.55000000000000004">
      <c r="A6189">
        <v>6184</v>
      </c>
      <c r="C6189">
        <f t="shared" si="294"/>
        <v>-8.5974975326444894E-2</v>
      </c>
      <c r="D6189">
        <f t="shared" si="295"/>
        <v>-3.7101408577258356E-4</v>
      </c>
      <c r="E6189" s="2">
        <f t="shared" si="296"/>
        <v>4.6565923699726224E-2</v>
      </c>
      <c r="K6189">
        <v>6184</v>
      </c>
      <c r="L6189" s="2">
        <v>3.8227658697517303E-4</v>
      </c>
      <c r="M6189" s="2">
        <v>0.12981641398213301</v>
      </c>
    </row>
    <row r="6190" spans="1:13" x14ac:dyDescent="0.55000000000000004">
      <c r="A6190">
        <v>6185</v>
      </c>
      <c r="C6190">
        <f t="shared" si="294"/>
        <v>4.9327632195057119E-2</v>
      </c>
      <c r="D6190">
        <f t="shared" si="295"/>
        <v>-2.7753083151267166E-4</v>
      </c>
      <c r="E6190" s="2">
        <f t="shared" si="296"/>
        <v>2.5894871050904456E-3</v>
      </c>
      <c r="K6190">
        <v>6185</v>
      </c>
      <c r="L6190" s="2">
        <v>3.2005708584104098E-4</v>
      </c>
      <c r="M6190" s="2">
        <v>-1.55937110726405E-3</v>
      </c>
    </row>
    <row r="6191" spans="1:13" x14ac:dyDescent="0.55000000000000004">
      <c r="A6191">
        <v>6186</v>
      </c>
      <c r="C6191">
        <f t="shared" si="294"/>
        <v>0.17225004377958861</v>
      </c>
      <c r="D6191">
        <f t="shared" si="295"/>
        <v>-1.1439318842885187E-4</v>
      </c>
      <c r="E6191" s="2">
        <f t="shared" si="296"/>
        <v>9.2899776113711002E-2</v>
      </c>
      <c r="K6191">
        <v>6186</v>
      </c>
      <c r="L6191" s="2">
        <v>1.77677302068006E-4</v>
      </c>
      <c r="M6191" s="2">
        <v>-0.13254460202921001</v>
      </c>
    </row>
    <row r="6192" spans="1:13" x14ac:dyDescent="0.55000000000000004">
      <c r="A6192">
        <v>6187</v>
      </c>
      <c r="C6192">
        <f t="shared" si="294"/>
        <v>0.25194132511828715</v>
      </c>
      <c r="D6192">
        <f t="shared" si="295"/>
        <v>7.7454733733514248E-5</v>
      </c>
      <c r="E6192" s="2">
        <f t="shared" si="296"/>
        <v>0.23258873216776715</v>
      </c>
      <c r="K6192">
        <v>6187</v>
      </c>
      <c r="L6192" s="2">
        <v>-9.2028642379211697E-6</v>
      </c>
      <c r="M6192" s="2">
        <v>-0.230333215125926</v>
      </c>
    </row>
    <row r="6193" spans="1:13" x14ac:dyDescent="0.55000000000000004">
      <c r="A6193">
        <v>6188</v>
      </c>
      <c r="C6193">
        <f t="shared" si="294"/>
        <v>0.26840064435407057</v>
      </c>
      <c r="D6193">
        <f t="shared" si="295"/>
        <v>2.4986315034501646E-4</v>
      </c>
      <c r="E6193" s="2">
        <f t="shared" si="296"/>
        <v>0.29034217650829502</v>
      </c>
      <c r="K6193">
        <v>6188</v>
      </c>
      <c r="L6193" s="2">
        <v>-1.9377811610503601E-4</v>
      </c>
      <c r="M6193" s="2">
        <v>-0.270433445610823</v>
      </c>
    </row>
    <row r="6194" spans="1:13" x14ac:dyDescent="0.55000000000000004">
      <c r="A6194">
        <v>6189</v>
      </c>
      <c r="C6194">
        <f t="shared" si="294"/>
        <v>0.21749705929367938</v>
      </c>
      <c r="D6194">
        <f t="shared" si="295"/>
        <v>3.5956118291724591E-4</v>
      </c>
      <c r="E6194" s="2">
        <f t="shared" si="296"/>
        <v>0.21187517058752964</v>
      </c>
      <c r="K6194">
        <v>6189</v>
      </c>
      <c r="L6194" s="2">
        <v>-3.2982043668148598E-4</v>
      </c>
      <c r="M6194" s="2">
        <v>-0.24280194199518901</v>
      </c>
    </row>
    <row r="6195" spans="1:13" x14ac:dyDescent="0.55000000000000004">
      <c r="A6195">
        <v>6190</v>
      </c>
      <c r="C6195">
        <f t="shared" si="294"/>
        <v>0.11200629682841905</v>
      </c>
      <c r="D6195">
        <f t="shared" si="295"/>
        <v>3.7901693752647874E-4</v>
      </c>
      <c r="E6195" s="2">
        <f t="shared" si="296"/>
        <v>7.0950570321468218E-2</v>
      </c>
      <c r="K6195">
        <v>6190</v>
      </c>
      <c r="L6195" s="2">
        <v>-3.8325718283361199E-4</v>
      </c>
      <c r="M6195" s="2">
        <v>-0.15435918577296501</v>
      </c>
    </row>
    <row r="6196" spans="1:13" x14ac:dyDescent="0.55000000000000004">
      <c r="A6196">
        <v>6191</v>
      </c>
      <c r="C6196">
        <f t="shared" si="294"/>
        <v>-2.15956852377081E-2</v>
      </c>
      <c r="D6196">
        <f t="shared" si="295"/>
        <v>3.0334742986166025E-4</v>
      </c>
      <c r="E6196" s="2">
        <f t="shared" si="296"/>
        <v>3.2041584725679551E-5</v>
      </c>
      <c r="K6196">
        <v>6191</v>
      </c>
      <c r="L6196" s="2">
        <v>-3.4070478999010702E-4</v>
      </c>
      <c r="M6196" s="2">
        <v>-2.7256213899032902E-2</v>
      </c>
    </row>
    <row r="6197" spans="1:13" x14ac:dyDescent="0.55000000000000004">
      <c r="A6197">
        <v>6192</v>
      </c>
      <c r="C6197">
        <f t="shared" si="294"/>
        <v>-0.14977760551009769</v>
      </c>
      <c r="D6197">
        <f t="shared" si="295"/>
        <v>1.51544111358054E-4</v>
      </c>
      <c r="E6197" s="2">
        <f t="shared" si="296"/>
        <v>6.5767039153669701E-2</v>
      </c>
      <c r="K6197">
        <v>6192</v>
      </c>
      <c r="L6197" s="2">
        <v>-2.1282076891450901E-4</v>
      </c>
      <c r="M6197" s="2">
        <v>0.10667324583118699</v>
      </c>
    </row>
    <row r="6198" spans="1:13" x14ac:dyDescent="0.55000000000000004">
      <c r="A6198">
        <v>6193</v>
      </c>
      <c r="C6198">
        <f t="shared" si="294"/>
        <v>-0.24036850386088179</v>
      </c>
      <c r="D6198">
        <f t="shared" si="295"/>
        <v>-3.82935848000059E-5</v>
      </c>
      <c r="E6198" s="2">
        <f t="shared" si="296"/>
        <v>0.20634690842654005</v>
      </c>
      <c r="K6198">
        <v>6193</v>
      </c>
      <c r="L6198" s="2">
        <v>-3.1634466020070998E-5</v>
      </c>
      <c r="M6198" s="2">
        <v>0.213885729390213</v>
      </c>
    </row>
    <row r="6199" spans="1:13" x14ac:dyDescent="0.55000000000000004">
      <c r="A6199">
        <v>6194</v>
      </c>
      <c r="C6199">
        <f t="shared" si="294"/>
        <v>-0.27063197430864233</v>
      </c>
      <c r="D6199">
        <f t="shared" si="295"/>
        <v>-2.1852039833798794E-4</v>
      </c>
      <c r="E6199" s="2">
        <f t="shared" si="296"/>
        <v>0.2896174551007743</v>
      </c>
      <c r="K6199">
        <v>6194</v>
      </c>
      <c r="L6199" s="2">
        <v>1.5747488513507299E-4</v>
      </c>
      <c r="M6199" s="2">
        <v>0.26752920517272299</v>
      </c>
    </row>
    <row r="6200" spans="1:13" x14ac:dyDescent="0.55000000000000004">
      <c r="A6200">
        <v>6195</v>
      </c>
      <c r="C6200">
        <f t="shared" si="294"/>
        <v>-0.23297252367433444</v>
      </c>
      <c r="D6200">
        <f t="shared" si="295"/>
        <v>-3.439031979376681E-4</v>
      </c>
      <c r="E6200" s="2">
        <f t="shared" si="296"/>
        <v>0.23730621315900274</v>
      </c>
      <c r="K6200">
        <v>6195</v>
      </c>
      <c r="L6200" s="2">
        <v>3.0714367440487402E-4</v>
      </c>
      <c r="M6200" s="2">
        <v>0.25416833188902599</v>
      </c>
    </row>
    <row r="6201" spans="1:13" x14ac:dyDescent="0.55000000000000004">
      <c r="A6201">
        <v>6196</v>
      </c>
      <c r="C6201">
        <f t="shared" si="294"/>
        <v>-0.13684188027233291</v>
      </c>
      <c r="D6201">
        <f t="shared" si="295"/>
        <v>-3.8297354375951592E-4</v>
      </c>
      <c r="E6201" s="2">
        <f t="shared" si="296"/>
        <v>9.8590538617232423E-2</v>
      </c>
      <c r="K6201">
        <v>6196</v>
      </c>
      <c r="L6201" s="2">
        <v>3.7988642503894898E-4</v>
      </c>
      <c r="M6201" s="2">
        <v>0.177149423137861</v>
      </c>
    </row>
    <row r="6202" spans="1:13" x14ac:dyDescent="0.55000000000000004">
      <c r="A6202">
        <v>6197</v>
      </c>
      <c r="C6202">
        <f t="shared" si="294"/>
        <v>-6.3668093179440463E-3</v>
      </c>
      <c r="D6202">
        <f t="shared" si="295"/>
        <v>-3.259256025419918E-4</v>
      </c>
      <c r="E6202" s="2">
        <f t="shared" si="296"/>
        <v>3.8600314940093268E-3</v>
      </c>
      <c r="K6202">
        <v>6197</v>
      </c>
      <c r="L6202" s="2">
        <v>3.57484263877729E-4</v>
      </c>
      <c r="M6202" s="2">
        <v>5.5762342406583197E-2</v>
      </c>
    </row>
    <row r="6203" spans="1:13" x14ac:dyDescent="0.55000000000000004">
      <c r="A6203">
        <v>6198</v>
      </c>
      <c r="C6203">
        <f t="shared" si="294"/>
        <v>0.1257061965735565</v>
      </c>
      <c r="D6203">
        <f t="shared" si="295"/>
        <v>-1.8707720505303595E-4</v>
      </c>
      <c r="E6203" s="2">
        <f t="shared" si="296"/>
        <v>4.2146841571091831E-2</v>
      </c>
      <c r="K6203">
        <v>6198</v>
      </c>
      <c r="L6203" s="2">
        <v>2.4554795115696199E-4</v>
      </c>
      <c r="M6203" s="2">
        <v>-7.9590762904882498E-2</v>
      </c>
    </row>
    <row r="6204" spans="1:13" x14ac:dyDescent="0.55000000000000004">
      <c r="A6204">
        <v>6199</v>
      </c>
      <c r="C6204">
        <f t="shared" si="294"/>
        <v>0.22622959680148116</v>
      </c>
      <c r="D6204">
        <f t="shared" si="295"/>
        <v>-1.2763723703739109E-6</v>
      </c>
      <c r="E6204" s="2">
        <f t="shared" si="296"/>
        <v>0.17744268662331564</v>
      </c>
      <c r="K6204">
        <v>6199</v>
      </c>
      <c r="L6204" s="2">
        <v>7.2112630800034403E-5</v>
      </c>
      <c r="M6204" s="2">
        <v>-0.19500986790157299</v>
      </c>
    </row>
    <row r="6205" spans="1:13" x14ac:dyDescent="0.55000000000000004">
      <c r="A6205">
        <v>6200</v>
      </c>
      <c r="C6205">
        <f t="shared" si="294"/>
        <v>0.26997413677377757</v>
      </c>
      <c r="D6205">
        <f t="shared" si="295"/>
        <v>1.848448028734571E-4</v>
      </c>
      <c r="E6205" s="2">
        <f t="shared" si="296"/>
        <v>0.28255781805260732</v>
      </c>
      <c r="K6205">
        <v>6200</v>
      </c>
      <c r="L6205" s="2">
        <v>-1.1938374529504599E-4</v>
      </c>
      <c r="M6205" s="2">
        <v>-0.26158754172892201</v>
      </c>
    </row>
    <row r="6206" spans="1:13" x14ac:dyDescent="0.55000000000000004">
      <c r="A6206">
        <v>6201</v>
      </c>
      <c r="C6206">
        <f t="shared" si="294"/>
        <v>0.24596085901914158</v>
      </c>
      <c r="D6206">
        <f t="shared" si="295"/>
        <v>3.2457382881535178E-4</v>
      </c>
      <c r="E6206" s="2">
        <f t="shared" si="296"/>
        <v>0.25868398152919253</v>
      </c>
      <c r="K6206">
        <v>6201</v>
      </c>
      <c r="L6206" s="2">
        <v>-2.8097972177799398E-4</v>
      </c>
      <c r="M6206" s="2">
        <v>-0.26264899295896599</v>
      </c>
    </row>
    <row r="6207" spans="1:13" x14ac:dyDescent="0.55000000000000004">
      <c r="A6207">
        <v>6202</v>
      </c>
      <c r="C6207">
        <f t="shared" si="294"/>
        <v>0.1602165900974285</v>
      </c>
      <c r="D6207">
        <f t="shared" si="295"/>
        <v>3.8284166519776523E-4</v>
      </c>
      <c r="E6207" s="2">
        <f t="shared" si="296"/>
        <v>0.12826781569971199</v>
      </c>
      <c r="K6207">
        <v>6202</v>
      </c>
      <c r="L6207" s="2">
        <v>-3.72202583869996E-4</v>
      </c>
      <c r="M6207" s="2">
        <v>-0.19792837454637599</v>
      </c>
    </row>
    <row r="6208" spans="1:13" x14ac:dyDescent="0.55000000000000004">
      <c r="A6208">
        <v>6203</v>
      </c>
      <c r="C6208">
        <f t="shared" si="294"/>
        <v>3.426133415737978E-2</v>
      </c>
      <c r="D6208">
        <f t="shared" si="295"/>
        <v>3.4502431328052986E-4</v>
      </c>
      <c r="E6208" s="2">
        <f t="shared" si="296"/>
        <v>1.3899632113175542E-2</v>
      </c>
      <c r="K6208">
        <v>6203</v>
      </c>
      <c r="L6208" s="2">
        <v>-3.7020499985455902E-4</v>
      </c>
      <c r="M6208" s="2">
        <v>-8.3635366870153396E-2</v>
      </c>
    </row>
    <row r="6209" spans="1:13" x14ac:dyDescent="0.55000000000000004">
      <c r="A6209">
        <v>6204</v>
      </c>
      <c r="C6209">
        <f t="shared" si="294"/>
        <v>-0.10029279448454748</v>
      </c>
      <c r="D6209">
        <f t="shared" si="295"/>
        <v>2.2061313126537055E-4</v>
      </c>
      <c r="E6209" s="2">
        <f t="shared" si="296"/>
        <v>2.3072829775100386E-2</v>
      </c>
      <c r="K6209">
        <v>6204</v>
      </c>
      <c r="L6209" s="2">
        <v>-2.7548727704046E-4</v>
      </c>
      <c r="M6209" s="2">
        <v>5.1604637274848597E-2</v>
      </c>
    </row>
    <row r="6210" spans="1:13" x14ac:dyDescent="0.55000000000000004">
      <c r="A6210">
        <v>6205</v>
      </c>
      <c r="C6210">
        <f t="shared" si="294"/>
        <v>-0.20967554571522665</v>
      </c>
      <c r="D6210">
        <f t="shared" si="295"/>
        <v>4.0832703458446487E-5</v>
      </c>
      <c r="E6210" s="2">
        <f t="shared" si="296"/>
        <v>0.14714549657090661</v>
      </c>
      <c r="K6210">
        <v>6205</v>
      </c>
      <c r="L6210" s="2">
        <v>-1.11772056692584E-4</v>
      </c>
      <c r="M6210" s="2">
        <v>0.17391993988243601</v>
      </c>
    </row>
    <row r="6211" spans="1:13" x14ac:dyDescent="0.55000000000000004">
      <c r="A6211">
        <v>6206</v>
      </c>
      <c r="C6211">
        <f t="shared" si="294"/>
        <v>-0.26643415458121639</v>
      </c>
      <c r="D6211">
        <f t="shared" si="295"/>
        <v>-1.4919587223144928E-4</v>
      </c>
      <c r="E6211" s="2">
        <f t="shared" si="296"/>
        <v>0.26947526395179144</v>
      </c>
      <c r="K6211">
        <v>6206</v>
      </c>
      <c r="L6211" s="2">
        <v>7.9937168637449901E-5</v>
      </c>
      <c r="M6211" s="2">
        <v>0.25267591462548999</v>
      </c>
    </row>
    <row r="6212" spans="1:13" x14ac:dyDescent="0.55000000000000004">
      <c r="A6212">
        <v>6207</v>
      </c>
      <c r="C6212">
        <f t="shared" si="294"/>
        <v>-0.25632340663370234</v>
      </c>
      <c r="D6212">
        <f t="shared" si="295"/>
        <v>-3.0177942879071573E-4</v>
      </c>
      <c r="E6212" s="2">
        <f t="shared" si="296"/>
        <v>0.27506987777420921</v>
      </c>
      <c r="K6212">
        <v>6207</v>
      </c>
      <c r="L6212" s="2">
        <v>2.5162563418804198E-4</v>
      </c>
      <c r="M6212" s="2">
        <v>0.26814763906301597</v>
      </c>
    </row>
    <row r="6213" spans="1:13" x14ac:dyDescent="0.55000000000000004">
      <c r="A6213">
        <v>6208</v>
      </c>
      <c r="C6213">
        <f t="shared" si="294"/>
        <v>-0.18188088648985348</v>
      </c>
      <c r="D6213">
        <f t="shared" si="295"/>
        <v>-3.786227097291613E-4</v>
      </c>
      <c r="E6213" s="2">
        <f t="shared" si="296"/>
        <v>0.15867556050265991</v>
      </c>
      <c r="K6213">
        <v>6208</v>
      </c>
      <c r="L6213" s="2">
        <v>3.6029289868413098E-4</v>
      </c>
      <c r="M6213" s="2">
        <v>0.216460123830023</v>
      </c>
    </row>
    <row r="6214" spans="1:13" x14ac:dyDescent="0.55000000000000004">
      <c r="A6214">
        <v>6209</v>
      </c>
      <c r="C6214">
        <f t="shared" ref="C6214:C6277" si="297">$D$1*COS($B$2*(A6214-$L$2)+$B$1)</f>
        <v>-6.179009758578826E-2</v>
      </c>
      <c r="D6214">
        <f t="shared" ref="D6214:D6277" si="298">$D$2*COS($B$2*(A6214-$L$3)+$B$3)</f>
        <v>-3.6043967126098462E-4</v>
      </c>
      <c r="E6214" s="2">
        <f t="shared" ref="E6214:E6277" si="299">(M6214-C6214)^2</f>
        <v>2.9704152068772232E-2</v>
      </c>
      <c r="K6214">
        <v>6209</v>
      </c>
      <c r="L6214" s="2">
        <v>3.7872257160990298E-4</v>
      </c>
      <c r="M6214" s="2">
        <v>0.110558827762681</v>
      </c>
    </row>
    <row r="6215" spans="1:13" x14ac:dyDescent="0.55000000000000004">
      <c r="A6215">
        <v>6210</v>
      </c>
      <c r="C6215">
        <f t="shared" si="297"/>
        <v>7.3808703383311719E-2</v>
      </c>
      <c r="D6215">
        <f t="shared" si="298"/>
        <v>-2.5179387277263481E-4</v>
      </c>
      <c r="E6215" s="2">
        <f t="shared" si="299"/>
        <v>9.3782404765370957E-3</v>
      </c>
      <c r="K6215">
        <v>6210</v>
      </c>
      <c r="L6215" s="2">
        <v>3.0229882705170902E-4</v>
      </c>
      <c r="M6215" s="2">
        <v>-2.3032612574997599E-2</v>
      </c>
    </row>
    <row r="6216" spans="1:13" x14ac:dyDescent="0.55000000000000004">
      <c r="A6216">
        <v>6211</v>
      </c>
      <c r="C6216">
        <f t="shared" si="297"/>
        <v>0.19088307556722664</v>
      </c>
      <c r="D6216">
        <f t="shared" si="298"/>
        <v>-7.9953119612079693E-5</v>
      </c>
      <c r="E6216" s="2">
        <f t="shared" si="299"/>
        <v>0.11678518035825768</v>
      </c>
      <c r="K6216">
        <v>6211</v>
      </c>
      <c r="L6216" s="2">
        <v>1.50162465932639E-4</v>
      </c>
      <c r="M6216" s="2">
        <v>-0.15085539220931399</v>
      </c>
    </row>
    <row r="6217" spans="1:13" x14ac:dyDescent="0.55000000000000004">
      <c r="A6217">
        <v>6212</v>
      </c>
      <c r="C6217">
        <f t="shared" si="297"/>
        <v>0.26004981927975879</v>
      </c>
      <c r="D6217">
        <f t="shared" si="298"/>
        <v>1.1195418129306332E-4</v>
      </c>
      <c r="E6217" s="2">
        <f t="shared" si="299"/>
        <v>0.25094621593991639</v>
      </c>
      <c r="K6217">
        <v>6212</v>
      </c>
      <c r="L6217" s="2">
        <v>-3.9583016319568801E-5</v>
      </c>
      <c r="M6217" s="2">
        <v>-0.24089550302589599</v>
      </c>
    </row>
    <row r="6218" spans="1:13" x14ac:dyDescent="0.55000000000000004">
      <c r="A6218">
        <v>6213</v>
      </c>
      <c r="C6218">
        <f t="shared" si="297"/>
        <v>0.26394953976834229</v>
      </c>
      <c r="D6218">
        <f t="shared" si="298"/>
        <v>2.7576334250055168E-4</v>
      </c>
      <c r="E6218" s="2">
        <f t="shared" si="299"/>
        <v>0.28574517836321373</v>
      </c>
      <c r="K6218">
        <v>6213</v>
      </c>
      <c r="L6218" s="2">
        <v>-2.1941468657933499E-4</v>
      </c>
      <c r="M6218" s="2">
        <v>-0.27060184070243498</v>
      </c>
    </row>
    <row r="6219" spans="1:13" x14ac:dyDescent="0.55000000000000004">
      <c r="A6219">
        <v>6214</v>
      </c>
      <c r="C6219">
        <f t="shared" si="297"/>
        <v>0.20160348938992859</v>
      </c>
      <c r="D6219">
        <f t="shared" si="298"/>
        <v>3.7036171737046185E-4</v>
      </c>
      <c r="E6219" s="2">
        <f t="shared" si="299"/>
        <v>0.18847559298467809</v>
      </c>
      <c r="K6219">
        <v>6214</v>
      </c>
      <c r="L6219" s="2">
        <v>-3.4429258743541E-4</v>
      </c>
      <c r="M6219" s="2">
        <v>-0.23253426868310301</v>
      </c>
    </row>
    <row r="6220" spans="1:13" x14ac:dyDescent="0.55000000000000004">
      <c r="A6220">
        <v>6215</v>
      </c>
      <c r="C6220">
        <f t="shared" si="297"/>
        <v>8.8659212642750507E-2</v>
      </c>
      <c r="D6220">
        <f t="shared" si="298"/>
        <v>3.7200710778732918E-4</v>
      </c>
      <c r="E6220" s="2">
        <f t="shared" si="299"/>
        <v>5.0573829566607956E-2</v>
      </c>
      <c r="K6220">
        <v>6215</v>
      </c>
      <c r="L6220" s="2">
        <v>-3.82940273932136E-4</v>
      </c>
      <c r="M6220" s="2">
        <v>-0.136227046534212</v>
      </c>
    </row>
    <row r="6221" spans="1:13" x14ac:dyDescent="0.55000000000000004">
      <c r="A6221">
        <v>6216</v>
      </c>
      <c r="C6221">
        <f t="shared" si="297"/>
        <v>-4.653665769246295E-2</v>
      </c>
      <c r="D6221">
        <f t="shared" si="298"/>
        <v>2.8028655543869068E-4</v>
      </c>
      <c r="E6221" s="2">
        <f t="shared" si="299"/>
        <v>1.6594006928193153E-3</v>
      </c>
      <c r="K6221">
        <v>6216</v>
      </c>
      <c r="L6221" s="2">
        <v>-3.2567819323356601E-4</v>
      </c>
      <c r="M6221" s="2">
        <v>-5.8009154895851999E-3</v>
      </c>
    </row>
    <row r="6222" spans="1:13" x14ac:dyDescent="0.55000000000000004">
      <c r="A6222">
        <v>6217</v>
      </c>
      <c r="C6222">
        <f t="shared" si="297"/>
        <v>-0.17005280786178226</v>
      </c>
      <c r="D6222">
        <f t="shared" si="298"/>
        <v>1.18219985646765E-4</v>
      </c>
      <c r="E6222" s="2">
        <f t="shared" si="299"/>
        <v>8.7693509157441063E-2</v>
      </c>
      <c r="K6222">
        <v>6217</v>
      </c>
      <c r="L6222" s="2">
        <v>-1.8684798867881701E-4</v>
      </c>
      <c r="M6222" s="2">
        <v>0.126078090825675</v>
      </c>
    </row>
    <row r="6223" spans="1:13" x14ac:dyDescent="0.55000000000000004">
      <c r="A6223">
        <v>6218</v>
      </c>
      <c r="C6223">
        <f t="shared" si="297"/>
        <v>-0.25088928768657964</v>
      </c>
      <c r="D6223">
        <f t="shared" si="298"/>
        <v>-7.3517308662917919E-5</v>
      </c>
      <c r="E6223" s="2">
        <f t="shared" si="299"/>
        <v>0.22778602753214761</v>
      </c>
      <c r="K6223">
        <v>6218</v>
      </c>
      <c r="L6223" s="2">
        <v>-1.2205462386883299E-6</v>
      </c>
      <c r="M6223" s="2">
        <v>0.226380057161953</v>
      </c>
    </row>
    <row r="6224" spans="1:13" x14ac:dyDescent="0.55000000000000004">
      <c r="A6224">
        <v>6219</v>
      </c>
      <c r="C6224">
        <f t="shared" si="297"/>
        <v>-0.26875784462863089</v>
      </c>
      <c r="D6224">
        <f t="shared" si="298"/>
        <v>-2.4680330812012124E-4</v>
      </c>
      <c r="E6224" s="2">
        <f t="shared" si="299"/>
        <v>0.29024248835158611</v>
      </c>
      <c r="K6224">
        <v>6219</v>
      </c>
      <c r="L6224" s="2">
        <v>1.8471258957863899E-4</v>
      </c>
      <c r="M6224" s="2">
        <v>0.269983733822101</v>
      </c>
    </row>
    <row r="6225" spans="1:13" x14ac:dyDescent="0.55000000000000004">
      <c r="A6225">
        <v>6220</v>
      </c>
      <c r="C6225">
        <f t="shared" si="297"/>
        <v>-0.21917384753477728</v>
      </c>
      <c r="D6225">
        <f t="shared" si="298"/>
        <v>-3.5814687944014386E-4</v>
      </c>
      <c r="E6225" s="2">
        <f t="shared" si="299"/>
        <v>0.21635722624074527</v>
      </c>
      <c r="K6225">
        <v>6220</v>
      </c>
      <c r="L6225" s="2">
        <v>3.2438331146228102E-4</v>
      </c>
      <c r="M6225" s="2">
        <v>0.24596830948901399</v>
      </c>
    </row>
    <row r="6226" spans="1:13" x14ac:dyDescent="0.55000000000000004">
      <c r="A6226">
        <v>6221</v>
      </c>
      <c r="C6226">
        <f t="shared" si="297"/>
        <v>-0.11458183453141348</v>
      </c>
      <c r="D6226">
        <f t="shared" si="298"/>
        <v>-3.7960313315871268E-4</v>
      </c>
      <c r="E6226" s="2">
        <f t="shared" si="299"/>
        <v>7.5586741724448972E-2</v>
      </c>
      <c r="K6226">
        <v>6221</v>
      </c>
      <c r="L6226" s="2">
        <v>3.8281022066222501E-4</v>
      </c>
      <c r="M6226" s="2">
        <v>0.16034859616778899</v>
      </c>
    </row>
    <row r="6227" spans="1:13" x14ac:dyDescent="0.55000000000000004">
      <c r="A6227">
        <v>6222</v>
      </c>
      <c r="C6227">
        <f t="shared" si="297"/>
        <v>1.8767803748208141E-2</v>
      </c>
      <c r="D6227">
        <f t="shared" si="298"/>
        <v>-3.0578700185561773E-4</v>
      </c>
      <c r="E6227" s="2">
        <f t="shared" si="299"/>
        <v>2.4966459986805744E-4</v>
      </c>
      <c r="K6227">
        <v>6222</v>
      </c>
      <c r="L6227" s="2">
        <v>3.4535993531511399E-4</v>
      </c>
      <c r="M6227" s="2">
        <v>3.4568582205868302E-2</v>
      </c>
    </row>
    <row r="6228" spans="1:13" x14ac:dyDescent="0.55000000000000004">
      <c r="A6228">
        <v>6223</v>
      </c>
      <c r="C6228">
        <f t="shared" si="297"/>
        <v>0.14740711888094438</v>
      </c>
      <c r="D6228">
        <f t="shared" si="298"/>
        <v>-1.5522477856534924E-4</v>
      </c>
      <c r="E6228" s="2">
        <f t="shared" si="299"/>
        <v>6.1145650883920329E-2</v>
      </c>
      <c r="K6228">
        <v>6223</v>
      </c>
      <c r="L6228" s="2">
        <v>2.2141211171083699E-4</v>
      </c>
      <c r="M6228" s="2">
        <v>-9.9869347617427301E-2</v>
      </c>
    </row>
    <row r="6229" spans="1:13" x14ac:dyDescent="0.55000000000000004">
      <c r="A6229">
        <v>6224</v>
      </c>
      <c r="C6229">
        <f t="shared" si="297"/>
        <v>0.23905035427009896</v>
      </c>
      <c r="D6229">
        <f t="shared" si="298"/>
        <v>3.4295592266094982E-5</v>
      </c>
      <c r="E6229" s="2">
        <f t="shared" si="299"/>
        <v>0.20101300055537141</v>
      </c>
      <c r="K6229">
        <v>6224</v>
      </c>
      <c r="L6229" s="2">
        <v>4.2010251187558003E-5</v>
      </c>
      <c r="M6229" s="2">
        <v>-0.20929437978548401</v>
      </c>
    </row>
    <row r="6230" spans="1:13" x14ac:dyDescent="0.55000000000000004">
      <c r="A6230">
        <v>6225</v>
      </c>
      <c r="C6230">
        <f t="shared" si="297"/>
        <v>0.27069698951912768</v>
      </c>
      <c r="D6230">
        <f t="shared" si="298"/>
        <v>2.1520849233247678E-4</v>
      </c>
      <c r="E6230" s="2">
        <f t="shared" si="299"/>
        <v>0.2883661277953376</v>
      </c>
      <c r="K6230">
        <v>6225</v>
      </c>
      <c r="L6230" s="2">
        <v>-1.47913337358322E-4</v>
      </c>
      <c r="M6230" s="2">
        <v>-0.26630033616819598</v>
      </c>
    </row>
    <row r="6231" spans="1:13" x14ac:dyDescent="0.55000000000000004">
      <c r="A6231">
        <v>6226</v>
      </c>
      <c r="C6231">
        <f t="shared" si="297"/>
        <v>0.23440438623866797</v>
      </c>
      <c r="D6231">
        <f t="shared" si="298"/>
        <v>3.4210859705850044E-4</v>
      </c>
      <c r="E6231" s="2">
        <f t="shared" si="299"/>
        <v>0.24109485385132481</v>
      </c>
      <c r="K6231">
        <v>6226</v>
      </c>
      <c r="L6231" s="2">
        <v>-3.0079111297508302E-4</v>
      </c>
      <c r="M6231" s="2">
        <v>-0.25660972135023302</v>
      </c>
    </row>
    <row r="6232" spans="1:13" x14ac:dyDescent="0.55000000000000004">
      <c r="A6232">
        <v>6227</v>
      </c>
      <c r="C6232">
        <f t="shared" si="297"/>
        <v>0.13928122286811406</v>
      </c>
      <c r="D6232">
        <f t="shared" si="298"/>
        <v>3.8314665500011925E-4</v>
      </c>
      <c r="E6232" s="2">
        <f t="shared" si="299"/>
        <v>0.10363946110542024</v>
      </c>
      <c r="K6232">
        <v>6227</v>
      </c>
      <c r="L6232" s="2">
        <v>-3.78333888374639E-4</v>
      </c>
      <c r="M6232" s="2">
        <v>-0.18264960992896401</v>
      </c>
    </row>
    <row r="6233" spans="1:13" x14ac:dyDescent="0.55000000000000004">
      <c r="A6233">
        <v>6228</v>
      </c>
      <c r="C6233">
        <f t="shared" si="297"/>
        <v>9.2014083709296094E-3</v>
      </c>
      <c r="D6233">
        <f t="shared" si="298"/>
        <v>3.280229786299224E-4</v>
      </c>
      <c r="E6233" s="2">
        <f t="shared" si="299"/>
        <v>5.2049268523643479E-3</v>
      </c>
      <c r="K6233">
        <v>6228</v>
      </c>
      <c r="L6233" s="2">
        <v>-3.6112059441771501E-4</v>
      </c>
      <c r="M6233" s="2">
        <v>-6.2943770625066703E-2</v>
      </c>
    </row>
    <row r="6234" spans="1:13" x14ac:dyDescent="0.55000000000000004">
      <c r="A6234">
        <v>6229</v>
      </c>
      <c r="C6234">
        <f t="shared" si="297"/>
        <v>-0.12318776567705858</v>
      </c>
      <c r="D6234">
        <f t="shared" si="298"/>
        <v>1.9057244879940347E-4</v>
      </c>
      <c r="E6234" s="2">
        <f t="shared" si="299"/>
        <v>3.8304162450739761E-2</v>
      </c>
      <c r="K6234">
        <v>6229</v>
      </c>
      <c r="L6234" s="2">
        <v>-2.5346240735934703E-4</v>
      </c>
      <c r="M6234" s="2">
        <v>7.2526726506682807E-2</v>
      </c>
    </row>
    <row r="6235" spans="1:13" x14ac:dyDescent="0.55000000000000004">
      <c r="A6235">
        <v>6230</v>
      </c>
      <c r="C6235">
        <f t="shared" si="297"/>
        <v>-0.22465940713218049</v>
      </c>
      <c r="D6235">
        <f t="shared" si="298"/>
        <v>5.2922512687326191E-6</v>
      </c>
      <c r="E6235" s="2">
        <f t="shared" si="299"/>
        <v>0.17180350382494003</v>
      </c>
      <c r="K6235">
        <v>6230</v>
      </c>
      <c r="L6235" s="2">
        <v>-8.2322988011209293E-5</v>
      </c>
      <c r="M6235" s="2">
        <v>0.189832455061687</v>
      </c>
    </row>
    <row r="6236" spans="1:13" x14ac:dyDescent="0.55000000000000004">
      <c r="A6236">
        <v>6231</v>
      </c>
      <c r="C6236">
        <f t="shared" si="297"/>
        <v>-0.2697462728416965</v>
      </c>
      <c r="D6236">
        <f t="shared" si="298"/>
        <v>-1.8131618977858439E-4</v>
      </c>
      <c r="E6236" s="2">
        <f t="shared" si="299"/>
        <v>0.28020056082298966</v>
      </c>
      <c r="K6236">
        <v>6231</v>
      </c>
      <c r="L6236" s="2">
        <v>1.09434734379077E-4</v>
      </c>
      <c r="M6236" s="2">
        <v>0.25959346761143598</v>
      </c>
    </row>
    <row r="6237" spans="1:13" x14ac:dyDescent="0.55000000000000004">
      <c r="A6237">
        <v>6232</v>
      </c>
      <c r="C6237">
        <f t="shared" si="297"/>
        <v>-0.24713250986824181</v>
      </c>
      <c r="D6237">
        <f t="shared" si="298"/>
        <v>-3.2241808903351552E-4</v>
      </c>
      <c r="E6237" s="2">
        <f t="shared" si="299"/>
        <v>0.26160176105378241</v>
      </c>
      <c r="K6237">
        <v>6232</v>
      </c>
      <c r="L6237" s="2">
        <v>2.7378384866031899E-4</v>
      </c>
      <c r="M6237" s="2">
        <v>0.264337685796943</v>
      </c>
    </row>
    <row r="6238" spans="1:13" x14ac:dyDescent="0.55000000000000004">
      <c r="A6238">
        <v>6233</v>
      </c>
      <c r="C6238">
        <f t="shared" si="297"/>
        <v>-0.16249369605785038</v>
      </c>
      <c r="D6238">
        <f t="shared" si="298"/>
        <v>-3.8259984397512385E-4</v>
      </c>
      <c r="E6238" s="2">
        <f t="shared" si="299"/>
        <v>0.13349566569894492</v>
      </c>
      <c r="K6238">
        <v>6233</v>
      </c>
      <c r="L6238" s="2">
        <v>3.6956209961289197E-4</v>
      </c>
      <c r="M6238" s="2">
        <v>0.202876890742654</v>
      </c>
    </row>
    <row r="6239" spans="1:13" x14ac:dyDescent="0.55000000000000004">
      <c r="A6239">
        <v>6234</v>
      </c>
      <c r="C6239">
        <f t="shared" si="297"/>
        <v>-3.7072389636191978E-2</v>
      </c>
      <c r="D6239">
        <f t="shared" si="298"/>
        <v>-3.4675710264619011E-4</v>
      </c>
      <c r="E6239" s="2">
        <f t="shared" si="299"/>
        <v>1.6301342143947049E-2</v>
      </c>
      <c r="K6239">
        <v>6234</v>
      </c>
      <c r="L6239" s="2">
        <v>3.7278123012059303E-4</v>
      </c>
      <c r="M6239" s="2">
        <v>9.0604319845009204E-2</v>
      </c>
    </row>
    <row r="6240" spans="1:13" x14ac:dyDescent="0.55000000000000004">
      <c r="A6240">
        <v>6235</v>
      </c>
      <c r="C6240">
        <f t="shared" si="297"/>
        <v>9.7653305163329984E-2</v>
      </c>
      <c r="D6240">
        <f t="shared" si="298"/>
        <v>-2.2388563761321865E-4</v>
      </c>
      <c r="E6240" s="2">
        <f t="shared" si="299"/>
        <v>2.0167967728996459E-2</v>
      </c>
      <c r="K6240">
        <v>6235</v>
      </c>
      <c r="L6240" s="2">
        <v>2.8263498897773101E-4</v>
      </c>
      <c r="M6240" s="2">
        <v>-4.4360665026213199E-2</v>
      </c>
    </row>
    <row r="6241" spans="1:13" x14ac:dyDescent="0.55000000000000004">
      <c r="A6241">
        <v>6236</v>
      </c>
      <c r="C6241">
        <f t="shared" si="297"/>
        <v>0.20787007873520894</v>
      </c>
      <c r="D6241">
        <f t="shared" si="298"/>
        <v>-4.48235966741333E-5</v>
      </c>
      <c r="E6241" s="2">
        <f t="shared" si="299"/>
        <v>0.14144017159253364</v>
      </c>
      <c r="K6241">
        <v>6236</v>
      </c>
      <c r="L6241" s="2">
        <v>1.21701061505217E-4</v>
      </c>
      <c r="M6241" s="2">
        <v>-0.16821524614803299</v>
      </c>
    </row>
    <row r="6242" spans="1:13" x14ac:dyDescent="0.55000000000000004">
      <c r="A6242">
        <v>6237</v>
      </c>
      <c r="C6242">
        <f t="shared" si="297"/>
        <v>0.26591584409815849</v>
      </c>
      <c r="D6242">
        <f t="shared" si="298"/>
        <v>1.4548822222370671E-4</v>
      </c>
      <c r="E6242" s="2">
        <f t="shared" si="299"/>
        <v>0.26610650425102311</v>
      </c>
      <c r="K6242">
        <v>6237</v>
      </c>
      <c r="L6242" s="2">
        <v>-6.9713651799852103E-5</v>
      </c>
      <c r="M6242" s="2">
        <v>-0.24993927534045199</v>
      </c>
    </row>
    <row r="6243" spans="1:13" x14ac:dyDescent="0.55000000000000004">
      <c r="A6243">
        <v>6238</v>
      </c>
      <c r="C6243">
        <f t="shared" si="297"/>
        <v>0.2572223376537337</v>
      </c>
      <c r="D6243">
        <f t="shared" si="298"/>
        <v>2.9928556399179943E-4</v>
      </c>
      <c r="E6243" s="2">
        <f t="shared" si="299"/>
        <v>0.27697779602990485</v>
      </c>
      <c r="K6243">
        <v>6238</v>
      </c>
      <c r="L6243" s="2">
        <v>-2.4366814853954999E-4</v>
      </c>
      <c r="M6243" s="2">
        <v>-0.26906446251315702</v>
      </c>
    </row>
    <row r="6244" spans="1:13" x14ac:dyDescent="0.55000000000000004">
      <c r="A6244">
        <v>6239</v>
      </c>
      <c r="C6244">
        <f t="shared" si="297"/>
        <v>0.18397144627490869</v>
      </c>
      <c r="D6244">
        <f t="shared" si="298"/>
        <v>3.7796853763710021E-4</v>
      </c>
      <c r="E6244" s="2">
        <f t="shared" si="299"/>
        <v>0.16384055993556515</v>
      </c>
      <c r="K6244">
        <v>6239</v>
      </c>
      <c r="L6244" s="2">
        <v>-3.56594445870067E-4</v>
      </c>
      <c r="M6244" s="2">
        <v>-0.22080078589469701</v>
      </c>
    </row>
    <row r="6245" spans="1:13" x14ac:dyDescent="0.55000000000000004">
      <c r="A6245">
        <v>6240</v>
      </c>
      <c r="C6245">
        <f t="shared" si="297"/>
        <v>6.4547599695312763E-2</v>
      </c>
      <c r="D6245">
        <f t="shared" si="298"/>
        <v>3.6178937528197748E-4</v>
      </c>
      <c r="E6245" s="2">
        <f t="shared" si="299"/>
        <v>3.3045343542047127E-2</v>
      </c>
      <c r="K6245">
        <v>6240</v>
      </c>
      <c r="L6245" s="2">
        <v>-3.8020945208108497E-4</v>
      </c>
      <c r="M6245" s="2">
        <v>-0.117236182700277</v>
      </c>
    </row>
    <row r="6246" spans="1:13" x14ac:dyDescent="0.55000000000000004">
      <c r="A6246">
        <v>6241</v>
      </c>
      <c r="C6246">
        <f t="shared" si="297"/>
        <v>-7.1076333855248017E-2</v>
      </c>
      <c r="D6246">
        <f t="shared" si="298"/>
        <v>2.5480870564697334E-4</v>
      </c>
      <c r="E6246" s="2">
        <f t="shared" si="299"/>
        <v>7.5285615010931744E-3</v>
      </c>
      <c r="K6246">
        <v>6241</v>
      </c>
      <c r="L6246" s="2">
        <v>-3.08598642370193E-4</v>
      </c>
      <c r="M6246" s="2">
        <v>1.5690949731903499E-2</v>
      </c>
    </row>
    <row r="6247" spans="1:13" x14ac:dyDescent="0.55000000000000004">
      <c r="A6247">
        <v>6242</v>
      </c>
      <c r="C6247">
        <f t="shared" si="297"/>
        <v>-0.18886160577838781</v>
      </c>
      <c r="D6247">
        <f t="shared" si="298"/>
        <v>8.3876421835939885E-5</v>
      </c>
      <c r="E6247" s="2">
        <f t="shared" si="299"/>
        <v>0.11125546390503545</v>
      </c>
      <c r="K6247">
        <v>6242</v>
      </c>
      <c r="L6247" s="2">
        <v>-1.5969738827069301E-4</v>
      </c>
      <c r="M6247" s="2">
        <v>0.144688186464143</v>
      </c>
    </row>
    <row r="6248" spans="1:13" x14ac:dyDescent="0.55000000000000004">
      <c r="A6248">
        <v>6243</v>
      </c>
      <c r="C6248">
        <f t="shared" si="297"/>
        <v>-0.25924659553794099</v>
      </c>
      <c r="D6248">
        <f t="shared" si="298"/>
        <v>-1.0810707588122105E-4</v>
      </c>
      <c r="E6248" s="2">
        <f t="shared" si="299"/>
        <v>0.24670489472242135</v>
      </c>
      <c r="K6248">
        <v>6243</v>
      </c>
      <c r="L6248" s="2">
        <v>2.9201067411873901E-5</v>
      </c>
      <c r="M6248" s="2">
        <v>0.237447369316094</v>
      </c>
    </row>
    <row r="6249" spans="1:13" x14ac:dyDescent="0.55000000000000004">
      <c r="A6249">
        <v>6244</v>
      </c>
      <c r="C6249">
        <f t="shared" si="297"/>
        <v>-0.26456615430212876</v>
      </c>
      <c r="D6249">
        <f t="shared" si="298"/>
        <v>-2.7295797626855173E-4</v>
      </c>
      <c r="E6249" s="2">
        <f t="shared" si="299"/>
        <v>0.28654880912534475</v>
      </c>
      <c r="K6249">
        <v>6244</v>
      </c>
      <c r="L6249" s="2">
        <v>2.10785934610866E-4</v>
      </c>
      <c r="M6249" s="2">
        <v>0.27073638550629098</v>
      </c>
    </row>
    <row r="6250" spans="1:13" x14ac:dyDescent="0.55000000000000004">
      <c r="A6250">
        <v>6245</v>
      </c>
      <c r="C6250">
        <f t="shared" si="297"/>
        <v>-0.20348518494854195</v>
      </c>
      <c r="D6250">
        <f t="shared" si="298"/>
        <v>-3.6930217811010789E-4</v>
      </c>
      <c r="E6250" s="2">
        <f t="shared" si="299"/>
        <v>0.19333871006542735</v>
      </c>
      <c r="K6250">
        <v>6245</v>
      </c>
      <c r="L6250" s="2">
        <v>3.3957815686556198E-4</v>
      </c>
      <c r="M6250" s="2">
        <v>0.23621779441983501</v>
      </c>
    </row>
    <row r="6251" spans="1:13" x14ac:dyDescent="0.55000000000000004">
      <c r="A6251">
        <v>6246</v>
      </c>
      <c r="C6251">
        <f t="shared" si="297"/>
        <v>-9.1333723303960473E-2</v>
      </c>
      <c r="D6251">
        <f t="shared" si="298"/>
        <v>-3.7295931751959766E-4</v>
      </c>
      <c r="E6251" s="2">
        <f t="shared" si="299"/>
        <v>5.4695511164391454E-2</v>
      </c>
      <c r="K6251">
        <v>6246</v>
      </c>
      <c r="L6251" s="2">
        <v>3.8332092314333102E-4</v>
      </c>
      <c r="M6251" s="2">
        <v>0.142536991332121</v>
      </c>
    </row>
    <row r="6252" spans="1:13" x14ac:dyDescent="0.55000000000000004">
      <c r="A6252">
        <v>6247</v>
      </c>
      <c r="C6252">
        <f t="shared" si="297"/>
        <v>4.374057773037747E-2</v>
      </c>
      <c r="D6252">
        <f t="shared" si="298"/>
        <v>-2.8301152959182721E-4</v>
      </c>
      <c r="E6252" s="2">
        <f t="shared" si="299"/>
        <v>9.3536045475541365E-4</v>
      </c>
      <c r="K6252">
        <v>6247</v>
      </c>
      <c r="L6252" s="2">
        <v>3.3105858626948398E-4</v>
      </c>
      <c r="M6252" s="2">
        <v>1.31569145299789E-2</v>
      </c>
    </row>
    <row r="6253" spans="1:13" x14ac:dyDescent="0.55000000000000004">
      <c r="A6253">
        <v>6248</v>
      </c>
      <c r="C6253">
        <f t="shared" si="297"/>
        <v>0.16783691573261542</v>
      </c>
      <c r="D6253">
        <f t="shared" si="298"/>
        <v>-1.2203381314623012E-4</v>
      </c>
      <c r="E6253" s="2">
        <f t="shared" si="299"/>
        <v>8.2573073534844027E-2</v>
      </c>
      <c r="K6253">
        <v>6248</v>
      </c>
      <c r="L6253" s="2">
        <v>1.9588057272607699E-4</v>
      </c>
      <c r="M6253" s="2">
        <v>-0.11951839313576799</v>
      </c>
    </row>
    <row r="6254" spans="1:13" x14ac:dyDescent="0.55000000000000004">
      <c r="A6254">
        <v>6249</v>
      </c>
      <c r="C6254">
        <f t="shared" si="297"/>
        <v>0.24980972560745218</v>
      </c>
      <c r="D6254">
        <f t="shared" si="298"/>
        <v>6.9571818130384703E-5</v>
      </c>
      <c r="E6254" s="2">
        <f t="shared" si="299"/>
        <v>0.22284942722184423</v>
      </c>
      <c r="K6254">
        <v>6249</v>
      </c>
      <c r="L6254" s="2">
        <v>1.1643054588570399E-5</v>
      </c>
      <c r="M6254" s="2">
        <v>-0.22225957780238001</v>
      </c>
    </row>
    <row r="6255" spans="1:13" x14ac:dyDescent="0.55000000000000004">
      <c r="A6255">
        <v>6250</v>
      </c>
      <c r="C6255">
        <f t="shared" si="297"/>
        <v>0.26908555992604066</v>
      </c>
      <c r="D6255">
        <f t="shared" si="298"/>
        <v>2.43716389513844E-4</v>
      </c>
      <c r="E6255" s="2">
        <f t="shared" si="299"/>
        <v>0.28989613122081404</v>
      </c>
      <c r="K6255">
        <v>6250</v>
      </c>
      <c r="L6255" s="2">
        <v>-1.7551053879891001E-4</v>
      </c>
      <c r="M6255" s="2">
        <v>-0.26933447241006597</v>
      </c>
    </row>
    <row r="6256" spans="1:13" x14ac:dyDescent="0.55000000000000004">
      <c r="A6256">
        <v>6251</v>
      </c>
      <c r="C6256">
        <f t="shared" si="297"/>
        <v>0.22082659057676488</v>
      </c>
      <c r="D6256">
        <f t="shared" si="298"/>
        <v>3.5669328426321658E-4</v>
      </c>
      <c r="E6256" s="2">
        <f t="shared" si="299"/>
        <v>0.22069274869496791</v>
      </c>
      <c r="K6256">
        <v>6251</v>
      </c>
      <c r="L6256" s="2">
        <v>-3.1870642895586701E-4</v>
      </c>
      <c r="M6256" s="2">
        <v>-0.24895287757288501</v>
      </c>
    </row>
    <row r="6257" spans="1:13" x14ac:dyDescent="0.55000000000000004">
      <c r="A6257">
        <v>6252</v>
      </c>
      <c r="C6257">
        <f t="shared" si="297"/>
        <v>0.11714480165148151</v>
      </c>
      <c r="D6257">
        <f t="shared" si="298"/>
        <v>3.8014768316113102E-4</v>
      </c>
      <c r="E6257" s="2">
        <f t="shared" si="299"/>
        <v>8.0295321871581046E-2</v>
      </c>
      <c r="K6257">
        <v>6252</v>
      </c>
      <c r="L6257" s="2">
        <v>-3.8208031686967999E-4</v>
      </c>
      <c r="M6257" s="2">
        <v>-0.16621949015604501</v>
      </c>
    </row>
    <row r="6258" spans="1:13" x14ac:dyDescent="0.55000000000000004">
      <c r="A6258">
        <v>6253</v>
      </c>
      <c r="C6258">
        <f t="shared" si="297"/>
        <v>-1.5937863274102751E-2</v>
      </c>
      <c r="D6258">
        <f t="shared" si="298"/>
        <v>3.0819302646503249E-4</v>
      </c>
      <c r="E6258" s="2">
        <f t="shared" si="299"/>
        <v>6.7171872438824445E-4</v>
      </c>
      <c r="K6258">
        <v>6253</v>
      </c>
      <c r="L6258" s="2">
        <v>-3.49759819169275E-4</v>
      </c>
      <c r="M6258" s="2">
        <v>-4.1855400278769002E-2</v>
      </c>
    </row>
    <row r="6259" spans="1:13" x14ac:dyDescent="0.55000000000000004">
      <c r="A6259">
        <v>6254</v>
      </c>
      <c r="C6259">
        <f t="shared" si="297"/>
        <v>-0.14502046046138981</v>
      </c>
      <c r="D6259">
        <f t="shared" si="298"/>
        <v>1.5888841631977207E-4</v>
      </c>
      <c r="E6259" s="2">
        <f t="shared" si="299"/>
        <v>5.6649757229083483E-2</v>
      </c>
      <c r="K6259">
        <v>6254</v>
      </c>
      <c r="L6259" s="2">
        <v>-2.29839805005531E-4</v>
      </c>
      <c r="M6259" s="2">
        <v>9.2991634250377903E-2</v>
      </c>
    </row>
    <row r="6260" spans="1:13" x14ac:dyDescent="0.55000000000000004">
      <c r="A6260">
        <v>6255</v>
      </c>
      <c r="C6260">
        <f t="shared" si="297"/>
        <v>-0.2377059788616355</v>
      </c>
      <c r="D6260">
        <f t="shared" si="298"/>
        <v>-3.0293837219667538E-5</v>
      </c>
      <c r="E6260" s="2">
        <f t="shared" si="299"/>
        <v>0.19558887998961297</v>
      </c>
      <c r="K6260">
        <v>6255</v>
      </c>
      <c r="L6260" s="2">
        <v>-5.2354985855516201E-5</v>
      </c>
      <c r="M6260" s="2">
        <v>0.2045483371033</v>
      </c>
    </row>
    <row r="6261" spans="1:13" x14ac:dyDescent="0.55000000000000004">
      <c r="A6261">
        <v>6256</v>
      </c>
      <c r="C6261">
        <f t="shared" si="297"/>
        <v>-0.27073230701209444</v>
      </c>
      <c r="D6261">
        <f t="shared" si="298"/>
        <v>-2.1187297616039437E-4</v>
      </c>
      <c r="E6261" s="2">
        <f t="shared" si="299"/>
        <v>0.28687480169076696</v>
      </c>
      <c r="K6261">
        <v>6256</v>
      </c>
      <c r="L6261" s="2">
        <v>1.38242464288765E-4</v>
      </c>
      <c r="M6261" s="2">
        <v>0.26487464000294098</v>
      </c>
    </row>
    <row r="6262" spans="1:13" x14ac:dyDescent="0.55000000000000004">
      <c r="A6262">
        <v>6257</v>
      </c>
      <c r="C6262">
        <f t="shared" si="297"/>
        <v>-0.23581053268676397</v>
      </c>
      <c r="D6262">
        <f t="shared" si="298"/>
        <v>-3.4027646401285335E-4</v>
      </c>
      <c r="E6262" s="2">
        <f t="shared" si="299"/>
        <v>0.24470036664714251</v>
      </c>
      <c r="K6262">
        <v>6257</v>
      </c>
      <c r="L6262" s="2">
        <v>2.9421623165793901E-4</v>
      </c>
      <c r="M6262" s="2">
        <v>0.25886144615087198</v>
      </c>
    </row>
    <row r="6263" spans="1:13" x14ac:dyDescent="0.55000000000000004">
      <c r="A6263">
        <v>6258</v>
      </c>
      <c r="C6263">
        <f t="shared" si="297"/>
        <v>-0.14170528514870417</v>
      </c>
      <c r="D6263">
        <f t="shared" si="298"/>
        <v>-3.8327773185685307E-4</v>
      </c>
      <c r="E6263" s="2">
        <f t="shared" si="299"/>
        <v>0.10871533273733204</v>
      </c>
      <c r="K6263">
        <v>6258</v>
      </c>
      <c r="L6263" s="2">
        <v>3.7650171862338802E-4</v>
      </c>
      <c r="M6263" s="2">
        <v>0.188014797250491</v>
      </c>
    </row>
    <row r="6264" spans="1:13" x14ac:dyDescent="0.55000000000000004">
      <c r="A6264">
        <v>6259</v>
      </c>
      <c r="C6264">
        <f t="shared" si="297"/>
        <v>-1.203499795267185E-2</v>
      </c>
      <c r="D6264">
        <f t="shared" si="298"/>
        <v>-3.3008436786119736E-4</v>
      </c>
      <c r="E6264" s="2">
        <f t="shared" si="299"/>
        <v>6.7426554532244729E-3</v>
      </c>
      <c r="K6264">
        <v>6259</v>
      </c>
      <c r="L6264" s="2">
        <v>3.64490014512516E-4</v>
      </c>
      <c r="M6264" s="2">
        <v>7.0078676019599495E-2</v>
      </c>
    </row>
    <row r="6265" spans="1:13" x14ac:dyDescent="0.55000000000000004">
      <c r="A6265">
        <v>6260</v>
      </c>
      <c r="C6265">
        <f t="shared" si="297"/>
        <v>0.1206558200552092</v>
      </c>
      <c r="D6265">
        <f t="shared" si="298"/>
        <v>-1.9404678515865407E-4</v>
      </c>
      <c r="E6265" s="2">
        <f t="shared" si="299"/>
        <v>3.4620148653904115E-2</v>
      </c>
      <c r="K6265">
        <v>6260</v>
      </c>
      <c r="L6265" s="2">
        <v>2.6118952513509101E-4</v>
      </c>
      <c r="M6265" s="2">
        <v>-6.5409084356945105E-2</v>
      </c>
    </row>
    <row r="6266" spans="1:13" x14ac:dyDescent="0.55000000000000004">
      <c r="A6266">
        <v>6261</v>
      </c>
      <c r="C6266">
        <f t="shared" si="297"/>
        <v>0.22306457045212902</v>
      </c>
      <c r="D6266">
        <f t="shared" si="298"/>
        <v>-9.3075495629867326E-6</v>
      </c>
      <c r="E6266" s="2">
        <f t="shared" si="299"/>
        <v>0.16612088924469814</v>
      </c>
      <c r="K6266">
        <v>6261</v>
      </c>
      <c r="L6266" s="2">
        <v>9.2472498885402598E-5</v>
      </c>
      <c r="M6266" s="2">
        <v>-0.18451473378779201</v>
      </c>
    </row>
    <row r="6267" spans="1:13" x14ac:dyDescent="0.55000000000000004">
      <c r="A6267">
        <v>6262</v>
      </c>
      <c r="C6267">
        <f t="shared" si="297"/>
        <v>0.26948881549364589</v>
      </c>
      <c r="D6267">
        <f t="shared" si="298"/>
        <v>1.7776768478541184E-4</v>
      </c>
      <c r="E6267" s="2">
        <f t="shared" si="299"/>
        <v>0.27761975203982658</v>
      </c>
      <c r="K6267">
        <v>6262</v>
      </c>
      <c r="L6267" s="2">
        <v>-9.9404838367870595E-5</v>
      </c>
      <c r="M6267" s="2">
        <v>-0.25740752349517898</v>
      </c>
    </row>
    <row r="6268" spans="1:13" x14ac:dyDescent="0.55000000000000004">
      <c r="A6268">
        <v>6263</v>
      </c>
      <c r="C6268">
        <f t="shared" si="297"/>
        <v>0.24827704821978244</v>
      </c>
      <c r="D6268">
        <f t="shared" si="298"/>
        <v>3.2022697729816027E-4</v>
      </c>
      <c r="E6268" s="2">
        <f t="shared" si="299"/>
        <v>0.26430708740654141</v>
      </c>
      <c r="K6268">
        <v>6263</v>
      </c>
      <c r="L6268" s="2">
        <v>-2.6638561718906299E-4</v>
      </c>
      <c r="M6268" s="2">
        <v>-0.26583100210285299</v>
      </c>
    </row>
    <row r="6269" spans="1:13" x14ac:dyDescent="0.55000000000000004">
      <c r="A6269">
        <v>6264</v>
      </c>
      <c r="C6269">
        <f t="shared" si="297"/>
        <v>0.16475297510769987</v>
      </c>
      <c r="D6269">
        <f t="shared" si="298"/>
        <v>3.8231604835818926E-4</v>
      </c>
      <c r="E6269" s="2">
        <f t="shared" si="299"/>
        <v>0.13870293714503079</v>
      </c>
      <c r="K6269">
        <v>6264</v>
      </c>
      <c r="L6269" s="2">
        <v>-3.6664846564885901E-4</v>
      </c>
      <c r="M6269" s="2">
        <v>-0.20767545713805499</v>
      </c>
    </row>
    <row r="6270" spans="1:13" x14ac:dyDescent="0.55000000000000004">
      <c r="A6270">
        <v>6265</v>
      </c>
      <c r="C6270">
        <f t="shared" si="297"/>
        <v>3.9879377964656071E-2</v>
      </c>
      <c r="D6270">
        <f t="shared" si="298"/>
        <v>3.4845184986553672E-4</v>
      </c>
      <c r="E6270" s="2">
        <f t="shared" si="299"/>
        <v>1.8874826050733345E-2</v>
      </c>
      <c r="K6270">
        <v>6265</v>
      </c>
      <c r="L6270" s="2">
        <v>-3.7508193136494798E-4</v>
      </c>
      <c r="M6270" s="2">
        <v>-9.7506305608026797E-2</v>
      </c>
    </row>
    <row r="6271" spans="1:13" x14ac:dyDescent="0.55000000000000004">
      <c r="A6271">
        <v>6266</v>
      </c>
      <c r="C6271">
        <f t="shared" si="297"/>
        <v>-9.500310246005142E-2</v>
      </c>
      <c r="D6271">
        <f t="shared" si="298"/>
        <v>2.2713358183928584E-4</v>
      </c>
      <c r="E6271" s="2">
        <f t="shared" si="299"/>
        <v>1.7446977552098432E-2</v>
      </c>
      <c r="K6271">
        <v>6266</v>
      </c>
      <c r="L6271" s="2">
        <v>-2.89573800531311E-4</v>
      </c>
      <c r="M6271" s="2">
        <v>3.7083905046737198E-2</v>
      </c>
    </row>
    <row r="6272" spans="1:13" x14ac:dyDescent="0.55000000000000004">
      <c r="A6272">
        <v>6267</v>
      </c>
      <c r="C6272">
        <f t="shared" si="297"/>
        <v>-0.20604180667379821</v>
      </c>
      <c r="D6272">
        <f t="shared" si="298"/>
        <v>4.8809572367410425E-5</v>
      </c>
      <c r="E6272" s="2">
        <f t="shared" si="299"/>
        <v>0.13573921204034009</v>
      </c>
      <c r="K6272">
        <v>6267</v>
      </c>
      <c r="L6272" s="2">
        <v>-1.31540114969166E-4</v>
      </c>
      <c r="M6272" s="2">
        <v>0.16238622163069999</v>
      </c>
    </row>
    <row r="6273" spans="1:13" x14ac:dyDescent="0.55000000000000004">
      <c r="A6273">
        <v>6268</v>
      </c>
      <c r="C6273">
        <f t="shared" si="297"/>
        <v>-0.26536836042911227</v>
      </c>
      <c r="D6273">
        <f t="shared" si="298"/>
        <v>-1.4176461094453089E-4</v>
      </c>
      <c r="E6273" s="2">
        <f t="shared" si="299"/>
        <v>0.26253968155333562</v>
      </c>
      <c r="K6273">
        <v>6268</v>
      </c>
      <c r="L6273" s="2">
        <v>5.9438608402636799E-5</v>
      </c>
      <c r="M6273" s="2">
        <v>0.24701790163627099</v>
      </c>
    </row>
    <row r="6274" spans="1:13" x14ac:dyDescent="0.55000000000000004">
      <c r="A6274">
        <v>6269</v>
      </c>
      <c r="C6274">
        <f t="shared" si="297"/>
        <v>-0.25809304923794246</v>
      </c>
      <c r="D6274">
        <f t="shared" si="298"/>
        <v>-2.9675886507029989E-4</v>
      </c>
      <c r="E6274" s="2">
        <f t="shared" si="299"/>
        <v>0.27865250657765051</v>
      </c>
      <c r="K6274">
        <v>6269</v>
      </c>
      <c r="L6274" s="2">
        <v>2.3553056356964201E-4</v>
      </c>
      <c r="M6274" s="2">
        <v>0.26978241578922701</v>
      </c>
    </row>
    <row r="6275" spans="1:13" x14ac:dyDescent="0.55000000000000004">
      <c r="A6275">
        <v>6270</v>
      </c>
      <c r="C6275">
        <f t="shared" si="297"/>
        <v>-0.18604182285788007</v>
      </c>
      <c r="D6275">
        <f t="shared" si="298"/>
        <v>-3.7727289924398575E-4</v>
      </c>
      <c r="E6275" s="2">
        <f t="shared" si="299"/>
        <v>0.16893750053802428</v>
      </c>
      <c r="K6275">
        <v>6270</v>
      </c>
      <c r="L6275" s="2">
        <v>3.5263242796509302E-4</v>
      </c>
      <c r="M6275" s="2">
        <v>0.22497825029916699</v>
      </c>
    </row>
    <row r="6276" spans="1:13" x14ac:dyDescent="0.55000000000000004">
      <c r="A6276">
        <v>6271</v>
      </c>
      <c r="C6276">
        <f t="shared" si="297"/>
        <v>-6.7298020394786648E-2</v>
      </c>
      <c r="D6276">
        <f t="shared" si="298"/>
        <v>-3.6309938799097065E-4</v>
      </c>
      <c r="E6276" s="2">
        <f t="shared" si="299"/>
        <v>3.6528729981238454E-2</v>
      </c>
      <c r="K6276">
        <v>6271</v>
      </c>
      <c r="L6276" s="2">
        <v>3.8141531320392001E-4</v>
      </c>
      <c r="M6276" s="2">
        <v>0.12382688635793999</v>
      </c>
    </row>
    <row r="6277" spans="1:13" x14ac:dyDescent="0.55000000000000004">
      <c r="A6277">
        <v>6272</v>
      </c>
      <c r="C6277">
        <f t="shared" si="297"/>
        <v>6.8336166660542957E-2</v>
      </c>
      <c r="D6277">
        <f t="shared" si="298"/>
        <v>-2.5779558388105153E-4</v>
      </c>
      <c r="E6277" s="2">
        <f t="shared" si="299"/>
        <v>5.8788802089995316E-3</v>
      </c>
      <c r="K6277">
        <v>6272</v>
      </c>
      <c r="L6277" s="2">
        <v>3.1467036712200198E-4</v>
      </c>
      <c r="M6277" s="2">
        <v>-8.3376894378660409E-3</v>
      </c>
    </row>
    <row r="6278" spans="1:13" x14ac:dyDescent="0.55000000000000004">
      <c r="A6278">
        <v>6273</v>
      </c>
      <c r="C6278">
        <f t="shared" ref="C6278:C6341" si="300">$D$1*COS($B$2*(A6278-$L$2)+$B$1)</f>
        <v>0.18681941629618085</v>
      </c>
      <c r="D6278">
        <f t="shared" ref="D6278:D6341" si="301">$D$2*COS($B$2*(A6278-$L$3)+$B$3)</f>
        <v>-8.779052211674716E-5</v>
      </c>
      <c r="E6278" s="2">
        <f t="shared" ref="E6278:E6341" si="302">(M6278-C6278)^2</f>
        <v>0.10577680056792978</v>
      </c>
      <c r="K6278">
        <v>6273</v>
      </c>
      <c r="L6278" s="2">
        <v>1.69114275521142E-4</v>
      </c>
      <c r="M6278" s="2">
        <v>-0.13841403919068901</v>
      </c>
    </row>
    <row r="6279" spans="1:13" x14ac:dyDescent="0.55000000000000004">
      <c r="A6279">
        <v>6274</v>
      </c>
      <c r="C6279">
        <f t="shared" si="300"/>
        <v>0.25841493028232732</v>
      </c>
      <c r="D6279">
        <f t="shared" si="301"/>
        <v>1.0424811022147952E-4</v>
      </c>
      <c r="E6279" s="2">
        <f t="shared" si="302"/>
        <v>0.24229890278165636</v>
      </c>
      <c r="K6279">
        <v>6274</v>
      </c>
      <c r="L6279" s="2">
        <v>-1.8797535492788099E-5</v>
      </c>
      <c r="M6279" s="2">
        <v>-0.23382373416984301</v>
      </c>
    </row>
    <row r="6280" spans="1:13" x14ac:dyDescent="0.55000000000000004">
      <c r="A6280">
        <v>6275</v>
      </c>
      <c r="C6280">
        <f t="shared" si="300"/>
        <v>0.26515374372215461</v>
      </c>
      <c r="D6280">
        <f t="shared" si="301"/>
        <v>2.7012266426992886E-4</v>
      </c>
      <c r="E6280" s="2">
        <f t="shared" si="302"/>
        <v>0.28710796779152897</v>
      </c>
      <c r="K6280">
        <v>6275</v>
      </c>
      <c r="L6280" s="2">
        <v>-2.02001387131106E-4</v>
      </c>
      <c r="M6280" s="2">
        <v>-0.27067082438902201</v>
      </c>
    </row>
    <row r="6281" spans="1:13" x14ac:dyDescent="0.55000000000000004">
      <c r="A6281">
        <v>6276</v>
      </c>
      <c r="C6281">
        <f t="shared" si="300"/>
        <v>0.20534455648518321</v>
      </c>
      <c r="D6281">
        <f t="shared" si="301"/>
        <v>3.6820212332062301E-4</v>
      </c>
      <c r="E6281" s="2">
        <f t="shared" si="302"/>
        <v>0.19808844784609364</v>
      </c>
      <c r="K6281">
        <v>6276</v>
      </c>
      <c r="L6281" s="2">
        <v>-3.3461273823680798E-4</v>
      </c>
      <c r="M6281" s="2">
        <v>-0.23972672752008001</v>
      </c>
    </row>
    <row r="6282" spans="1:13" x14ac:dyDescent="0.55000000000000004">
      <c r="A6282">
        <v>6277</v>
      </c>
      <c r="C6282">
        <f t="shared" si="300"/>
        <v>9.3998213893948301E-2</v>
      </c>
      <c r="D6282">
        <f t="shared" si="301"/>
        <v>3.7387061050403935E-4</v>
      </c>
      <c r="E6282" s="2">
        <f t="shared" si="302"/>
        <v>5.8922609766611685E-2</v>
      </c>
      <c r="K6282">
        <v>6277</v>
      </c>
      <c r="L6282" s="2">
        <v>-3.8341825326437698E-4</v>
      </c>
      <c r="M6282" s="2">
        <v>-0.148741584587083</v>
      </c>
    </row>
    <row r="6283" spans="1:13" x14ac:dyDescent="0.55000000000000004">
      <c r="A6283">
        <v>6278</v>
      </c>
      <c r="C6283">
        <f t="shared" si="300"/>
        <v>-4.0939699062093431E-2</v>
      </c>
      <c r="D6283">
        <f t="shared" si="301"/>
        <v>2.857054550196889E-4</v>
      </c>
      <c r="E6283" s="2">
        <f t="shared" si="302"/>
        <v>4.1765094072025515E-4</v>
      </c>
      <c r="K6283">
        <v>6278</v>
      </c>
      <c r="L6283" s="2">
        <v>-3.3619428820772098E-4</v>
      </c>
      <c r="M6283" s="2">
        <v>-2.0503189068450799E-2</v>
      </c>
    </row>
    <row r="6284" spans="1:13" x14ac:dyDescent="0.55000000000000004">
      <c r="A6284">
        <v>6279</v>
      </c>
      <c r="C6284">
        <f t="shared" si="300"/>
        <v>-0.16560261049393646</v>
      </c>
      <c r="D6284">
        <f t="shared" si="301"/>
        <v>1.2583425251856104E-4</v>
      </c>
      <c r="E6284" s="2">
        <f t="shared" si="302"/>
        <v>7.754719381698412E-2</v>
      </c>
      <c r="K6284">
        <v>6279</v>
      </c>
      <c r="L6284" s="2">
        <v>-2.04768378071492E-4</v>
      </c>
      <c r="M6284" s="2">
        <v>0.112870357344926</v>
      </c>
    </row>
    <row r="6285" spans="1:13" x14ac:dyDescent="0.55000000000000004">
      <c r="A6285">
        <v>6280</v>
      </c>
      <c r="C6285">
        <f t="shared" si="300"/>
        <v>-0.24870275731786903</v>
      </c>
      <c r="D6285">
        <f t="shared" si="301"/>
        <v>-6.5618694989133674E-5</v>
      </c>
      <c r="E6285" s="2">
        <f t="shared" si="302"/>
        <v>0.21778796356477439</v>
      </c>
      <c r="K6285">
        <v>6280</v>
      </c>
      <c r="L6285" s="2">
        <v>-2.2056957356462399E-5</v>
      </c>
      <c r="M6285" s="2">
        <v>0.21797482256440301</v>
      </c>
    </row>
    <row r="6286" spans="1:13" x14ac:dyDescent="0.55000000000000004">
      <c r="A6286">
        <v>6281</v>
      </c>
      <c r="C6286">
        <f t="shared" si="300"/>
        <v>-0.26938375429319855</v>
      </c>
      <c r="D6286">
        <f t="shared" si="301"/>
        <v>-2.4060273318690241E-4</v>
      </c>
      <c r="E6286" s="2">
        <f t="shared" si="302"/>
        <v>0.28930402453702675</v>
      </c>
      <c r="K6286">
        <v>6281</v>
      </c>
      <c r="L6286" s="2">
        <v>1.66178765159922E-4</v>
      </c>
      <c r="M6286" s="2">
        <v>0.26848614125499698</v>
      </c>
    </row>
    <row r="6287" spans="1:13" x14ac:dyDescent="0.55000000000000004">
      <c r="A6287">
        <v>6282</v>
      </c>
      <c r="C6287">
        <f t="shared" si="300"/>
        <v>-0.22245510709994562</v>
      </c>
      <c r="D6287">
        <f t="shared" si="301"/>
        <v>-3.5520055685797891E-4</v>
      </c>
      <c r="E6287" s="2">
        <f t="shared" si="302"/>
        <v>0.22487374642828276</v>
      </c>
      <c r="K6287">
        <v>6282</v>
      </c>
      <c r="L6287" s="2">
        <v>3.1279398504378798E-4</v>
      </c>
      <c r="M6287" s="2">
        <v>0.25175344030117702</v>
      </c>
    </row>
    <row r="6288" spans="1:13" x14ac:dyDescent="0.55000000000000004">
      <c r="A6288">
        <v>6283</v>
      </c>
      <c r="C6288">
        <f t="shared" si="300"/>
        <v>-0.11969491700621963</v>
      </c>
      <c r="D6288">
        <f t="shared" si="301"/>
        <v>-3.8065052779138705E-4</v>
      </c>
      <c r="E6288" s="2">
        <f t="shared" si="302"/>
        <v>8.5066982094732985E-2</v>
      </c>
      <c r="K6288">
        <v>6283</v>
      </c>
      <c r="L6288" s="2">
        <v>3.8106801094042899E-4</v>
      </c>
      <c r="M6288" s="2">
        <v>0.17196752845896701</v>
      </c>
    </row>
    <row r="6289" spans="1:13" x14ac:dyDescent="0.55000000000000004">
      <c r="A6289">
        <v>6284</v>
      </c>
      <c r="C6289">
        <f t="shared" si="300"/>
        <v>1.3106174283465256E-2</v>
      </c>
      <c r="D6289">
        <f t="shared" si="301"/>
        <v>-3.1056523972893723E-4</v>
      </c>
      <c r="E6289" s="2">
        <f t="shared" si="302"/>
        <v>1.2963678036504724E-3</v>
      </c>
      <c r="K6289">
        <v>6284</v>
      </c>
      <c r="L6289" s="2">
        <v>3.5390118952272401E-4</v>
      </c>
      <c r="M6289" s="2">
        <v>4.9111282305112303E-2</v>
      </c>
    </row>
    <row r="6290" spans="1:13" x14ac:dyDescent="0.55000000000000004">
      <c r="A6290">
        <v>6285</v>
      </c>
      <c r="C6290">
        <f t="shared" si="300"/>
        <v>0.14261789208776871</v>
      </c>
      <c r="D6290">
        <f t="shared" si="301"/>
        <v>-1.6253462268970404E-4</v>
      </c>
      <c r="E6290" s="2">
        <f t="shared" si="302"/>
        <v>5.2286804728620656E-2</v>
      </c>
      <c r="K6290">
        <v>6285</v>
      </c>
      <c r="L6290" s="2">
        <v>2.38097619745462E-4</v>
      </c>
      <c r="M6290" s="2">
        <v>-8.6045189166334607E-2</v>
      </c>
    </row>
    <row r="6291" spans="1:13" x14ac:dyDescent="0.55000000000000004">
      <c r="A6291">
        <v>6286</v>
      </c>
      <c r="C6291">
        <f t="shared" si="300"/>
        <v>0.23633552512468656</v>
      </c>
      <c r="D6291">
        <f t="shared" si="301"/>
        <v>2.6288758686629102E-5</v>
      </c>
      <c r="E6291" s="2">
        <f t="shared" si="302"/>
        <v>0.19008434533197885</v>
      </c>
      <c r="K6291">
        <v>6286</v>
      </c>
      <c r="L6291" s="2">
        <v>6.2661024052549695E-5</v>
      </c>
      <c r="M6291" s="2">
        <v>-0.199651109225472</v>
      </c>
    </row>
    <row r="6292" spans="1:13" x14ac:dyDescent="0.55000000000000004">
      <c r="A6292">
        <v>6287</v>
      </c>
      <c r="C6292">
        <f t="shared" si="300"/>
        <v>0.27073792291291904</v>
      </c>
      <c r="D6292">
        <f t="shared" si="301"/>
        <v>2.0851421575568489E-4</v>
      </c>
      <c r="E6292" s="2">
        <f t="shared" si="302"/>
        <v>0.28514648777333174</v>
      </c>
      <c r="K6292">
        <v>6287</v>
      </c>
      <c r="L6292" s="2">
        <v>-1.28469413835096E-4</v>
      </c>
      <c r="M6292" s="2">
        <v>-0.26325317043352597</v>
      </c>
    </row>
    <row r="6293" spans="1:13" x14ac:dyDescent="0.55000000000000004">
      <c r="A6293">
        <v>6288</v>
      </c>
      <c r="C6293">
        <f t="shared" si="300"/>
        <v>0.23719080875262899</v>
      </c>
      <c r="D6293">
        <f t="shared" si="301"/>
        <v>3.3840699980100286E-4</v>
      </c>
      <c r="E6293" s="2">
        <f t="shared" si="302"/>
        <v>0.24811621284219948</v>
      </c>
      <c r="K6293">
        <v>6288</v>
      </c>
      <c r="L6293" s="2">
        <v>-2.8742389006135798E-4</v>
      </c>
      <c r="M6293" s="2">
        <v>-0.26092184200239799</v>
      </c>
    </row>
    <row r="6294" spans="1:13" x14ac:dyDescent="0.55000000000000004">
      <c r="A6294">
        <v>6289</v>
      </c>
      <c r="C6294">
        <f t="shared" si="300"/>
        <v>0.14411380118098849</v>
      </c>
      <c r="D6294">
        <f t="shared" si="301"/>
        <v>3.8336675994985717E-4</v>
      </c>
      <c r="E6294" s="2">
        <f t="shared" si="302"/>
        <v>0.11380827510429029</v>
      </c>
      <c r="K6294">
        <v>6289</v>
      </c>
      <c r="L6294" s="2">
        <v>-3.7439126997338801E-4</v>
      </c>
      <c r="M6294" s="2">
        <v>-0.19324101960017401</v>
      </c>
    </row>
    <row r="6295" spans="1:13" x14ac:dyDescent="0.55000000000000004">
      <c r="A6295">
        <v>6290</v>
      </c>
      <c r="C6295">
        <f t="shared" si="300"/>
        <v>1.486726719475989E-2</v>
      </c>
      <c r="D6295">
        <f t="shared" si="301"/>
        <v>3.3210954408422475E-4</v>
      </c>
      <c r="E6295" s="2">
        <f t="shared" si="302"/>
        <v>8.4693464586945121E-3</v>
      </c>
      <c r="K6295">
        <v>6290</v>
      </c>
      <c r="L6295" s="2">
        <v>-3.6759003376576199E-4</v>
      </c>
      <c r="M6295" s="2">
        <v>-7.7161785058832894E-2</v>
      </c>
    </row>
    <row r="6296" spans="1:13" x14ac:dyDescent="0.55000000000000004">
      <c r="A6296">
        <v>6291</v>
      </c>
      <c r="C6296">
        <f t="shared" si="300"/>
        <v>-0.11811063748356095</v>
      </c>
      <c r="D6296">
        <f t="shared" si="301"/>
        <v>1.974998329671111E-4</v>
      </c>
      <c r="E6296" s="2">
        <f t="shared" si="302"/>
        <v>3.1100639746523814E-2</v>
      </c>
      <c r="K6296">
        <v>6291</v>
      </c>
      <c r="L6296" s="2">
        <v>-2.6872359323848401E-4</v>
      </c>
      <c r="M6296" s="2">
        <v>5.82430972274562E-2</v>
      </c>
    </row>
    <row r="6297" spans="1:13" x14ac:dyDescent="0.55000000000000004">
      <c r="A6297">
        <v>6292</v>
      </c>
      <c r="C6297">
        <f t="shared" si="300"/>
        <v>-0.22144526172821233</v>
      </c>
      <c r="D6297">
        <f t="shared" si="301"/>
        <v>1.332182674142348E-5</v>
      </c>
      <c r="E6297" s="2">
        <f t="shared" si="302"/>
        <v>0.16040497291291073</v>
      </c>
      <c r="K6297">
        <v>6292</v>
      </c>
      <c r="L6297" s="2">
        <v>-1.02553661744482E-4</v>
      </c>
      <c r="M6297" s="2">
        <v>0.179060634499185</v>
      </c>
    </row>
    <row r="6298" spans="1:13" x14ac:dyDescent="0.55000000000000004">
      <c r="A6298">
        <v>6293</v>
      </c>
      <c r="C6298">
        <f t="shared" si="300"/>
        <v>-0.26920179297484415</v>
      </c>
      <c r="D6298">
        <f t="shared" si="301"/>
        <v>-1.7419967719453378E-4</v>
      </c>
      <c r="E6298" s="2">
        <f t="shared" si="302"/>
        <v>0.27482036203306565</v>
      </c>
      <c r="K6298">
        <v>6293</v>
      </c>
      <c r="L6298" s="2">
        <v>8.9301470530153907E-5</v>
      </c>
      <c r="M6298" s="2">
        <v>0.25503132504906101</v>
      </c>
    </row>
    <row r="6299" spans="1:13" x14ac:dyDescent="0.55000000000000004">
      <c r="A6299">
        <v>6294</v>
      </c>
      <c r="C6299">
        <f t="shared" si="300"/>
        <v>-0.24939434850836026</v>
      </c>
      <c r="D6299">
        <f t="shared" si="301"/>
        <v>-3.1800073399251854E-4</v>
      </c>
      <c r="E6299" s="2">
        <f t="shared" si="302"/>
        <v>0.26679516930095393</v>
      </c>
      <c r="K6299">
        <v>6294</v>
      </c>
      <c r="L6299" s="2">
        <v>2.58790495524409E-4</v>
      </c>
      <c r="M6299" s="2">
        <v>0.26712783814092</v>
      </c>
    </row>
    <row r="6300" spans="1:13" x14ac:dyDescent="0.55000000000000004">
      <c r="A6300">
        <v>6295</v>
      </c>
      <c r="C6300">
        <f t="shared" si="300"/>
        <v>-0.16699417938204567</v>
      </c>
      <c r="D6300">
        <f t="shared" si="301"/>
        <v>-3.8199030948201436E-4</v>
      </c>
      <c r="E6300" s="2">
        <f t="shared" si="302"/>
        <v>0.14387964650014157</v>
      </c>
      <c r="K6300">
        <v>6295</v>
      </c>
      <c r="L6300" s="2">
        <v>3.6346383549489599E-4</v>
      </c>
      <c r="M6300" s="2">
        <v>0.21232052702958501</v>
      </c>
    </row>
    <row r="6301" spans="1:13" x14ac:dyDescent="0.55000000000000004">
      <c r="A6301">
        <v>6296</v>
      </c>
      <c r="C6301">
        <f t="shared" si="300"/>
        <v>-4.268199119274052E-2</v>
      </c>
      <c r="D6301">
        <f t="shared" si="301"/>
        <v>-3.501083690106646E-4</v>
      </c>
      <c r="E6301" s="2">
        <f t="shared" si="302"/>
        <v>2.1614355240547525E-2</v>
      </c>
      <c r="K6301">
        <v>6296</v>
      </c>
      <c r="L6301" s="2">
        <v>3.7710540309974599E-4</v>
      </c>
      <c r="M6301" s="2">
        <v>0.104336222782765</v>
      </c>
    </row>
    <row r="6302" spans="1:13" x14ac:dyDescent="0.55000000000000004">
      <c r="A6302">
        <v>6297</v>
      </c>
      <c r="C6302">
        <f t="shared" si="300"/>
        <v>9.2342477124052566E-2</v>
      </c>
      <c r="D6302">
        <f t="shared" si="301"/>
        <v>-2.3035660761700072E-4</v>
      </c>
      <c r="E6302" s="2">
        <f t="shared" si="302"/>
        <v>1.4913834868690613E-2</v>
      </c>
      <c r="K6302">
        <v>6297</v>
      </c>
      <c r="L6302" s="2">
        <v>2.9629858310618298E-4</v>
      </c>
      <c r="M6302" s="2">
        <v>-2.9779735714933499E-2</v>
      </c>
    </row>
    <row r="6303" spans="1:13" x14ac:dyDescent="0.55000000000000004">
      <c r="A6303">
        <v>6298</v>
      </c>
      <c r="C6303">
        <f t="shared" si="300"/>
        <v>0.20419093010768832</v>
      </c>
      <c r="D6303">
        <f t="shared" si="301"/>
        <v>-5.2790193243498996E-5</v>
      </c>
      <c r="E6303" s="2">
        <f t="shared" si="302"/>
        <v>0.13005262995032474</v>
      </c>
      <c r="K6303">
        <v>6298</v>
      </c>
      <c r="L6303" s="2">
        <v>1.4128194487071299E-4</v>
      </c>
      <c r="M6303" s="2">
        <v>-0.156437174662759</v>
      </c>
    </row>
    <row r="6304" spans="1:13" x14ac:dyDescent="0.55000000000000004">
      <c r="A6304">
        <v>6299</v>
      </c>
      <c r="C6304">
        <f t="shared" si="300"/>
        <v>0.26479176363760243</v>
      </c>
      <c r="D6304">
        <f t="shared" si="301"/>
        <v>1.3802544690513622E-4</v>
      </c>
      <c r="E6304" s="2">
        <f t="shared" si="302"/>
        <v>0.25878150588595289</v>
      </c>
      <c r="K6304">
        <v>6299</v>
      </c>
      <c r="L6304" s="2">
        <v>-4.9119632907182801E-5</v>
      </c>
      <c r="M6304" s="2">
        <v>-0.24391395275052</v>
      </c>
    </row>
    <row r="6305" spans="1:13" x14ac:dyDescent="0.55000000000000004">
      <c r="A6305">
        <v>6300</v>
      </c>
      <c r="C6305">
        <f t="shared" si="300"/>
        <v>0.25893544586200562</v>
      </c>
      <c r="D6305">
        <f t="shared" si="301"/>
        <v>2.9419960922616272E-4</v>
      </c>
      <c r="E6305" s="2">
        <f t="shared" si="302"/>
        <v>0.28009118201113037</v>
      </c>
      <c r="K6305">
        <v>6300</v>
      </c>
      <c r="L6305" s="2">
        <v>-2.27218893907395E-4</v>
      </c>
      <c r="M6305" s="2">
        <v>-0.27030096823960398</v>
      </c>
    </row>
    <row r="6306" spans="1:13" x14ac:dyDescent="0.55000000000000004">
      <c r="A6306">
        <v>6301</v>
      </c>
      <c r="C6306">
        <f t="shared" si="300"/>
        <v>0.18809178910118832</v>
      </c>
      <c r="D6306">
        <f t="shared" si="301"/>
        <v>3.7653587086715161E-4</v>
      </c>
      <c r="E6306" s="2">
        <f t="shared" si="302"/>
        <v>0.17395674283278395</v>
      </c>
      <c r="K6306">
        <v>6301</v>
      </c>
      <c r="L6306" s="2">
        <v>-3.4840977336481603E-4</v>
      </c>
      <c r="M6306" s="2">
        <v>-0.22898942940761</v>
      </c>
    </row>
    <row r="6307" spans="1:13" x14ac:dyDescent="0.55000000000000004">
      <c r="A6307">
        <v>6302</v>
      </c>
      <c r="C6307">
        <f t="shared" si="300"/>
        <v>7.0041057940119097E-2</v>
      </c>
      <c r="D6307">
        <f t="shared" si="301"/>
        <v>3.6436956566864395E-4</v>
      </c>
      <c r="E6307" s="2">
        <f t="shared" si="302"/>
        <v>4.0146984930363762E-2</v>
      </c>
      <c r="K6307">
        <v>6302</v>
      </c>
      <c r="L6307" s="2">
        <v>-3.823392637057E-4</v>
      </c>
      <c r="M6307" s="2">
        <v>-0.130326067433191</v>
      </c>
    </row>
    <row r="6308" spans="1:13" x14ac:dyDescent="0.55000000000000004">
      <c r="A6308">
        <v>6303</v>
      </c>
      <c r="C6308">
        <f t="shared" si="300"/>
        <v>-6.5588502418392369E-2</v>
      </c>
      <c r="D6308">
        <f t="shared" si="301"/>
        <v>2.6075417978941472E-4</v>
      </c>
      <c r="E6308" s="2">
        <f t="shared" si="302"/>
        <v>4.4311347394248336E-3</v>
      </c>
      <c r="K6308">
        <v>6303</v>
      </c>
      <c r="L6308" s="2">
        <v>-3.2050951359089699E-4</v>
      </c>
      <c r="M6308" s="2">
        <v>9.7826661409736496E-4</v>
      </c>
    </row>
    <row r="6309" spans="1:13" x14ac:dyDescent="0.55000000000000004">
      <c r="A6309">
        <v>6304</v>
      </c>
      <c r="C6309">
        <f t="shared" si="300"/>
        <v>-0.18475673116582503</v>
      </c>
      <c r="D6309">
        <f t="shared" si="301"/>
        <v>9.1694991045054866E-5</v>
      </c>
      <c r="E6309" s="2">
        <f t="shared" si="302"/>
        <v>0.10035864047780092</v>
      </c>
      <c r="K6309">
        <v>6304</v>
      </c>
      <c r="L6309" s="2">
        <v>-1.7840616750058099E-4</v>
      </c>
      <c r="M6309" s="2">
        <v>0.13203758771915899</v>
      </c>
    </row>
    <row r="6310" spans="1:13" x14ac:dyDescent="0.55000000000000004">
      <c r="A6310">
        <v>6305</v>
      </c>
      <c r="C6310">
        <f t="shared" si="300"/>
        <v>-0.25755491475353276</v>
      </c>
      <c r="D6310">
        <f t="shared" si="301"/>
        <v>-1.003777076745576E-4</v>
      </c>
      <c r="E6310" s="2">
        <f t="shared" si="302"/>
        <v>0.23773639262126867</v>
      </c>
      <c r="K6310">
        <v>6305</v>
      </c>
      <c r="L6310" s="2">
        <v>8.3801099917681801E-6</v>
      </c>
      <c r="M6310" s="2">
        <v>0.23002727587822999</v>
      </c>
    </row>
    <row r="6311" spans="1:13" x14ac:dyDescent="0.55000000000000004">
      <c r="A6311">
        <v>6306</v>
      </c>
      <c r="C6311">
        <f t="shared" si="300"/>
        <v>-0.26571224356495976</v>
      </c>
      <c r="D6311">
        <f t="shared" si="301"/>
        <v>-2.6725771756205748E-4</v>
      </c>
      <c r="E6311" s="2">
        <f t="shared" si="302"/>
        <v>0.28742191952214441</v>
      </c>
      <c r="K6311">
        <v>6306</v>
      </c>
      <c r="L6311" s="2">
        <v>1.93067536950251E-4</v>
      </c>
      <c r="M6311" s="2">
        <v>0.270405205807978</v>
      </c>
    </row>
    <row r="6312" spans="1:13" x14ac:dyDescent="0.55000000000000004">
      <c r="A6312">
        <v>6307</v>
      </c>
      <c r="C6312">
        <f t="shared" si="300"/>
        <v>-0.20718140001128654</v>
      </c>
      <c r="D6312">
        <f t="shared" si="301"/>
        <v>-3.6706167368719274E-4</v>
      </c>
      <c r="E6312" s="2">
        <f t="shared" si="302"/>
        <v>0.20271594457382963</v>
      </c>
      <c r="K6312">
        <v>6307</v>
      </c>
      <c r="L6312" s="2">
        <v>3.2940000157549802E-4</v>
      </c>
      <c r="M6312" s="2">
        <v>0.24305847447100501</v>
      </c>
    </row>
    <row r="6313" spans="1:13" x14ac:dyDescent="0.55000000000000004">
      <c r="A6313">
        <v>6308</v>
      </c>
      <c r="C6313">
        <f t="shared" si="300"/>
        <v>-9.6652392092192702E-2</v>
      </c>
      <c r="D6313">
        <f t="shared" si="301"/>
        <v>-3.7474088676303272E-4</v>
      </c>
      <c r="E6313" s="2">
        <f t="shared" si="302"/>
        <v>6.3246532261456559E-2</v>
      </c>
      <c r="K6313">
        <v>6308</v>
      </c>
      <c r="L6313" s="2">
        <v>3.8323219235690499E-4</v>
      </c>
      <c r="M6313" s="2">
        <v>0.15483624037746099</v>
      </c>
    </row>
    <row r="6314" spans="1:13" x14ac:dyDescent="0.55000000000000004">
      <c r="A6314">
        <v>6309</v>
      </c>
      <c r="C6314">
        <f t="shared" si="300"/>
        <v>3.8134328967361686E-2</v>
      </c>
      <c r="D6314">
        <f t="shared" si="301"/>
        <v>-2.8836803617618732E-4</v>
      </c>
      <c r="E6314" s="2">
        <f t="shared" si="302"/>
        <v>1.0609040417816913E-4</v>
      </c>
      <c r="K6314">
        <v>6309</v>
      </c>
      <c r="L6314" s="2">
        <v>3.4108150316260302E-4</v>
      </c>
      <c r="M6314" s="2">
        <v>2.78343093470809E-2</v>
      </c>
    </row>
    <row r="6315" spans="1:13" x14ac:dyDescent="0.55000000000000004">
      <c r="A6315">
        <v>6310</v>
      </c>
      <c r="C6315">
        <f t="shared" si="300"/>
        <v>0.16335013726766545</v>
      </c>
      <c r="D6315">
        <f t="shared" si="301"/>
        <v>-1.2962088682386073E-4</v>
      </c>
      <c r="E6315" s="2">
        <f t="shared" si="302"/>
        <v>7.2624339661014059E-2</v>
      </c>
      <c r="K6315">
        <v>6310</v>
      </c>
      <c r="L6315" s="2">
        <v>2.13504835585197E-4</v>
      </c>
      <c r="M6315" s="2">
        <v>-0.106138897130794</v>
      </c>
    </row>
    <row r="6316" spans="1:13" x14ac:dyDescent="0.55000000000000004">
      <c r="A6316">
        <v>6311</v>
      </c>
      <c r="C6316">
        <f t="shared" si="300"/>
        <v>0.24756850426148433</v>
      </c>
      <c r="D6316">
        <f t="shared" si="301"/>
        <v>6.1658372929744741E-5</v>
      </c>
      <c r="E6316" s="2">
        <f t="shared" si="302"/>
        <v>0.21261087005842377</v>
      </c>
      <c r="K6316">
        <v>6311</v>
      </c>
      <c r="L6316" s="2">
        <v>3.2454557447635298E-5</v>
      </c>
      <c r="M6316" s="2">
        <v>-0.21352895838434699</v>
      </c>
    </row>
    <row r="6317" spans="1:13" x14ac:dyDescent="0.55000000000000004">
      <c r="A6317">
        <v>6312</v>
      </c>
      <c r="C6317">
        <f t="shared" si="300"/>
        <v>0.26965239501569527</v>
      </c>
      <c r="D6317">
        <f t="shared" si="301"/>
        <v>2.3746268073336532E-4</v>
      </c>
      <c r="E6317" s="2">
        <f t="shared" si="302"/>
        <v>0.28846756122584954</v>
      </c>
      <c r="K6317">
        <v>6312</v>
      </c>
      <c r="L6317" s="2">
        <v>-1.5672416593614399E-4</v>
      </c>
      <c r="M6317" s="2">
        <v>-0.26743936737305102</v>
      </c>
    </row>
    <row r="6318" spans="1:13" x14ac:dyDescent="0.55000000000000004">
      <c r="A6318">
        <v>6313</v>
      </c>
      <c r="C6318">
        <f t="shared" si="300"/>
        <v>0.22405921844247423</v>
      </c>
      <c r="D6318">
        <f t="shared" si="301"/>
        <v>3.5366886098907725E-4</v>
      </c>
      <c r="E6318" s="2">
        <f t="shared" si="302"/>
        <v>0.2288925341945342</v>
      </c>
      <c r="K6318">
        <v>6313</v>
      </c>
      <c r="L6318" s="2">
        <v>-3.0665034971507499E-4</v>
      </c>
      <c r="M6318" s="2">
        <v>-0.254367927729787</v>
      </c>
    </row>
    <row r="6319" spans="1:13" x14ac:dyDescent="0.55000000000000004">
      <c r="A6319">
        <v>6314</v>
      </c>
      <c r="C6319">
        <f t="shared" si="300"/>
        <v>0.12223190083378972</v>
      </c>
      <c r="D6319">
        <f t="shared" si="301"/>
        <v>3.8111161188462798E-4</v>
      </c>
      <c r="E6319" s="2">
        <f t="shared" si="302"/>
        <v>8.9892250331090454E-2</v>
      </c>
      <c r="K6319">
        <v>6314</v>
      </c>
      <c r="L6319" s="2">
        <v>-3.7977405108720498E-4</v>
      </c>
      <c r="M6319" s="2">
        <v>-0.177588462602536</v>
      </c>
    </row>
    <row r="6320" spans="1:13" x14ac:dyDescent="0.55000000000000004">
      <c r="A6320">
        <v>6315</v>
      </c>
      <c r="C6320">
        <f t="shared" si="300"/>
        <v>-1.0273047436195849E-2</v>
      </c>
      <c r="D6320">
        <f t="shared" si="301"/>
        <v>3.1290338139575125E-4</v>
      </c>
      <c r="E6320" s="2">
        <f t="shared" si="302"/>
        <v>2.121322589842543E-3</v>
      </c>
      <c r="K6320">
        <v>6315</v>
      </c>
      <c r="L6320" s="2">
        <v>-3.5778098541737198E-4</v>
      </c>
      <c r="M6320" s="2">
        <v>-5.63308653376395E-2</v>
      </c>
    </row>
    <row r="6321" spans="1:13" x14ac:dyDescent="0.55000000000000004">
      <c r="A6321">
        <v>6316</v>
      </c>
      <c r="C6321">
        <f t="shared" si="300"/>
        <v>-0.1401996773418705</v>
      </c>
      <c r="D6321">
        <f t="shared" si="301"/>
        <v>1.6616299765589485E-4</v>
      </c>
      <c r="E6321" s="2">
        <f t="shared" si="302"/>
        <v>4.8063908029869713E-2</v>
      </c>
      <c r="K6321">
        <v>6316</v>
      </c>
      <c r="L6321" s="2">
        <v>-2.4617945243766097E-4</v>
      </c>
      <c r="M6321" s="2">
        <v>7.9035146602387293E-2</v>
      </c>
    </row>
    <row r="6322" spans="1:13" x14ac:dyDescent="0.55000000000000004">
      <c r="A6322">
        <v>6317</v>
      </c>
      <c r="C6322">
        <f t="shared" si="300"/>
        <v>-0.23493914340945746</v>
      </c>
      <c r="D6322">
        <f t="shared" si="301"/>
        <v>-2.2280796057499396E-5</v>
      </c>
      <c r="E6322" s="2">
        <f t="shared" si="302"/>
        <v>0.1845093015080414</v>
      </c>
      <c r="K6322">
        <v>6317</v>
      </c>
      <c r="L6322" s="2">
        <v>-7.2920748408488801E-5</v>
      </c>
      <c r="M6322" s="2">
        <v>0.19460631577739201</v>
      </c>
    </row>
    <row r="6323" spans="1:13" x14ac:dyDescent="0.55000000000000004">
      <c r="A6323">
        <v>6318</v>
      </c>
      <c r="C6323">
        <f t="shared" si="300"/>
        <v>-0.27071383660549042</v>
      </c>
      <c r="D6323">
        <f t="shared" si="301"/>
        <v>-2.0513257960237872E-4</v>
      </c>
      <c r="E6323" s="2">
        <f t="shared" si="302"/>
        <v>0.28318464691256146</v>
      </c>
      <c r="K6323">
        <v>6318</v>
      </c>
      <c r="L6323" s="2">
        <v>1.1860140942707099E-4</v>
      </c>
      <c r="M6323" s="2">
        <v>0.26143712591601198</v>
      </c>
    </row>
    <row r="6324" spans="1:13" x14ac:dyDescent="0.55000000000000004">
      <c r="A6324">
        <v>6319</v>
      </c>
      <c r="C6324">
        <f t="shared" si="300"/>
        <v>-0.23854506300846631</v>
      </c>
      <c r="D6324">
        <f t="shared" si="301"/>
        <v>-3.3650040951876563E-4</v>
      </c>
      <c r="E6324" s="2">
        <f t="shared" si="302"/>
        <v>0.25133622979348763</v>
      </c>
      <c r="K6324">
        <v>6319</v>
      </c>
      <c r="L6324" s="2">
        <v>2.8041910852189201E-4</v>
      </c>
      <c r="M6324" s="2">
        <v>0.262789386030783</v>
      </c>
    </row>
    <row r="6325" spans="1:13" x14ac:dyDescent="0.55000000000000004">
      <c r="A6325">
        <v>6320</v>
      </c>
      <c r="C6325">
        <f t="shared" si="300"/>
        <v>-0.14650650672729137</v>
      </c>
      <c r="D6325">
        <f t="shared" si="301"/>
        <v>-3.834137295117959E-4</v>
      </c>
      <c r="E6325" s="2">
        <f t="shared" si="302"/>
        <v>0.11890836401869963</v>
      </c>
      <c r="K6325">
        <v>6320</v>
      </c>
      <c r="L6325" s="2">
        <v>3.7200410229354998E-4</v>
      </c>
      <c r="M6325" s="2">
        <v>0.198324414187147</v>
      </c>
    </row>
    <row r="6326" spans="1:13" x14ac:dyDescent="0.55000000000000004">
      <c r="A6326">
        <v>6321</v>
      </c>
      <c r="C6326">
        <f t="shared" si="300"/>
        <v>-1.7697905373635119E-2</v>
      </c>
      <c r="D6326">
        <f t="shared" si="301"/>
        <v>-3.3409828512028183E-4</v>
      </c>
      <c r="E6326" s="2">
        <f t="shared" si="302"/>
        <v>1.0380709694180586E-2</v>
      </c>
      <c r="K6326">
        <v>6321</v>
      </c>
      <c r="L6326" s="2">
        <v>3.7041836089987998E-4</v>
      </c>
      <c r="M6326" s="2">
        <v>8.4187862494996005E-2</v>
      </c>
    </row>
    <row r="6327" spans="1:13" x14ac:dyDescent="0.55000000000000004">
      <c r="A6327">
        <v>6322</v>
      </c>
      <c r="C6327">
        <f t="shared" si="300"/>
        <v>0.11555249718987021</v>
      </c>
      <c r="D6327">
        <f t="shared" si="301"/>
        <v>-2.0093121339662964E-4</v>
      </c>
      <c r="E6327" s="2">
        <f t="shared" si="302"/>
        <v>2.7751081576983957E-2</v>
      </c>
      <c r="K6327">
        <v>6322</v>
      </c>
      <c r="L6327" s="2">
        <v>2.76059043110152E-4</v>
      </c>
      <c r="M6327" s="2">
        <v>-5.1034061622610101E-2</v>
      </c>
    </row>
    <row r="6328" spans="1:13" x14ac:dyDescent="0.55000000000000004">
      <c r="A6328">
        <v>6323</v>
      </c>
      <c r="C6328">
        <f t="shared" si="300"/>
        <v>0.21980165861210343</v>
      </c>
      <c r="D6328">
        <f t="shared" si="301"/>
        <v>-1.7334642404355009E-5</v>
      </c>
      <c r="E6328" s="2">
        <f t="shared" si="302"/>
        <v>0.15466589185449162</v>
      </c>
      <c r="K6328">
        <v>6323</v>
      </c>
      <c r="L6328" s="2">
        <v>1.12559025427513E-4</v>
      </c>
      <c r="M6328" s="2">
        <v>-0.17347418841449899</v>
      </c>
    </row>
    <row r="6329" spans="1:13" x14ac:dyDescent="0.55000000000000004">
      <c r="A6329">
        <v>6324</v>
      </c>
      <c r="C6329">
        <f t="shared" si="300"/>
        <v>0.26888523677405562</v>
      </c>
      <c r="D6329">
        <f t="shared" si="301"/>
        <v>1.7061255844614214E-4</v>
      </c>
      <c r="E6329" s="2">
        <f t="shared" si="302"/>
        <v>0.27180776748963598</v>
      </c>
      <c r="K6329">
        <v>6324</v>
      </c>
      <c r="L6329" s="2">
        <v>-7.9132098438946001E-5</v>
      </c>
      <c r="M6329" s="2">
        <v>-0.252466628562241</v>
      </c>
    </row>
    <row r="6330" spans="1:13" x14ac:dyDescent="0.55000000000000004">
      <c r="A6330">
        <v>6325</v>
      </c>
      <c r="C6330">
        <f t="shared" si="300"/>
        <v>0.25048428815681467</v>
      </c>
      <c r="D6330">
        <f t="shared" si="301"/>
        <v>3.1573960335404917E-4</v>
      </c>
      <c r="E6330" s="2">
        <f t="shared" si="302"/>
        <v>0.26906164466784327</v>
      </c>
      <c r="K6330">
        <v>6325</v>
      </c>
      <c r="L6330" s="2">
        <v>-2.5100409735147197E-4</v>
      </c>
      <c r="M6330" s="2">
        <v>-0.26822723539731202</v>
      </c>
    </row>
    <row r="6331" spans="1:13" x14ac:dyDescent="0.55000000000000004">
      <c r="A6331">
        <v>6326</v>
      </c>
      <c r="C6331">
        <f t="shared" si="300"/>
        <v>0.16921706300208586</v>
      </c>
      <c r="D6331">
        <f t="shared" si="301"/>
        <v>3.8162266308287081E-4</v>
      </c>
      <c r="E6331" s="2">
        <f t="shared" si="302"/>
        <v>0.14901586435192737</v>
      </c>
      <c r="K6331">
        <v>6326</v>
      </c>
      <c r="L6331" s="2">
        <v>-3.6001056296594802E-4</v>
      </c>
      <c r="M6331" s="2">
        <v>-0.21680866716616001</v>
      </c>
    </row>
    <row r="6332" spans="1:13" x14ac:dyDescent="0.55000000000000004">
      <c r="A6332">
        <v>6327</v>
      </c>
      <c r="C6332">
        <f t="shared" si="300"/>
        <v>4.5479921850398813E-2</v>
      </c>
      <c r="D6332">
        <f t="shared" si="301"/>
        <v>3.517264783476072E-4</v>
      </c>
      <c r="E6332" s="2">
        <f t="shared" si="302"/>
        <v>2.4513834572957402E-2</v>
      </c>
      <c r="K6332">
        <v>6327</v>
      </c>
      <c r="L6332" s="2">
        <v>-3.7885014974221003E-4</v>
      </c>
      <c r="M6332" s="2">
        <v>-0.111089023259918</v>
      </c>
    </row>
    <row r="6333" spans="1:13" x14ac:dyDescent="0.55000000000000004">
      <c r="A6333">
        <v>6328</v>
      </c>
      <c r="C6333">
        <f t="shared" si="300"/>
        <v>-8.9671721048123931E-2</v>
      </c>
      <c r="D6333">
        <f t="shared" si="301"/>
        <v>2.3355436135355371E-4</v>
      </c>
      <c r="E6333" s="2">
        <f t="shared" si="302"/>
        <v>1.2572077678676066E-2</v>
      </c>
      <c r="K6333">
        <v>6328</v>
      </c>
      <c r="L6333" s="2">
        <v>-3.0280436629983199E-4</v>
      </c>
      <c r="M6333" s="2">
        <v>2.2453555668038801E-2</v>
      </c>
    </row>
    <row r="6334" spans="1:13" x14ac:dyDescent="0.55000000000000004">
      <c r="A6334">
        <v>6329</v>
      </c>
      <c r="C6334">
        <f t="shared" si="300"/>
        <v>-0.20231765209347605</v>
      </c>
      <c r="D6334">
        <f t="shared" si="301"/>
        <v>5.6765022595088225E-5</v>
      </c>
      <c r="E6334" s="2">
        <f t="shared" si="302"/>
        <v>0.12439034499705663</v>
      </c>
      <c r="K6334">
        <v>6329</v>
      </c>
      <c r="L6334" s="2">
        <v>-1.50919350855748E-4</v>
      </c>
      <c r="M6334" s="2">
        <v>0.15037250228718799</v>
      </c>
    </row>
    <row r="6335" spans="1:13" x14ac:dyDescent="0.55000000000000004">
      <c r="A6335">
        <v>6330</v>
      </c>
      <c r="C6335">
        <f t="shared" si="300"/>
        <v>-0.26418611698110622</v>
      </c>
      <c r="D6335">
        <f t="shared" si="301"/>
        <v>-1.3427114032300456E-4</v>
      </c>
      <c r="E6335" s="2">
        <f t="shared" si="302"/>
        <v>0.25483903215976383</v>
      </c>
      <c r="K6335">
        <v>6330</v>
      </c>
      <c r="L6335" s="2">
        <v>3.8764352245839102E-5</v>
      </c>
      <c r="M6335" s="2">
        <v>0.24062972286523199</v>
      </c>
    </row>
    <row r="6336" spans="1:13" x14ac:dyDescent="0.55000000000000004">
      <c r="A6336">
        <v>6331</v>
      </c>
      <c r="C6336">
        <f t="shared" si="300"/>
        <v>-0.25974943510798743</v>
      </c>
      <c r="D6336">
        <f t="shared" si="301"/>
        <v>-2.9160807723109983E-4</v>
      </c>
      <c r="E6336" s="2">
        <f t="shared" si="302"/>
        <v>0.28129145829105773</v>
      </c>
      <c r="K6336">
        <v>6331</v>
      </c>
      <c r="L6336" s="2">
        <v>2.1873928285087401E-4</v>
      </c>
      <c r="M6336" s="2">
        <v>0.270619736593251</v>
      </c>
    </row>
    <row r="6337" spans="1:13" x14ac:dyDescent="0.55000000000000004">
      <c r="A6337">
        <v>6332</v>
      </c>
      <c r="C6337">
        <f t="shared" si="300"/>
        <v>-0.19012112010643867</v>
      </c>
      <c r="D6337">
        <f t="shared" si="301"/>
        <v>-3.7575753336475801E-4</v>
      </c>
      <c r="E6337" s="2">
        <f t="shared" si="302"/>
        <v>0.17888879914962402</v>
      </c>
      <c r="K6337">
        <v>6332</v>
      </c>
      <c r="L6337" s="2">
        <v>3.43929603105911E-4</v>
      </c>
      <c r="M6337" s="2">
        <v>0.23283135848852601</v>
      </c>
    </row>
    <row r="6338" spans="1:13" x14ac:dyDescent="0.55000000000000004">
      <c r="A6338">
        <v>6333</v>
      </c>
      <c r="C6338">
        <f t="shared" si="300"/>
        <v>-7.2776411393418103E-2</v>
      </c>
      <c r="D6338">
        <f t="shared" si="301"/>
        <v>-3.6559976896423065E-4</v>
      </c>
      <c r="E6338" s="2">
        <f t="shared" si="302"/>
        <v>4.389248483319514E-2</v>
      </c>
      <c r="K6338">
        <v>6333</v>
      </c>
      <c r="L6338" s="2">
        <v>3.8298062067871399E-4</v>
      </c>
      <c r="M6338" s="2">
        <v>0.13672892226946301</v>
      </c>
    </row>
    <row r="6339" spans="1:13" x14ac:dyDescent="0.55000000000000004">
      <c r="A6339">
        <v>6334</v>
      </c>
      <c r="C6339">
        <f t="shared" si="300"/>
        <v>6.2833642570480713E-2</v>
      </c>
      <c r="D6339">
        <f t="shared" si="301"/>
        <v>-2.6368416878941553E-4</v>
      </c>
      <c r="E6339" s="2">
        <f t="shared" si="302"/>
        <v>3.1868015804833107E-3</v>
      </c>
      <c r="K6339">
        <v>6334</v>
      </c>
      <c r="L6339" s="2">
        <v>3.2611176596324701E-4</v>
      </c>
      <c r="M6339" s="2">
        <v>6.3818792633588504E-3</v>
      </c>
    </row>
    <row r="6340" spans="1:13" x14ac:dyDescent="0.55000000000000004">
      <c r="A6340">
        <v>6335</v>
      </c>
      <c r="C6340">
        <f t="shared" si="300"/>
        <v>0.18267377668108309</v>
      </c>
      <c r="D6340">
        <f t="shared" si="301"/>
        <v>-9.5589400268056041E-5</v>
      </c>
      <c r="E6340" s="2">
        <f t="shared" si="302"/>
        <v>9.5010246473772653E-2</v>
      </c>
      <c r="K6340">
        <v>6335</v>
      </c>
      <c r="L6340" s="2">
        <v>1.87566196411762E-4</v>
      </c>
      <c r="M6340" s="2">
        <v>-0.12556354499455799</v>
      </c>
    </row>
    <row r="6341" spans="1:13" x14ac:dyDescent="0.55000000000000004">
      <c r="A6341">
        <v>6336</v>
      </c>
      <c r="C6341">
        <f t="shared" si="300"/>
        <v>0.25666664330243383</v>
      </c>
      <c r="D6341">
        <f t="shared" si="301"/>
        <v>9.6496292855896074E-5</v>
      </c>
      <c r="E6341" s="2">
        <f t="shared" si="302"/>
        <v>0.23302578497001203</v>
      </c>
      <c r="K6341">
        <v>6336</v>
      </c>
      <c r="L6341" s="2">
        <v>2.0435093927444401E-6</v>
      </c>
      <c r="M6341" s="2">
        <v>-0.226060800468906</v>
      </c>
    </row>
    <row r="6342" spans="1:13" x14ac:dyDescent="0.55000000000000004">
      <c r="A6342">
        <v>6337</v>
      </c>
      <c r="C6342">
        <f t="shared" ref="C6342:C6405" si="303">$D$1*COS($B$2*(A6342-$L$2)+$B$1)</f>
        <v>0.26624159255845309</v>
      </c>
      <c r="D6342">
        <f t="shared" ref="D6342:D6405" si="304">$D$2*COS($B$2*(A6342-$L$3)+$B$3)</f>
        <v>2.6436345045348673E-4</v>
      </c>
      <c r="E6342" s="2">
        <f t="shared" ref="E6342:E6405" si="305">(M6342-C6342)^2</f>
        <v>0.28749040646375718</v>
      </c>
      <c r="K6342">
        <v>6337</v>
      </c>
      <c r="L6342" s="2">
        <v>-1.8399098723069799E-4</v>
      </c>
      <c r="M6342" s="2">
        <v>-0.26993972608642203</v>
      </c>
    </row>
    <row r="6343" spans="1:13" x14ac:dyDescent="0.55000000000000004">
      <c r="A6343">
        <v>6338</v>
      </c>
      <c r="C6343">
        <f t="shared" si="303"/>
        <v>0.20899551400979677</v>
      </c>
      <c r="D6343">
        <f t="shared" si="304"/>
        <v>3.658809543266539E-4</v>
      </c>
      <c r="E6343" s="2">
        <f t="shared" si="305"/>
        <v>0.20721258139686402</v>
      </c>
      <c r="K6343">
        <v>6338</v>
      </c>
      <c r="L6343" s="2">
        <v>-3.2394379970499199E-4</v>
      </c>
      <c r="M6343" s="2">
        <v>-0.246210572721108</v>
      </c>
    </row>
    <row r="6344" spans="1:13" x14ac:dyDescent="0.55000000000000004">
      <c r="A6344">
        <v>6339</v>
      </c>
      <c r="C6344">
        <f t="shared" si="303"/>
        <v>9.9295966720582871E-2</v>
      </c>
      <c r="D6344">
        <f t="shared" si="304"/>
        <v>3.7557005082243159E-4</v>
      </c>
      <c r="E6344" s="2">
        <f t="shared" si="305"/>
        <v>6.7658471433039352E-2</v>
      </c>
      <c r="K6344">
        <v>6339</v>
      </c>
      <c r="L6344" s="2">
        <v>-3.8276287794173502E-4</v>
      </c>
      <c r="M6344" s="2">
        <v>-0.16081645403828701</v>
      </c>
    </row>
    <row r="6345" spans="1:13" x14ac:dyDescent="0.55000000000000004">
      <c r="A6345">
        <v>6340</v>
      </c>
      <c r="C6345">
        <f t="shared" si="303"/>
        <v>-3.5324775218680028E-2</v>
      </c>
      <c r="D6345">
        <f t="shared" si="304"/>
        <v>2.9099898095396231E-4</v>
      </c>
      <c r="E6345" s="2">
        <f t="shared" si="305"/>
        <v>3.2370634241070614E-8</v>
      </c>
      <c r="K6345">
        <v>6340</v>
      </c>
      <c r="L6345" s="2">
        <v>-3.4571661890946299E-4</v>
      </c>
      <c r="M6345" s="2">
        <v>-3.5144856808724097E-2</v>
      </c>
    </row>
    <row r="6346" spans="1:13" x14ac:dyDescent="0.55000000000000004">
      <c r="A6346">
        <v>6341</v>
      </c>
      <c r="C6346">
        <f t="shared" si="303"/>
        <v>-0.16107974316890225</v>
      </c>
      <c r="D6346">
        <f t="shared" si="304"/>
        <v>1.3339330063676327E-4</v>
      </c>
      <c r="E6346" s="2">
        <f t="shared" si="305"/>
        <v>6.7812707181212531E-2</v>
      </c>
      <c r="K6346">
        <v>6341</v>
      </c>
      <c r="L6346" s="2">
        <v>-2.22083488001114E-4</v>
      </c>
      <c r="M6346" s="2">
        <v>9.9328987831447502E-2</v>
      </c>
    </row>
    <row r="6347" spans="1:13" x14ac:dyDescent="0.55000000000000004">
      <c r="A6347">
        <v>6342</v>
      </c>
      <c r="C6347">
        <f t="shared" si="303"/>
        <v>-0.2464070908753187</v>
      </c>
      <c r="D6347">
        <f t="shared" si="304"/>
        <v>-5.769128643257918E-5</v>
      </c>
      <c r="E6347" s="2">
        <f t="shared" si="305"/>
        <v>0.20732756002314384</v>
      </c>
      <c r="K6347">
        <v>6342</v>
      </c>
      <c r="L6347" s="2">
        <v>-4.2828169816948898E-5</v>
      </c>
      <c r="M6347" s="2">
        <v>0.208925271276927</v>
      </c>
    </row>
    <row r="6348" spans="1:13" x14ac:dyDescent="0.55000000000000004">
      <c r="A6348">
        <v>6343</v>
      </c>
      <c r="C6348">
        <f t="shared" si="303"/>
        <v>-0.26989145262140296</v>
      </c>
      <c r="D6348">
        <f t="shared" si="304"/>
        <v>-2.3429657664317662E-4</v>
      </c>
      <c r="E6348" s="2">
        <f t="shared" si="305"/>
        <v>0.28738860368455843</v>
      </c>
      <c r="K6348">
        <v>6343</v>
      </c>
      <c r="L6348" s="2">
        <v>1.4715372918454799E-4</v>
      </c>
      <c r="M6348" s="2">
        <v>0.26619492445281301</v>
      </c>
    </row>
    <row r="6349" spans="1:13" x14ac:dyDescent="0.55000000000000004">
      <c r="A6349">
        <v>6344</v>
      </c>
      <c r="C6349">
        <f t="shared" si="303"/>
        <v>-0.22563874861995714</v>
      </c>
      <c r="D6349">
        <f t="shared" si="304"/>
        <v>-3.5209836469632372E-4</v>
      </c>
      <c r="E6349" s="2">
        <f t="shared" si="305"/>
        <v>0.23274175007182676</v>
      </c>
      <c r="K6349">
        <v>6344</v>
      </c>
      <c r="L6349" s="2">
        <v>3.0028006383631399E-4</v>
      </c>
      <c r="M6349" s="2">
        <v>0.25679440744606902</v>
      </c>
    </row>
    <row r="6350" spans="1:13" x14ac:dyDescent="0.55000000000000004">
      <c r="A6350">
        <v>6345</v>
      </c>
      <c r="C6350">
        <f t="shared" si="303"/>
        <v>-0.12475547480235412</v>
      </c>
      <c r="D6350">
        <f t="shared" si="304"/>
        <v>-3.8153088485535548E-4</v>
      </c>
      <c r="E6350" s="2">
        <f t="shared" si="305"/>
        <v>9.4761533206416435E-2</v>
      </c>
      <c r="K6350">
        <v>6345</v>
      </c>
      <c r="L6350" s="2">
        <v>3.7819939369799799E-4</v>
      </c>
      <c r="M6350" s="2">
        <v>0.183078138057607</v>
      </c>
    </row>
    <row r="6351" spans="1:13" x14ac:dyDescent="0.55000000000000004">
      <c r="A6351">
        <v>6346</v>
      </c>
      <c r="C6351">
        <f t="shared" si="303"/>
        <v>7.4387935499395747E-3</v>
      </c>
      <c r="D6351">
        <f t="shared" si="304"/>
        <v>-3.1520719495183231E-4</v>
      </c>
      <c r="E6351" s="2">
        <f t="shared" si="305"/>
        <v>3.1438471100962524E-3</v>
      </c>
      <c r="K6351">
        <v>6346</v>
      </c>
      <c r="L6351" s="2">
        <v>3.6139633922931201E-4</v>
      </c>
      <c r="M6351" s="2">
        <v>6.3508813258302904E-2</v>
      </c>
    </row>
    <row r="6352" spans="1:13" x14ac:dyDescent="0.55000000000000004">
      <c r="A6352">
        <v>6347</v>
      </c>
      <c r="C6352">
        <f t="shared" si="303"/>
        <v>0.13776608152202205</v>
      </c>
      <c r="D6352">
        <f t="shared" si="304"/>
        <v>-1.69773143155348E-4</v>
      </c>
      <c r="E6352" s="2">
        <f t="shared" si="305"/>
        <v>4.3987834528163162E-2</v>
      </c>
      <c r="K6352">
        <v>6347</v>
      </c>
      <c r="L6352" s="2">
        <v>2.5407932966052099E-4</v>
      </c>
      <c r="M6352" s="2">
        <v>-7.1966687801617898E-2</v>
      </c>
    </row>
    <row r="6353" spans="1:13" x14ac:dyDescent="0.55000000000000004">
      <c r="A6353">
        <v>6348</v>
      </c>
      <c r="C6353">
        <f t="shared" si="303"/>
        <v>0.23351698691066899</v>
      </c>
      <c r="D6353">
        <f t="shared" si="304"/>
        <v>1.8270389039207553E-5</v>
      </c>
      <c r="E6353" s="2">
        <f t="shared" si="305"/>
        <v>0.17887373708711368</v>
      </c>
      <c r="K6353">
        <v>6348</v>
      </c>
      <c r="L6353" s="2">
        <v>8.3126575784522495E-5</v>
      </c>
      <c r="M6353" s="2">
        <v>-0.18941768545270399</v>
      </c>
    </row>
    <row r="6354" spans="1:13" x14ac:dyDescent="0.55000000000000004">
      <c r="A6354">
        <v>6349</v>
      </c>
      <c r="C6354">
        <f t="shared" si="303"/>
        <v>0.27066005073227728</v>
      </c>
      <c r="D6354">
        <f t="shared" si="304"/>
        <v>2.0172843869416669E-4</v>
      </c>
      <c r="E6354" s="2">
        <f t="shared" si="305"/>
        <v>0.28099318114588667</v>
      </c>
      <c r="K6354">
        <v>6349</v>
      </c>
      <c r="L6354" s="2">
        <v>-1.08645744676547E-4</v>
      </c>
      <c r="M6354" s="2">
        <v>-0.25942784872015001</v>
      </c>
    </row>
    <row r="6355" spans="1:13" x14ac:dyDescent="0.55000000000000004">
      <c r="A6355">
        <v>6350</v>
      </c>
      <c r="C6355">
        <f t="shared" si="303"/>
        <v>0.2398731468812888</v>
      </c>
      <c r="D6355">
        <f t="shared" si="304"/>
        <v>3.3455690233499753E-4</v>
      </c>
      <c r="E6355" s="2">
        <f t="shared" si="305"/>
        <v>0.2543546443333744</v>
      </c>
      <c r="K6355">
        <v>6350</v>
      </c>
      <c r="L6355" s="2">
        <v>-2.7320706439410802E-4</v>
      </c>
      <c r="M6355" s="2">
        <v>-0.26446269790209997</v>
      </c>
    </row>
    <row r="6356" spans="1:13" x14ac:dyDescent="0.55000000000000004">
      <c r="A6356">
        <v>6351</v>
      </c>
      <c r="C6356">
        <f t="shared" si="303"/>
        <v>0.14888313928785793</v>
      </c>
      <c r="D6356">
        <f t="shared" si="304"/>
        <v>3.8341863538971649E-4</v>
      </c>
      <c r="E6356" s="2">
        <f t="shared" si="305"/>
        <v>0.12400565244539739</v>
      </c>
      <c r="K6356">
        <v>6351</v>
      </c>
      <c r="L6356" s="2">
        <v>-3.6934197998058298E-4</v>
      </c>
      <c r="M6356" s="2">
        <v>-0.20326122378700001</v>
      </c>
    </row>
    <row r="6357" spans="1:13" x14ac:dyDescent="0.55000000000000004">
      <c r="A6357">
        <v>6352</v>
      </c>
      <c r="C6357">
        <f t="shared" si="303"/>
        <v>2.0526601944680173E-2</v>
      </c>
      <c r="D6357">
        <f t="shared" si="304"/>
        <v>3.3605037278788971E-4</v>
      </c>
      <c r="E6357" s="2">
        <f t="shared" si="305"/>
        <v>1.2472046527718383E-2</v>
      </c>
      <c r="K6357">
        <v>6352</v>
      </c>
      <c r="L6357" s="2">
        <v>-3.7297290544961899E-4</v>
      </c>
      <c r="M6357" s="2">
        <v>-9.1151715233357494E-2</v>
      </c>
    </row>
    <row r="6358" spans="1:13" x14ac:dyDescent="0.55000000000000004">
      <c r="A6358">
        <v>6353</v>
      </c>
      <c r="C6358">
        <f t="shared" si="303"/>
        <v>-0.11298167982346356</v>
      </c>
      <c r="D6358">
        <f t="shared" si="304"/>
        <v>2.0434054999615695E-4</v>
      </c>
      <c r="E6358" s="2">
        <f t="shared" si="305"/>
        <v>2.457651487368569E-2</v>
      </c>
      <c r="K6358">
        <v>6353</v>
      </c>
      <c r="L6358" s="2">
        <v>-2.83190452992872E-4</v>
      </c>
      <c r="M6358" s="2">
        <v>4.3787305864668301E-2</v>
      </c>
    </row>
    <row r="6359" spans="1:13" x14ac:dyDescent="0.55000000000000004">
      <c r="A6359">
        <v>6354</v>
      </c>
      <c r="C6359">
        <f t="shared" si="303"/>
        <v>-0.21813394142077278</v>
      </c>
      <c r="D6359">
        <f t="shared" si="304"/>
        <v>2.1345556312433911E-5</v>
      </c>
      <c r="E6359" s="2">
        <f t="shared" si="305"/>
        <v>0.14891376709604109</v>
      </c>
      <c r="K6359">
        <v>6354</v>
      </c>
      <c r="L6359" s="2">
        <v>-1.22481194798032E-4</v>
      </c>
      <c r="M6359" s="2">
        <v>0.167759524572163</v>
      </c>
    </row>
    <row r="6360" spans="1:13" x14ac:dyDescent="0.55000000000000004">
      <c r="A6360">
        <v>6355</v>
      </c>
      <c r="C6360">
        <f t="shared" si="303"/>
        <v>-0.26853918162013563</v>
      </c>
      <c r="D6360">
        <f t="shared" si="304"/>
        <v>-1.6700672207708227E-4</v>
      </c>
      <c r="E6360" s="2">
        <f t="shared" si="305"/>
        <v>0.26858773844772599</v>
      </c>
      <c r="K6360">
        <v>6355</v>
      </c>
      <c r="L6360" s="2">
        <v>6.8904238452145104E-5</v>
      </c>
      <c r="M6360" s="2">
        <v>0.249715329646024</v>
      </c>
    </row>
    <row r="6361" spans="1:13" x14ac:dyDescent="0.55000000000000004">
      <c r="A6361">
        <v>6356</v>
      </c>
      <c r="C6361">
        <f t="shared" si="303"/>
        <v>-0.25154674758967543</v>
      </c>
      <c r="D6361">
        <f t="shared" si="304"/>
        <v>-3.1344383344764228E-4</v>
      </c>
      <c r="E6361" s="2">
        <f t="shared" si="305"/>
        <v>0.27110258983240776</v>
      </c>
      <c r="K6361">
        <v>6356</v>
      </c>
      <c r="L6361" s="2">
        <v>2.4303217773112001E-4</v>
      </c>
      <c r="M6361" s="2">
        <v>0.26912838128859901</v>
      </c>
    </row>
    <row r="6362" spans="1:13" x14ac:dyDescent="0.55000000000000004">
      <c r="A6362">
        <v>6357</v>
      </c>
      <c r="C6362">
        <f t="shared" si="303"/>
        <v>-0.17142138209894731</v>
      </c>
      <c r="D6362">
        <f t="shared" si="304"/>
        <v>-3.8121314949463492E-4</v>
      </c>
      <c r="E6362" s="2">
        <f t="shared" si="305"/>
        <v>0.15410173812964179</v>
      </c>
      <c r="K6362">
        <v>6357</v>
      </c>
      <c r="L6362" s="2">
        <v>3.5629120043516099E-4</v>
      </c>
      <c r="M6362" s="2">
        <v>0.22113656028617601</v>
      </c>
    </row>
    <row r="6363" spans="1:13" x14ac:dyDescent="0.55000000000000004">
      <c r="A6363">
        <v>6358</v>
      </c>
      <c r="C6363">
        <f t="shared" si="303"/>
        <v>-4.8272862977424821E-2</v>
      </c>
      <c r="D6363">
        <f t="shared" si="304"/>
        <v>-3.5330600035410673E-4</v>
      </c>
      <c r="E6363" s="2">
        <f t="shared" si="305"/>
        <v>2.7566817258137203E-2</v>
      </c>
      <c r="K6363">
        <v>6358</v>
      </c>
      <c r="L6363" s="2">
        <v>3.8031488172007399E-4</v>
      </c>
      <c r="M6363" s="2">
        <v>0.11775971592845499</v>
      </c>
    </row>
    <row r="6364" spans="1:13" x14ac:dyDescent="0.55000000000000004">
      <c r="A6364">
        <v>6359</v>
      </c>
      <c r="C6364">
        <f t="shared" si="303"/>
        <v>8.6991127236482668E-2</v>
      </c>
      <c r="D6364">
        <f t="shared" si="304"/>
        <v>-2.3672649222868867E-4</v>
      </c>
      <c r="E6364" s="2">
        <f t="shared" si="305"/>
        <v>1.0424799422893866E-2</v>
      </c>
      <c r="K6364">
        <v>6359</v>
      </c>
      <c r="L6364" s="2">
        <v>3.0908634157595299E-4</v>
      </c>
      <c r="M6364" s="2">
        <v>-1.5110779811788801E-2</v>
      </c>
    </row>
    <row r="6365" spans="1:13" x14ac:dyDescent="0.55000000000000004">
      <c r="A6365">
        <v>6360</v>
      </c>
      <c r="C6365">
        <f t="shared" si="303"/>
        <v>0.20042217814538377</v>
      </c>
      <c r="D6365">
        <f t="shared" si="304"/>
        <v>-6.0733624350245897E-5</v>
      </c>
      <c r="E6365" s="2">
        <f t="shared" si="305"/>
        <v>0.11876216221939795</v>
      </c>
      <c r="K6365">
        <v>6360</v>
      </c>
      <c r="L6365" s="2">
        <v>1.6044520975167699E-4</v>
      </c>
      <c r="M6365" s="2">
        <v>-0.144196687007698</v>
      </c>
    </row>
    <row r="6366" spans="1:13" x14ac:dyDescent="0.55000000000000004">
      <c r="A6366">
        <v>6361</v>
      </c>
      <c r="C6366">
        <f t="shared" si="303"/>
        <v>0.26355148690411329</v>
      </c>
      <c r="D6366">
        <f t="shared" si="304"/>
        <v>1.3050210307688107E-4</v>
      </c>
      <c r="E6366" s="2">
        <f t="shared" si="305"/>
        <v>0.25071964345799674</v>
      </c>
      <c r="K6366">
        <v>6361</v>
      </c>
      <c r="L6366" s="2">
        <v>-2.8380420184727499E-5</v>
      </c>
      <c r="M6366" s="2">
        <v>-0.23716763941122601</v>
      </c>
    </row>
    <row r="6367" spans="1:13" x14ac:dyDescent="0.55000000000000004">
      <c r="A6367">
        <v>6362</v>
      </c>
      <c r="C6367">
        <f t="shared" si="303"/>
        <v>0.26053492767447844</v>
      </c>
      <c r="D6367">
        <f t="shared" si="304"/>
        <v>2.8898455339778593E-4</v>
      </c>
      <c r="E6367" s="2">
        <f t="shared" si="305"/>
        <v>0.28225143927297702</v>
      </c>
      <c r="K6367">
        <v>6362</v>
      </c>
      <c r="L6367" s="2">
        <v>-2.10097997826522E-4</v>
      </c>
      <c r="M6367" s="2">
        <v>-0.27073848524299199</v>
      </c>
    </row>
    <row r="6368" spans="1:13" x14ac:dyDescent="0.55000000000000004">
      <c r="A6368">
        <v>6363</v>
      </c>
      <c r="C6368">
        <f t="shared" si="303"/>
        <v>0.19212959323909401</v>
      </c>
      <c r="D6368">
        <f t="shared" si="304"/>
        <v>3.7493797212692073E-4</v>
      </c>
      <c r="E6368" s="2">
        <f t="shared" si="305"/>
        <v>0.18372435511768895</v>
      </c>
      <c r="K6368">
        <v>6363</v>
      </c>
      <c r="L6368" s="2">
        <v>-3.3919522855930802E-4</v>
      </c>
      <c r="M6368" s="2">
        <v>-0.236501197906023</v>
      </c>
    </row>
    <row r="6369" spans="1:13" x14ac:dyDescent="0.55000000000000004">
      <c r="A6369">
        <v>6364</v>
      </c>
      <c r="C6369">
        <f t="shared" si="303"/>
        <v>7.5503780671195841E-2</v>
      </c>
      <c r="D6369">
        <f t="shared" si="304"/>
        <v>3.6678986291758696E-4</v>
      </c>
      <c r="E6369" s="2">
        <f t="shared" si="305"/>
        <v>4.7757327287171351E-2</v>
      </c>
      <c r="K6369">
        <v>6364</v>
      </c>
      <c r="L6369" s="2">
        <v>-3.8333891008498399E-4</v>
      </c>
      <c r="M6369" s="2">
        <v>-0.143030718406573</v>
      </c>
    </row>
    <row r="6370" spans="1:13" x14ac:dyDescent="0.55000000000000004">
      <c r="A6370">
        <v>6365</v>
      </c>
      <c r="C6370">
        <f t="shared" si="303"/>
        <v>-6.0071889347910419E-2</v>
      </c>
      <c r="D6370">
        <f t="shared" si="304"/>
        <v>2.6658522943682269E-4</v>
      </c>
      <c r="E6370" s="2">
        <f t="shared" si="305"/>
        <v>2.1468934116315179E-3</v>
      </c>
      <c r="K6370">
        <v>6365</v>
      </c>
      <c r="L6370" s="2">
        <v>-3.3147298351792398E-4</v>
      </c>
      <c r="M6370" s="2">
        <v>-1.37373081840376E-2</v>
      </c>
    </row>
    <row r="6371" spans="1:13" x14ac:dyDescent="0.55000000000000004">
      <c r="A6371">
        <v>6366</v>
      </c>
      <c r="C6371">
        <f t="shared" si="303"/>
        <v>-0.18057078135943505</v>
      </c>
      <c r="D6371">
        <f t="shared" si="304"/>
        <v>9.9473322536577336E-5</v>
      </c>
      <c r="E6371" s="2">
        <f t="shared" si="305"/>
        <v>8.9740673547372765E-2</v>
      </c>
      <c r="K6371">
        <v>6366</v>
      </c>
      <c r="L6371" s="2">
        <v>-1.9658759191969801E-4</v>
      </c>
      <c r="M6371" s="2">
        <v>0.11899669609326299</v>
      </c>
    </row>
    <row r="6372" spans="1:13" x14ac:dyDescent="0.55000000000000004">
      <c r="A6372">
        <v>6367</v>
      </c>
      <c r="C6372">
        <f t="shared" si="303"/>
        <v>-0.2557502133798174</v>
      </c>
      <c r="D6372">
        <f t="shared" si="304"/>
        <v>-9.2604291589073738E-5</v>
      </c>
      <c r="E6372" s="2">
        <f t="shared" si="305"/>
        <v>0.22817574911594879</v>
      </c>
      <c r="K6372">
        <v>6367</v>
      </c>
      <c r="L6372" s="2">
        <v>-1.24656183843018E-5</v>
      </c>
      <c r="M6372" s="2">
        <v>0.22192723963209601</v>
      </c>
    </row>
    <row r="6373" spans="1:13" x14ac:dyDescent="0.55000000000000004">
      <c r="A6373">
        <v>6368</v>
      </c>
      <c r="C6373">
        <f t="shared" si="303"/>
        <v>-0.26674173262863499</v>
      </c>
      <c r="D6373">
        <f t="shared" si="304"/>
        <v>-2.6144018046945822E-4</v>
      </c>
      <c r="E6373" s="2">
        <f t="shared" si="305"/>
        <v>0.28731364742464555</v>
      </c>
      <c r="K6373">
        <v>6368</v>
      </c>
      <c r="L6373" s="2">
        <v>1.7477844660652501E-4</v>
      </c>
      <c r="M6373" s="2">
        <v>0.26927472926842799</v>
      </c>
    </row>
    <row r="6374" spans="1:13" x14ac:dyDescent="0.55000000000000004">
      <c r="A6374">
        <v>6369</v>
      </c>
      <c r="C6374">
        <f t="shared" si="303"/>
        <v>-0.21078669945727754</v>
      </c>
      <c r="D6374">
        <f t="shared" si="304"/>
        <v>-3.6466009477376815E-4</v>
      </c>
      <c r="E6374" s="2">
        <f t="shared" si="305"/>
        <v>0.21157000166428888</v>
      </c>
      <c r="K6374">
        <v>6369</v>
      </c>
      <c r="L6374" s="2">
        <v>3.1824816539798099E-4</v>
      </c>
      <c r="M6374" s="2">
        <v>0.249180692500336</v>
      </c>
    </row>
    <row r="6375" spans="1:13" x14ac:dyDescent="0.55000000000000004">
      <c r="A6375">
        <v>6370</v>
      </c>
      <c r="C6375">
        <f t="shared" si="303"/>
        <v>-0.10192864775323839</v>
      </c>
      <c r="D6375">
        <f t="shared" si="304"/>
        <v>-3.7635801171478531E-4</v>
      </c>
      <c r="E6375" s="2">
        <f t="shared" si="305"/>
        <v>7.214942672431171E-2</v>
      </c>
      <c r="K6375">
        <v>6370</v>
      </c>
      <c r="L6375" s="2">
        <v>3.8201065689722602E-4</v>
      </c>
      <c r="M6375" s="2">
        <v>0.16667780549074401</v>
      </c>
    </row>
    <row r="6376" spans="1:13" x14ac:dyDescent="0.55000000000000004">
      <c r="A6376">
        <v>6371</v>
      </c>
      <c r="C6376">
        <f t="shared" si="303"/>
        <v>3.2511346047527964E-2</v>
      </c>
      <c r="D6376">
        <f t="shared" si="304"/>
        <v>-2.9359800071642806E-4</v>
      </c>
      <c r="E6376" s="2">
        <f t="shared" si="305"/>
        <v>9.8368351638399189E-5</v>
      </c>
      <c r="K6376">
        <v>6371</v>
      </c>
      <c r="L6376" s="2">
        <v>3.5009620955449397E-4</v>
      </c>
      <c r="M6376" s="2">
        <v>4.24294281019576E-2</v>
      </c>
    </row>
    <row r="6377" spans="1:13" x14ac:dyDescent="0.55000000000000004">
      <c r="A6377">
        <v>6372</v>
      </c>
      <c r="C6377">
        <f t="shared" si="303"/>
        <v>0.15879167727881591</v>
      </c>
      <c r="D6377">
        <f t="shared" si="304"/>
        <v>-1.3715108009200921E-4</v>
      </c>
      <c r="E6377" s="2">
        <f t="shared" si="305"/>
        <v>6.3120201033812884E-2</v>
      </c>
      <c r="K6377">
        <v>6372</v>
      </c>
      <c r="L6377" s="2">
        <v>2.3049799468963001E-4</v>
      </c>
      <c r="M6377" s="2">
        <v>-9.2445662768026807E-2</v>
      </c>
    </row>
    <row r="6378" spans="1:13" x14ac:dyDescent="0.55000000000000004">
      <c r="A6378">
        <v>6373</v>
      </c>
      <c r="C6378">
        <f t="shared" si="303"/>
        <v>0.24521864457610737</v>
      </c>
      <c r="D6378">
        <f t="shared" si="304"/>
        <v>5.3717870720113511E-5</v>
      </c>
      <c r="E6378" s="2">
        <f t="shared" si="305"/>
        <v>0.20194760486556845</v>
      </c>
      <c r="K6378">
        <v>6373</v>
      </c>
      <c r="L6378" s="2">
        <v>5.3170127149000402E-5</v>
      </c>
      <c r="M6378" s="2">
        <v>-0.204167163906502</v>
      </c>
    </row>
    <row r="6379" spans="1:13" x14ac:dyDescent="0.55000000000000004">
      <c r="A6379">
        <v>6374</v>
      </c>
      <c r="C6379">
        <f t="shared" si="303"/>
        <v>0.27010090088370836</v>
      </c>
      <c r="D6379">
        <f t="shared" si="304"/>
        <v>2.3110476826436219E-4</v>
      </c>
      <c r="E6379" s="2">
        <f t="shared" si="305"/>
        <v>0.28606947862038845</v>
      </c>
      <c r="K6379">
        <v>6374</v>
      </c>
      <c r="L6379" s="2">
        <v>-1.3747452857961799E-4</v>
      </c>
      <c r="M6379" s="2">
        <v>-0.264753732283462</v>
      </c>
    </row>
    <row r="6380" spans="1:13" x14ac:dyDescent="0.55000000000000004">
      <c r="A6380">
        <v>6375</v>
      </c>
      <c r="C6380">
        <f t="shared" si="303"/>
        <v>0.2271935243447597</v>
      </c>
      <c r="D6380">
        <f t="shared" si="304"/>
        <v>3.5048924027626053E-4</v>
      </c>
      <c r="E6380" s="2">
        <f t="shared" si="305"/>
        <v>0.23641437170210497</v>
      </c>
      <c r="K6380">
        <v>6375</v>
      </c>
      <c r="L6380" s="2">
        <v>-2.9368783579541302E-4</v>
      </c>
      <c r="M6380" s="2">
        <v>-0.259031085997112</v>
      </c>
    </row>
    <row r="6381" spans="1:13" x14ac:dyDescent="0.55000000000000004">
      <c r="A6381">
        <v>6376</v>
      </c>
      <c r="C6381">
        <f t="shared" si="303"/>
        <v>0.12726536205480041</v>
      </c>
      <c r="D6381">
        <f t="shared" si="304"/>
        <v>3.8190830070582773E-4</v>
      </c>
      <c r="E6381" s="2">
        <f t="shared" si="305"/>
        <v>9.9665138407889195E-2</v>
      </c>
      <c r="K6381">
        <v>6376</v>
      </c>
      <c r="L6381" s="2">
        <v>-3.7634520262918198E-4</v>
      </c>
      <c r="M6381" s="2">
        <v>-0.188432497310589</v>
      </c>
    </row>
    <row r="6382" spans="1:13" x14ac:dyDescent="0.55000000000000004">
      <c r="A6382">
        <v>6377</v>
      </c>
      <c r="C6382">
        <f t="shared" si="303"/>
        <v>-4.6037235659870642E-3</v>
      </c>
      <c r="D6382">
        <f t="shared" si="304"/>
        <v>3.1747642764961816E-4</v>
      </c>
      <c r="E6382" s="2">
        <f t="shared" si="305"/>
        <v>4.3607661276356628E-3</v>
      </c>
      <c r="K6382">
        <v>6377</v>
      </c>
      <c r="L6382" s="2">
        <v>-3.6474457878833298E-4</v>
      </c>
      <c r="M6382" s="2">
        <v>-7.0639820722282295E-2</v>
      </c>
    </row>
    <row r="6383" spans="1:13" x14ac:dyDescent="0.55000000000000004">
      <c r="A6383">
        <v>6378</v>
      </c>
      <c r="C6383">
        <f t="shared" si="303"/>
        <v>-0.13531737161398244</v>
      </c>
      <c r="D6383">
        <f t="shared" si="304"/>
        <v>1.7336466312499151E-4</v>
      </c>
      <c r="E6383" s="2">
        <f t="shared" si="305"/>
        <v>4.006498989563205E-2</v>
      </c>
      <c r="K6383">
        <v>6378</v>
      </c>
      <c r="L6383" s="2">
        <v>-2.6179141247885201E-4</v>
      </c>
      <c r="M6383" s="2">
        <v>6.4845037183553902E-2</v>
      </c>
    </row>
    <row r="6384" spans="1:13" x14ac:dyDescent="0.55000000000000004">
      <c r="A6384">
        <v>6379</v>
      </c>
      <c r="C6384">
        <f t="shared" si="303"/>
        <v>-0.23206921165075067</v>
      </c>
      <c r="D6384">
        <f t="shared" si="304"/>
        <v>-1.4257977606852576E-5</v>
      </c>
      <c r="E6384" s="2">
        <f t="shared" si="305"/>
        <v>0.17318770145133172</v>
      </c>
      <c r="K6384">
        <v>6379</v>
      </c>
      <c r="L6384" s="2">
        <v>-9.3270962878023699E-5</v>
      </c>
      <c r="M6384" s="2">
        <v>0.18408905325736299</v>
      </c>
    </row>
    <row r="6385" spans="1:13" x14ac:dyDescent="0.55000000000000004">
      <c r="A6385">
        <v>6380</v>
      </c>
      <c r="C6385">
        <f t="shared" si="303"/>
        <v>-0.27057657119403866</v>
      </c>
      <c r="D6385">
        <f t="shared" si="304"/>
        <v>-1.9830216649369893E-4</v>
      </c>
      <c r="E6385" s="2">
        <f t="shared" si="305"/>
        <v>0.27857642391215537</v>
      </c>
      <c r="K6385">
        <v>6380</v>
      </c>
      <c r="L6385" s="2">
        <v>9.8609777986652399E-5</v>
      </c>
      <c r="M6385" s="2">
        <v>0.25722682393728802</v>
      </c>
    </row>
    <row r="6386" spans="1:13" x14ac:dyDescent="0.55000000000000004">
      <c r="A6386">
        <v>6381</v>
      </c>
      <c r="C6386">
        <f t="shared" si="303"/>
        <v>-0.24117491466921864</v>
      </c>
      <c r="D6386">
        <f t="shared" si="304"/>
        <v>-3.3257669146864662E-4</v>
      </c>
      <c r="E6386" s="2">
        <f t="shared" si="305"/>
        <v>0.25716608521911455</v>
      </c>
      <c r="K6386">
        <v>6381</v>
      </c>
      <c r="L6386" s="2">
        <v>2.6579308822391999E-4</v>
      </c>
      <c r="M6386" s="2">
        <v>0.26594054084275298</v>
      </c>
    </row>
    <row r="6387" spans="1:13" x14ac:dyDescent="0.55000000000000004">
      <c r="A6387">
        <v>6382</v>
      </c>
      <c r="C6387">
        <f t="shared" si="303"/>
        <v>-0.15124343812627372</v>
      </c>
      <c r="D6387">
        <f t="shared" si="304"/>
        <v>-3.8338147704540326E-4</v>
      </c>
      <c r="E6387" s="2">
        <f t="shared" si="305"/>
        <v>0.12909019344853534</v>
      </c>
      <c r="K6387">
        <v>6382</v>
      </c>
      <c r="L6387" s="2">
        <v>3.6640687065489502E-4</v>
      </c>
      <c r="M6387" s="2">
        <v>0.208047799518809</v>
      </c>
    </row>
    <row r="6388" spans="1:13" x14ac:dyDescent="0.55000000000000004">
      <c r="A6388">
        <v>6383</v>
      </c>
      <c r="C6388">
        <f t="shared" si="303"/>
        <v>-2.3353046572363149E-2</v>
      </c>
      <c r="D6388">
        <f t="shared" si="304"/>
        <v>-3.3796559292411456E-4</v>
      </c>
      <c r="E6388" s="2">
        <f t="shared" si="305"/>
        <v>1.4738261739518916E-2</v>
      </c>
      <c r="K6388">
        <v>6383</v>
      </c>
      <c r="L6388" s="2">
        <v>3.75251779307146E-4</v>
      </c>
      <c r="M6388" s="2">
        <v>9.8048196170530205E-2</v>
      </c>
    </row>
    <row r="6389" spans="1:13" x14ac:dyDescent="0.55000000000000004">
      <c r="A6389">
        <v>6384</v>
      </c>
      <c r="C6389">
        <f t="shared" si="303"/>
        <v>0.11039846742444821</v>
      </c>
      <c r="D6389">
        <f t="shared" si="304"/>
        <v>-2.0772746873303207E-4</v>
      </c>
      <c r="E6389" s="2">
        <f t="shared" si="305"/>
        <v>2.1581564866061321E-2</v>
      </c>
      <c r="K6389">
        <v>6384</v>
      </c>
      <c r="L6389" s="2">
        <v>2.9011255193888899E-4</v>
      </c>
      <c r="M6389" s="2">
        <v>-3.6508186155508202E-2</v>
      </c>
    </row>
    <row r="6390" spans="1:13" x14ac:dyDescent="0.55000000000000004">
      <c r="A6390">
        <v>6385</v>
      </c>
      <c r="C6390">
        <f t="shared" si="303"/>
        <v>0.21644229311670588</v>
      </c>
      <c r="D6390">
        <f t="shared" si="304"/>
        <v>-2.5354128434951139E-5</v>
      </c>
      <c r="E6390" s="2">
        <f t="shared" si="305"/>
        <v>0.14315868076592675</v>
      </c>
      <c r="K6390">
        <v>6385</v>
      </c>
      <c r="L6390" s="2">
        <v>1.32312836209925E-4</v>
      </c>
      <c r="M6390" s="2">
        <v>-0.16192086677855499</v>
      </c>
    </row>
    <row r="6391" spans="1:13" x14ac:dyDescent="0.55000000000000004">
      <c r="A6391">
        <v>6386</v>
      </c>
      <c r="C6391">
        <f t="shared" si="303"/>
        <v>0.26816366547822096</v>
      </c>
      <c r="D6391">
        <f t="shared" si="304"/>
        <v>1.6338256367767856E-4</v>
      </c>
      <c r="E6391" s="2">
        <f t="shared" si="305"/>
        <v>0.26516642436483379</v>
      </c>
      <c r="K6391">
        <v>6386</v>
      </c>
      <c r="L6391" s="2">
        <v>-5.8625450157060101E-5</v>
      </c>
      <c r="M6391" s="2">
        <v>-0.24677946183277999</v>
      </c>
    </row>
    <row r="6392" spans="1:13" x14ac:dyDescent="0.55000000000000004">
      <c r="A6392">
        <v>6387</v>
      </c>
      <c r="C6392">
        <f t="shared" si="303"/>
        <v>0.2525816102462814</v>
      </c>
      <c r="D6392">
        <f t="shared" si="304"/>
        <v>3.1111367613840461E-4</v>
      </c>
      <c r="E6392" s="2">
        <f t="shared" si="305"/>
        <v>0.27291452761434565</v>
      </c>
      <c r="K6392">
        <v>6387</v>
      </c>
      <c r="L6392" s="2">
        <v>-2.3488062884631999E-4</v>
      </c>
      <c r="M6392" s="2">
        <v>-0.26983060976234902</v>
      </c>
    </row>
    <row r="6393" spans="1:13" x14ac:dyDescent="0.55000000000000004">
      <c r="A6393">
        <v>6388</v>
      </c>
      <c r="C6393">
        <f t="shared" si="303"/>
        <v>0.17360689484043973</v>
      </c>
      <c r="D6393">
        <f t="shared" si="304"/>
        <v>3.807618136443629E-4</v>
      </c>
      <c r="E6393" s="2">
        <f t="shared" si="305"/>
        <v>0.1591275146049855</v>
      </c>
      <c r="K6393">
        <v>6388</v>
      </c>
      <c r="L6393" s="2">
        <v>-3.52308496947383E-4</v>
      </c>
      <c r="M6393" s="2">
        <v>-0.225301007569359</v>
      </c>
    </row>
    <row r="6394" spans="1:13" x14ac:dyDescent="0.55000000000000004">
      <c r="A6394">
        <v>6389</v>
      </c>
      <c r="C6394">
        <f t="shared" si="303"/>
        <v>5.1060508172642599E-2</v>
      </c>
      <c r="D6394">
        <f t="shared" si="304"/>
        <v>3.5484676174781372E-4</v>
      </c>
      <c r="E6394" s="2">
        <f t="shared" si="305"/>
        <v>3.0766520605922845E-2</v>
      </c>
      <c r="K6394">
        <v>6389</v>
      </c>
      <c r="L6394" s="2">
        <v>-3.8149851642472999E-4</v>
      </c>
      <c r="M6394" s="2">
        <v>-0.124343370364643</v>
      </c>
    </row>
    <row r="6395" spans="1:13" x14ac:dyDescent="0.55000000000000004">
      <c r="A6395">
        <v>6390</v>
      </c>
      <c r="C6395">
        <f t="shared" si="303"/>
        <v>-8.4300989772627621E-2</v>
      </c>
      <c r="D6395">
        <f t="shared" si="304"/>
        <v>2.3987265223319133E-4</v>
      </c>
      <c r="E6395" s="2">
        <f t="shared" si="305"/>
        <v>8.4746431604472375E-3</v>
      </c>
      <c r="K6395">
        <v>6390</v>
      </c>
      <c r="L6395" s="2">
        <v>-3.1513986581852601E-4</v>
      </c>
      <c r="M6395" s="2">
        <v>7.7568353181664699E-3</v>
      </c>
    </row>
    <row r="6396" spans="1:13" x14ac:dyDescent="0.55000000000000004">
      <c r="A6396">
        <v>6391</v>
      </c>
      <c r="C6396">
        <f t="shared" si="303"/>
        <v>-0.19850471621271285</v>
      </c>
      <c r="D6396">
        <f t="shared" si="304"/>
        <v>6.4695563120259044E-5</v>
      </c>
      <c r="E6396" s="2">
        <f t="shared" si="305"/>
        <v>0.11317775007968395</v>
      </c>
      <c r="K6396">
        <v>6391</v>
      </c>
      <c r="L6396" s="2">
        <v>-1.69852480832275E-4</v>
      </c>
      <c r="M6396" s="2">
        <v>0.137914293475628</v>
      </c>
    </row>
    <row r="6397" spans="1:13" x14ac:dyDescent="0.55000000000000004">
      <c r="A6397">
        <v>6392</v>
      </c>
      <c r="C6397">
        <f t="shared" si="303"/>
        <v>-0.26288794303083624</v>
      </c>
      <c r="D6397">
        <f t="shared" si="304"/>
        <v>-1.2671874866158759E-4</v>
      </c>
      <c r="E6397" s="2">
        <f t="shared" si="305"/>
        <v>0.24643103356519344</v>
      </c>
      <c r="K6397">
        <v>6392</v>
      </c>
      <c r="L6397" s="2">
        <v>1.7975511666711299E-5</v>
      </c>
      <c r="M6397" s="2">
        <v>0.23353026127395499</v>
      </c>
    </row>
    <row r="6398" spans="1:13" x14ac:dyDescent="0.55000000000000004">
      <c r="A6398">
        <v>6393</v>
      </c>
      <c r="C6398">
        <f t="shared" si="303"/>
        <v>-0.26129183738639267</v>
      </c>
      <c r="D6398">
        <f t="shared" si="304"/>
        <v>-2.8632932554866711E-4</v>
      </c>
      <c r="E6398" s="2">
        <f t="shared" si="305"/>
        <v>0.28296970009432881</v>
      </c>
      <c r="K6398">
        <v>6393</v>
      </c>
      <c r="L6398" s="2">
        <v>2.0130142575679199E-4</v>
      </c>
      <c r="M6398" s="2">
        <v>0.270657126419656</v>
      </c>
    </row>
    <row r="6399" spans="1:13" x14ac:dyDescent="0.55000000000000004">
      <c r="A6399">
        <v>6394</v>
      </c>
      <c r="C6399">
        <f t="shared" si="303"/>
        <v>-0.19411698815289988</v>
      </c>
      <c r="D6399">
        <f t="shared" si="304"/>
        <v>-3.7407727706634312E-4</v>
      </c>
      <c r="E6399" s="2">
        <f t="shared" si="305"/>
        <v>0.18845429070602851</v>
      </c>
      <c r="K6399">
        <v>6394</v>
      </c>
      <c r="L6399" s="2">
        <v>3.3421014898270002E-4</v>
      </c>
      <c r="M6399" s="2">
        <v>0.23999623521864</v>
      </c>
    </row>
    <row r="6400" spans="1:13" x14ac:dyDescent="0.55000000000000004">
      <c r="A6400">
        <v>6395</v>
      </c>
      <c r="C6400">
        <f t="shared" si="303"/>
        <v>-7.8222866554489068E-2</v>
      </c>
      <c r="D6400">
        <f t="shared" si="304"/>
        <v>-3.6793971696374306E-4</v>
      </c>
      <c r="E6400" s="2">
        <f t="shared" si="305"/>
        <v>5.1733349941686498E-2</v>
      </c>
      <c r="K6400">
        <v>6395</v>
      </c>
      <c r="L6400" s="2">
        <v>3.8341386710664699E-4</v>
      </c>
      <c r="M6400" s="2">
        <v>0.14922679807856001</v>
      </c>
    </row>
    <row r="6401" spans="1:13" x14ac:dyDescent="0.55000000000000004">
      <c r="A6401">
        <v>6396</v>
      </c>
      <c r="C6401">
        <f t="shared" si="303"/>
        <v>5.7303545738044609E-2</v>
      </c>
      <c r="D6401">
        <f t="shared" si="304"/>
        <v>-2.694570434610868E-4</v>
      </c>
      <c r="E6401" s="2">
        <f t="shared" si="305"/>
        <v>1.311958096477342E-3</v>
      </c>
      <c r="K6401">
        <v>6396</v>
      </c>
      <c r="L6401" s="2">
        <v>3.36589203686784E-4</v>
      </c>
      <c r="M6401" s="2">
        <v>2.1082583623857998E-2</v>
      </c>
    </row>
    <row r="6402" spans="1:13" x14ac:dyDescent="0.55000000000000004">
      <c r="A6402">
        <v>6397</v>
      </c>
      <c r="C6402">
        <f t="shared" si="303"/>
        <v>0.17844797591700787</v>
      </c>
      <c r="D6402">
        <f t="shared" si="304"/>
        <v>-1.0334633175195174E-4</v>
      </c>
      <c r="E6402" s="2">
        <f t="shared" si="305"/>
        <v>8.4558748845484463E-2</v>
      </c>
      <c r="K6402">
        <v>6397</v>
      </c>
      <c r="L6402" s="2">
        <v>2.0546368615573701E-4</v>
      </c>
      <c r="M6402" s="2">
        <v>-0.11234189468629301</v>
      </c>
    </row>
    <row r="6403" spans="1:13" x14ac:dyDescent="0.55000000000000004">
      <c r="A6403">
        <v>6398</v>
      </c>
      <c r="C6403">
        <f t="shared" si="303"/>
        <v>0.2548057255256897</v>
      </c>
      <c r="D6403">
        <f t="shared" si="304"/>
        <v>8.8702130859091147E-5</v>
      </c>
      <c r="E6403" s="2">
        <f t="shared" si="305"/>
        <v>0.22319518268157351</v>
      </c>
      <c r="K6403">
        <v>6398</v>
      </c>
      <c r="L6403" s="2">
        <v>2.2878513822813999E-5</v>
      </c>
      <c r="M6403" s="2">
        <v>-0.217629648553743</v>
      </c>
    </row>
    <row r="6404" spans="1:13" x14ac:dyDescent="0.55000000000000004">
      <c r="A6404">
        <v>6399</v>
      </c>
      <c r="C6404">
        <f t="shared" si="303"/>
        <v>0.26721260890596837</v>
      </c>
      <c r="D6404">
        <f t="shared" si="304"/>
        <v>2.58488228317071E-4</v>
      </c>
      <c r="E6404" s="2">
        <f t="shared" si="305"/>
        <v>0.28689233639704081</v>
      </c>
      <c r="K6404">
        <v>6399</v>
      </c>
      <c r="L6404" s="2">
        <v>-1.6543672422502899E-4</v>
      </c>
      <c r="M6404" s="2">
        <v>-0.26841070686458401</v>
      </c>
    </row>
    <row r="6405" spans="1:13" x14ac:dyDescent="0.55000000000000004">
      <c r="A6405">
        <v>6400</v>
      </c>
      <c r="C6405">
        <f t="shared" si="303"/>
        <v>0.21255475984574579</v>
      </c>
      <c r="D6405">
        <f t="shared" si="304"/>
        <v>3.6339922896701113E-4</v>
      </c>
      <c r="E6405" s="2">
        <f t="shared" si="305"/>
        <v>0.21578012956015419</v>
      </c>
      <c r="K6405">
        <v>6400</v>
      </c>
      <c r="L6405" s="2">
        <v>-3.1231730839578498E-4</v>
      </c>
      <c r="M6405" s="2">
        <v>-0.25196663854205098</v>
      </c>
    </row>
    <row r="6406" spans="1:13" x14ac:dyDescent="0.55000000000000004">
      <c r="A6406">
        <v>6401</v>
      </c>
      <c r="C6406">
        <f t="shared" ref="C6406:C6469" si="306">$D$1*COS($B$2*(A6406-$L$2)+$B$1)</f>
        <v>0.10455014636309194</v>
      </c>
      <c r="D6406">
        <f t="shared" ref="D6406:D6469" si="307">$D$2*COS($B$2*(A6406-$L$3)+$B$3)</f>
        <v>3.7710468299421209E-4</v>
      </c>
      <c r="E6406" s="2">
        <f t="shared" ref="E6406:E6469" si="308">(M6406-C6406)^2</f>
        <v>7.6710225463811205E-2</v>
      </c>
      <c r="K6406">
        <v>6401</v>
      </c>
      <c r="L6406" s="2">
        <v>-3.80976085202896E-4</v>
      </c>
      <c r="M6406" s="2">
        <v>-0.17241596250911501</v>
      </c>
    </row>
    <row r="6407" spans="1:13" x14ac:dyDescent="0.55000000000000004">
      <c r="A6407">
        <v>6402</v>
      </c>
      <c r="C6407">
        <f t="shared" si="306"/>
        <v>-2.9694350110551205E-2</v>
      </c>
      <c r="D6407">
        <f t="shared" si="307"/>
        <v>2.9616481032943926E-4</v>
      </c>
      <c r="E6407" s="2">
        <f t="shared" si="308"/>
        <v>3.9953169571799841E-4</v>
      </c>
      <c r="K6407">
        <v>6402</v>
      </c>
      <c r="L6407" s="2">
        <v>-3.5421703806689202E-4</v>
      </c>
      <c r="M6407" s="2">
        <v>-4.9682639074792201E-2</v>
      </c>
    </row>
    <row r="6408" spans="1:13" x14ac:dyDescent="0.55000000000000004">
      <c r="A6408">
        <v>6403</v>
      </c>
      <c r="C6408">
        <f t="shared" si="306"/>
        <v>-0.15648619061731825</v>
      </c>
      <c r="D6408">
        <f t="shared" si="307"/>
        <v>1.4089381292985029E-4</v>
      </c>
      <c r="E6408" s="2">
        <f t="shared" si="308"/>
        <v>5.8554417260688649E-2</v>
      </c>
      <c r="K6408">
        <v>6403</v>
      </c>
      <c r="L6408" s="2">
        <v>-2.38742136344062E-4</v>
      </c>
      <c r="M6408" s="2">
        <v>8.5494009524529402E-2</v>
      </c>
    </row>
    <row r="6409" spans="1:13" x14ac:dyDescent="0.55000000000000004">
      <c r="A6409">
        <v>6404</v>
      </c>
      <c r="C6409">
        <f t="shared" si="306"/>
        <v>-0.24400329574632179</v>
      </c>
      <c r="D6409">
        <f t="shared" si="307"/>
        <v>-4.9738561709191967E-5</v>
      </c>
      <c r="E6409" s="2">
        <f t="shared" si="308"/>
        <v>0.19648071200860812</v>
      </c>
      <c r="K6409">
        <v>6404</v>
      </c>
      <c r="L6409" s="2">
        <v>-6.3472785525170997E-5</v>
      </c>
      <c r="M6409" s="2">
        <v>0.19925815307210201</v>
      </c>
    </row>
    <row r="6410" spans="1:13" x14ac:dyDescent="0.55000000000000004">
      <c r="A6410">
        <v>6405</v>
      </c>
      <c r="C6410">
        <f t="shared" si="306"/>
        <v>-0.27028071682439025</v>
      </c>
      <c r="D6410">
        <f t="shared" si="307"/>
        <v>-2.2788760576492276E-4</v>
      </c>
      <c r="E6410" s="2">
        <f t="shared" si="308"/>
        <v>0.28451297077488147</v>
      </c>
      <c r="K6410">
        <v>6405</v>
      </c>
      <c r="L6410" s="2">
        <v>1.27693718185073E-4</v>
      </c>
      <c r="M6410" s="2">
        <v>0.26311685607492602</v>
      </c>
    </row>
    <row r="6411" spans="1:13" x14ac:dyDescent="0.55000000000000004">
      <c r="A6411">
        <v>6406</v>
      </c>
      <c r="C6411">
        <f t="shared" si="306"/>
        <v>-0.22872337504501725</v>
      </c>
      <c r="D6411">
        <f t="shared" si="307"/>
        <v>-3.4884166426325753E-4</v>
      </c>
      <c r="E6411" s="2">
        <f t="shared" si="308"/>
        <v>0.23990373168111759</v>
      </c>
      <c r="K6411">
        <v>6406</v>
      </c>
      <c r="L6411" s="2">
        <v>2.8687853802154898E-4</v>
      </c>
      <c r="M6411" s="2">
        <v>0.26107631021531202</v>
      </c>
    </row>
    <row r="6412" spans="1:13" x14ac:dyDescent="0.55000000000000004">
      <c r="A6412">
        <v>6407</v>
      </c>
      <c r="C6412">
        <f t="shared" si="306"/>
        <v>-0.1297612872355631</v>
      </c>
      <c r="D6412">
        <f t="shared" si="307"/>
        <v>-3.8224381803037807E-4</v>
      </c>
      <c r="E6412" s="2">
        <f t="shared" si="308"/>
        <v>0.10459329725805801</v>
      </c>
      <c r="K6412">
        <v>6407</v>
      </c>
      <c r="L6412" s="2">
        <v>3.7421284834528097E-4</v>
      </c>
      <c r="M6412" s="2">
        <v>0.193647582862426</v>
      </c>
    </row>
    <row r="6413" spans="1:13" x14ac:dyDescent="0.55000000000000004">
      <c r="A6413">
        <v>6408</v>
      </c>
      <c r="C6413">
        <f t="shared" si="306"/>
        <v>1.7681485191013585E-3</v>
      </c>
      <c r="D6413">
        <f t="shared" si="307"/>
        <v>-3.1971083053227524E-4</v>
      </c>
      <c r="E6413" s="2">
        <f t="shared" si="308"/>
        <v>5.7684736745071902E-3</v>
      </c>
      <c r="K6413">
        <v>6408</v>
      </c>
      <c r="L6413" s="2">
        <v>3.6782322935296298E-4</v>
      </c>
      <c r="M6413" s="2">
        <v>7.7718617079256994E-2</v>
      </c>
    </row>
    <row r="6414" spans="1:13" x14ac:dyDescent="0.55000000000000004">
      <c r="A6414">
        <v>6409</v>
      </c>
      <c r="C6414">
        <f t="shared" si="306"/>
        <v>0.13285381626165219</v>
      </c>
      <c r="D6414">
        <f t="shared" si="307"/>
        <v>-1.7693716354512937E-4</v>
      </c>
      <c r="E6414" s="2">
        <f t="shared" si="308"/>
        <v>3.6301404534612766E-2</v>
      </c>
      <c r="K6414">
        <v>6409</v>
      </c>
      <c r="L6414" s="2">
        <v>2.6931000075953901E-4</v>
      </c>
      <c r="M6414" s="2">
        <v>-5.7675458482710301E-2</v>
      </c>
    </row>
    <row r="6415" spans="1:13" x14ac:dyDescent="0.55000000000000004">
      <c r="A6415">
        <v>6410</v>
      </c>
      <c r="C6415">
        <f t="shared" si="306"/>
        <v>0.23059597646272384</v>
      </c>
      <c r="D6415">
        <f t="shared" si="307"/>
        <v>1.0244001955434406E-5</v>
      </c>
      <c r="E6415" s="2">
        <f t="shared" si="308"/>
        <v>0.16746128187188367</v>
      </c>
      <c r="K6415">
        <v>6410</v>
      </c>
      <c r="L6415" s="2">
        <v>1.0334641179793499E-4</v>
      </c>
      <c r="M6415" s="2">
        <v>-0.178624357675114</v>
      </c>
    </row>
    <row r="6416" spans="1:13" x14ac:dyDescent="0.55000000000000004">
      <c r="A6416">
        <v>6411</v>
      </c>
      <c r="C6416">
        <f t="shared" si="306"/>
        <v>0.27046340714917605</v>
      </c>
      <c r="D6416">
        <f t="shared" si="307"/>
        <v>1.9485413889161281E-4</v>
      </c>
      <c r="E6416" s="2">
        <f t="shared" si="308"/>
        <v>0.27593912926064407</v>
      </c>
      <c r="K6416">
        <v>6411</v>
      </c>
      <c r="L6416" s="2">
        <v>-8.8500927113055106E-5</v>
      </c>
      <c r="M6416" s="2">
        <v>-0.25483567838271798</v>
      </c>
    </row>
    <row r="6417" spans="1:13" x14ac:dyDescent="0.55000000000000004">
      <c r="A6417">
        <v>6412</v>
      </c>
      <c r="C6417">
        <f t="shared" si="306"/>
        <v>0.24245022355747203</v>
      </c>
      <c r="D6417">
        <f t="shared" si="307"/>
        <v>3.3055999416536105E-4</v>
      </c>
      <c r="E6417" s="2">
        <f t="shared" si="308"/>
        <v>0.25976559458704168</v>
      </c>
      <c r="K6417">
        <v>6412</v>
      </c>
      <c r="L6417" s="2">
        <v>-2.5818265980868802E-4</v>
      </c>
      <c r="M6417" s="2">
        <v>-0.267221822553595</v>
      </c>
    </row>
    <row r="6418" spans="1:13" x14ac:dyDescent="0.55000000000000004">
      <c r="A6418">
        <v>6413</v>
      </c>
      <c r="C6418">
        <f t="shared" si="306"/>
        <v>0.15358714429806997</v>
      </c>
      <c r="D6418">
        <f t="shared" si="307"/>
        <v>3.8330225855543647E-4</v>
      </c>
      <c r="E6418" s="2">
        <f t="shared" si="308"/>
        <v>0.13415206310790009</v>
      </c>
      <c r="K6418">
        <v>6413</v>
      </c>
      <c r="L6418" s="2">
        <v>-3.6320094370629301E-4</v>
      </c>
      <c r="M6418" s="2">
        <v>-0.21268060354208601</v>
      </c>
    </row>
    <row r="6419" spans="1:13" x14ac:dyDescent="0.55000000000000004">
      <c r="A6419">
        <v>6414</v>
      </c>
      <c r="C6419">
        <f t="shared" si="306"/>
        <v>2.6176929179987762E-2</v>
      </c>
      <c r="D6419">
        <f t="shared" si="307"/>
        <v>3.39843735418655E-4</v>
      </c>
      <c r="E6419" s="2">
        <f t="shared" si="308"/>
        <v>1.7173876355300537E-2</v>
      </c>
      <c r="K6419">
        <v>6414</v>
      </c>
      <c r="L6419" s="2">
        <v>-3.7725329811758002E-4</v>
      </c>
      <c r="M6419" s="2">
        <v>-0.104872207998784</v>
      </c>
    </row>
    <row r="6420" spans="1:13" x14ac:dyDescent="0.55000000000000004">
      <c r="A6420">
        <v>6415</v>
      </c>
      <c r="C6420">
        <f t="shared" si="306"/>
        <v>-0.10780314339276979</v>
      </c>
      <c r="D6420">
        <f t="shared" si="307"/>
        <v>2.1109159803402091E-4</v>
      </c>
      <c r="E6420" s="2">
        <f t="shared" si="308"/>
        <v>1.8770431954196157E-2</v>
      </c>
      <c r="K6420">
        <v>6415</v>
      </c>
      <c r="L6420" s="2">
        <v>-2.96820223705763E-4</v>
      </c>
      <c r="M6420" s="2">
        <v>2.9202082617759299E-2</v>
      </c>
    </row>
    <row r="6421" spans="1:13" x14ac:dyDescent="0.55000000000000004">
      <c r="A6421">
        <v>6416</v>
      </c>
      <c r="C6421">
        <f t="shared" si="306"/>
        <v>-0.21472689928783112</v>
      </c>
      <c r="D6421">
        <f t="shared" si="307"/>
        <v>2.9359918998111068E-5</v>
      </c>
      <c r="E6421" s="2">
        <f t="shared" si="308"/>
        <v>0.13741065334613409</v>
      </c>
      <c r="K6421">
        <v>6416</v>
      </c>
      <c r="L6421" s="2">
        <v>-1.4204668292785099E-4</v>
      </c>
      <c r="M6421" s="2">
        <v>0.155962530486116</v>
      </c>
    </row>
    <row r="6422" spans="1:13" x14ac:dyDescent="0.55000000000000004">
      <c r="A6422">
        <v>6417</v>
      </c>
      <c r="C6422">
        <f t="shared" si="306"/>
        <v>-0.26775872954556446</v>
      </c>
      <c r="D6422">
        <f t="shared" si="307"/>
        <v>-1.5974048084833507E-4</v>
      </c>
      <c r="E6422" s="2">
        <f t="shared" si="308"/>
        <v>0.26155033929678545</v>
      </c>
      <c r="K6422">
        <v>6417</v>
      </c>
      <c r="L6422" s="2">
        <v>4.8303330782987801E-5</v>
      </c>
      <c r="M6422" s="2">
        <v>0.24366119507292899</v>
      </c>
    </row>
    <row r="6423" spans="1:13" x14ac:dyDescent="0.55000000000000004">
      <c r="A6423">
        <v>6418</v>
      </c>
      <c r="C6423">
        <f t="shared" si="306"/>
        <v>-0.25358876259356761</v>
      </c>
      <c r="D6423">
        <f t="shared" si="307"/>
        <v>-3.0874938706402784E-4</v>
      </c>
      <c r="E6423" s="2">
        <f t="shared" si="308"/>
        <v>0.27449443433174481</v>
      </c>
      <c r="K6423">
        <v>6418</v>
      </c>
      <c r="L6423" s="2">
        <v>2.2655547564711699E-4</v>
      </c>
      <c r="M6423" s="2">
        <v>0.27033340178941101</v>
      </c>
    </row>
    <row r="6424" spans="1:13" x14ac:dyDescent="0.55000000000000004">
      <c r="A6424">
        <v>6419</v>
      </c>
      <c r="C6424">
        <f t="shared" si="306"/>
        <v>-0.17577336145758696</v>
      </c>
      <c r="D6424">
        <f t="shared" si="307"/>
        <v>-3.8026870504736198E-4</v>
      </c>
      <c r="E6424" s="2">
        <f t="shared" si="308"/>
        <v>0.16408356211770603</v>
      </c>
      <c r="K6424">
        <v>6419</v>
      </c>
      <c r="L6424" s="2">
        <v>3.4806539618729098E-4</v>
      </c>
      <c r="M6424" s="2">
        <v>0.22929893100106299</v>
      </c>
    </row>
    <row r="6425" spans="1:13" x14ac:dyDescent="0.55000000000000004">
      <c r="A6425">
        <v>6420</v>
      </c>
      <c r="C6425">
        <f t="shared" si="306"/>
        <v>-5.3842551604239883E-2</v>
      </c>
      <c r="D6425">
        <f t="shared" si="307"/>
        <v>-3.5634859349213135E-4</v>
      </c>
      <c r="E6425" s="2">
        <f t="shared" si="308"/>
        <v>3.4105842565050858E-2</v>
      </c>
      <c r="K6425">
        <v>6420</v>
      </c>
      <c r="L6425" s="2">
        <v>3.82400179011401E-4</v>
      </c>
      <c r="M6425" s="2">
        <v>0.13083512047620099</v>
      </c>
    </row>
    <row r="6426" spans="1:13" x14ac:dyDescent="0.55000000000000004">
      <c r="A6426">
        <v>6421</v>
      </c>
      <c r="C6426">
        <f t="shared" si="306"/>
        <v>8.1601603787075858E-2</v>
      </c>
      <c r="D6426">
        <f t="shared" si="307"/>
        <v>-2.4299249620706833E-4</v>
      </c>
      <c r="E6426" s="2">
        <f t="shared" si="308"/>
        <v>6.7237968713249382E-3</v>
      </c>
      <c r="K6426">
        <v>6421</v>
      </c>
      <c r="L6426" s="2">
        <v>3.2096046476361802E-4</v>
      </c>
      <c r="M6426" s="2">
        <v>-3.9715761408761797E-4</v>
      </c>
    </row>
    <row r="6427" spans="1:13" x14ac:dyDescent="0.55000000000000004">
      <c r="A6427">
        <v>6422</v>
      </c>
      <c r="C6427">
        <f t="shared" si="306"/>
        <v>0.19656547665703011</v>
      </c>
      <c r="D6427">
        <f t="shared" si="307"/>
        <v>-6.8650404247399757E-5</v>
      </c>
      <c r="E6427" s="2">
        <f t="shared" si="308"/>
        <v>0.10764661891233232</v>
      </c>
      <c r="K6427">
        <v>6422</v>
      </c>
      <c r="L6427" s="2">
        <v>1.7913421102161699E-4</v>
      </c>
      <c r="M6427" s="2">
        <v>-0.13152996511614101</v>
      </c>
    </row>
    <row r="6428" spans="1:13" x14ac:dyDescent="0.55000000000000004">
      <c r="A6428">
        <v>6423</v>
      </c>
      <c r="C6428">
        <f t="shared" si="306"/>
        <v>0.26219555815757234</v>
      </c>
      <c r="D6428">
        <f t="shared" si="307"/>
        <v>1.2292149214265878E-4</v>
      </c>
      <c r="E6428" s="2">
        <f t="shared" si="308"/>
        <v>0.24198118878254429</v>
      </c>
      <c r="K6428">
        <v>6423</v>
      </c>
      <c r="L6428" s="2">
        <v>-7.5573171387151903E-6</v>
      </c>
      <c r="M6428" s="2">
        <v>-0.22972027690219099</v>
      </c>
    </row>
    <row r="6429" spans="1:13" x14ac:dyDescent="0.55000000000000004">
      <c r="A6429">
        <v>6424</v>
      </c>
      <c r="C6429">
        <f t="shared" si="306"/>
        <v>0.26202008120442172</v>
      </c>
      <c r="D6429">
        <f t="shared" si="307"/>
        <v>2.8364268498438466E-4</v>
      </c>
      <c r="E6429" s="2">
        <f t="shared" si="308"/>
        <v>0.28344528941369745</v>
      </c>
      <c r="K6429">
        <v>6424</v>
      </c>
      <c r="L6429" s="2">
        <v>-1.92356068339464E-4</v>
      </c>
      <c r="M6429" s="2">
        <v>-0.270375720256951</v>
      </c>
    </row>
    <row r="6430" spans="1:13" x14ac:dyDescent="0.55000000000000004">
      <c r="A6430">
        <v>6425</v>
      </c>
      <c r="C6430">
        <f t="shared" si="306"/>
        <v>0.19608308681405828</v>
      </c>
      <c r="D6430">
        <f t="shared" si="307"/>
        <v>3.7317554260845204E-4</v>
      </c>
      <c r="E6430" s="2">
        <f t="shared" si="308"/>
        <v>0.19306970075879007</v>
      </c>
      <c r="K6430">
        <v>6425</v>
      </c>
      <c r="L6430" s="2">
        <v>-3.2897804893417898E-4</v>
      </c>
      <c r="M6430" s="2">
        <v>-0.243313887184159</v>
      </c>
    </row>
    <row r="6431" spans="1:13" x14ac:dyDescent="0.55000000000000004">
      <c r="A6431">
        <v>6426</v>
      </c>
      <c r="C6431">
        <f t="shared" si="306"/>
        <v>8.0933370736897658E-2</v>
      </c>
      <c r="D6431">
        <f t="shared" si="307"/>
        <v>3.6904920495411979E-4</v>
      </c>
      <c r="E6431" s="2">
        <f t="shared" si="308"/>
        <v>5.5812150022178937E-2</v>
      </c>
      <c r="K6431">
        <v>6426</v>
      </c>
      <c r="L6431" s="2">
        <v>-3.8320543634167797E-4</v>
      </c>
      <c r="M6431" s="2">
        <v>-0.155312581656321</v>
      </c>
    </row>
    <row r="6432" spans="1:13" x14ac:dyDescent="0.55000000000000004">
      <c r="A6432">
        <v>6427</v>
      </c>
      <c r="C6432">
        <f t="shared" si="306"/>
        <v>-5.4528915451266868E-2</v>
      </c>
      <c r="D6432">
        <f t="shared" si="307"/>
        <v>2.7229929580025678E-4</v>
      </c>
      <c r="E6432" s="2">
        <f t="shared" si="308"/>
        <v>6.8207882680179426E-4</v>
      </c>
      <c r="K6432">
        <v>6427</v>
      </c>
      <c r="L6432" s="2">
        <v>-3.41456644983462E-4</v>
      </c>
      <c r="M6432" s="2">
        <v>-2.8412276563351099E-2</v>
      </c>
    </row>
    <row r="6433" spans="1:13" x14ac:dyDescent="0.55000000000000004">
      <c r="A6433">
        <v>6428</v>
      </c>
      <c r="C6433">
        <f t="shared" si="306"/>
        <v>-0.176305593243264</v>
      </c>
      <c r="D6433">
        <f t="shared" si="307"/>
        <v>1.0720800301276522E-4</v>
      </c>
      <c r="E6433" s="2">
        <f t="shared" si="308"/>
        <v>7.9473052282695592E-2</v>
      </c>
      <c r="K6433">
        <v>6428</v>
      </c>
      <c r="L6433" s="2">
        <v>-2.14187918645898E-4</v>
      </c>
      <c r="M6433" s="2">
        <v>0.10560405945187799</v>
      </c>
    </row>
    <row r="6434" spans="1:13" x14ac:dyDescent="0.55000000000000004">
      <c r="A6434">
        <v>6429</v>
      </c>
      <c r="C6434">
        <f t="shared" si="306"/>
        <v>-0.25383328335824568</v>
      </c>
      <c r="D6434">
        <f t="shared" si="307"/>
        <v>-8.4790238765526603E-5</v>
      </c>
      <c r="E6434" s="2">
        <f t="shared" si="308"/>
        <v>0.2180931908927109</v>
      </c>
      <c r="K6434">
        <v>6429</v>
      </c>
      <c r="L6434" s="2">
        <v>-3.3274499358085901E-5</v>
      </c>
      <c r="M6434" s="2">
        <v>0.213171203657362</v>
      </c>
    </row>
    <row r="6435" spans="1:13" x14ac:dyDescent="0.55000000000000004">
      <c r="A6435">
        <v>6430</v>
      </c>
      <c r="C6435">
        <f t="shared" si="306"/>
        <v>-0.26765416973139816</v>
      </c>
      <c r="D6435">
        <f t="shared" si="307"/>
        <v>-2.5550791785009723E-4</v>
      </c>
      <c r="E6435" s="2">
        <f t="shared" si="308"/>
        <v>0.2862276399316126</v>
      </c>
      <c r="K6435">
        <v>6430</v>
      </c>
      <c r="L6435" s="2">
        <v>1.5597272471396599E-4</v>
      </c>
      <c r="M6435" s="2">
        <v>0.26734829748871902</v>
      </c>
    </row>
    <row r="6436" spans="1:13" x14ac:dyDescent="0.55000000000000004">
      <c r="A6436">
        <v>6431</v>
      </c>
      <c r="C6436">
        <f t="shared" si="306"/>
        <v>-0.21429950120423019</v>
      </c>
      <c r="D6436">
        <f t="shared" si="307"/>
        <v>-3.6209849523387825E-4</v>
      </c>
      <c r="E6436" s="2">
        <f t="shared" si="308"/>
        <v>0.21983518802485877</v>
      </c>
      <c r="K6436">
        <v>6431</v>
      </c>
      <c r="L6436" s="2">
        <v>3.0615561229686801E-4</v>
      </c>
      <c r="M6436" s="2">
        <v>0.25456635170559599</v>
      </c>
    </row>
    <row r="6437" spans="1:13" x14ac:dyDescent="0.55000000000000004">
      <c r="A6437">
        <v>6432</v>
      </c>
      <c r="C6437">
        <f t="shared" si="306"/>
        <v>-0.10716017494988123</v>
      </c>
      <c r="D6437">
        <f t="shared" si="307"/>
        <v>-3.7780998274464478E-4</v>
      </c>
      <c r="E6437" s="2">
        <f t="shared" si="308"/>
        <v>8.1331544473672884E-2</v>
      </c>
      <c r="K6437">
        <v>6432</v>
      </c>
      <c r="L6437" s="2">
        <v>3.79659927528486E-4</v>
      </c>
      <c r="M6437" s="2">
        <v>0.17802668392281101</v>
      </c>
    </row>
    <row r="6438" spans="1:13" x14ac:dyDescent="0.55000000000000004">
      <c r="A6438">
        <v>6433</v>
      </c>
      <c r="C6438">
        <f t="shared" si="306"/>
        <v>2.6874096455699378E-2</v>
      </c>
      <c r="D6438">
        <f t="shared" si="307"/>
        <v>-2.9869912819257275E-4</v>
      </c>
      <c r="E6438" s="2">
        <f t="shared" si="308"/>
        <v>9.0150256452545317E-4</v>
      </c>
      <c r="K6438">
        <v>6433</v>
      </c>
      <c r="L6438" s="2">
        <v>3.58076058671394E-4</v>
      </c>
      <c r="M6438" s="2">
        <v>5.68991287541908E-2</v>
      </c>
    </row>
    <row r="6439" spans="1:13" x14ac:dyDescent="0.55000000000000004">
      <c r="A6439">
        <v>6434</v>
      </c>
      <c r="C6439">
        <f t="shared" si="306"/>
        <v>0.15416353611552525</v>
      </c>
      <c r="D6439">
        <f t="shared" si="307"/>
        <v>-1.4462108854127769E-4</v>
      </c>
      <c r="E6439" s="2">
        <f t="shared" si="308"/>
        <v>5.4122626934847325E-2</v>
      </c>
      <c r="K6439">
        <v>6434</v>
      </c>
      <c r="L6439" s="2">
        <v>2.4680981957745301E-4</v>
      </c>
      <c r="M6439" s="2">
        <v>-7.8479166187485599E-2</v>
      </c>
    </row>
    <row r="6440" spans="1:13" x14ac:dyDescent="0.55000000000000004">
      <c r="A6440">
        <v>6435</v>
      </c>
      <c r="C6440">
        <f t="shared" si="306"/>
        <v>0.24276117771986525</v>
      </c>
      <c r="D6440">
        <f t="shared" si="307"/>
        <v>4.5753795963202759E-5</v>
      </c>
      <c r="E6440" s="2">
        <f t="shared" si="308"/>
        <v>0.19093670254532982</v>
      </c>
      <c r="K6440">
        <v>6435</v>
      </c>
      <c r="L6440" s="2">
        <v>7.3728530073375204E-5</v>
      </c>
      <c r="M6440" s="2">
        <v>-0.194201867108104</v>
      </c>
    </row>
    <row r="6441" spans="1:13" x14ac:dyDescent="0.55000000000000004">
      <c r="A6441">
        <v>6436</v>
      </c>
      <c r="C6441">
        <f t="shared" si="306"/>
        <v>0.27043088071614013</v>
      </c>
      <c r="D6441">
        <f t="shared" si="307"/>
        <v>2.2464544209441743E-4</v>
      </c>
      <c r="E6441" s="2">
        <f t="shared" si="308"/>
        <v>0.28272231555215083</v>
      </c>
      <c r="K6441">
        <v>6436</v>
      </c>
      <c r="L6441" s="2">
        <v>-1.17818527166174E-4</v>
      </c>
      <c r="M6441" s="2">
        <v>-0.26128550567057901</v>
      </c>
    </row>
    <row r="6442" spans="1:13" x14ac:dyDescent="0.55000000000000004">
      <c r="A6442">
        <v>6437</v>
      </c>
      <c r="C6442">
        <f t="shared" si="306"/>
        <v>0.23022813288334804</v>
      </c>
      <c r="D6442">
        <f t="shared" si="307"/>
        <v>3.4715581741014503E-4</v>
      </c>
      <c r="E6442" s="2">
        <f t="shared" si="308"/>
        <v>0.24320353206037842</v>
      </c>
      <c r="K6442">
        <v>6437</v>
      </c>
      <c r="L6442" s="2">
        <v>-2.7985720338387598E-4</v>
      </c>
      <c r="M6442" s="2">
        <v>-0.26292856844025603</v>
      </c>
    </row>
    <row r="6443" spans="1:13" x14ac:dyDescent="0.55000000000000004">
      <c r="A6443">
        <v>6438</v>
      </c>
      <c r="C6443">
        <f t="shared" si="306"/>
        <v>0.13224297652083239</v>
      </c>
      <c r="D6443">
        <f t="shared" si="307"/>
        <v>3.8253740001995749E-4</v>
      </c>
      <c r="E6443" s="2">
        <f t="shared" si="308"/>
        <v>0.10953618744350704</v>
      </c>
      <c r="K6443">
        <v>6438</v>
      </c>
      <c r="L6443" s="2">
        <v>-3.7180390690603701E-4</v>
      </c>
      <c r="M6443" s="2">
        <v>-0.19871954015365001</v>
      </c>
    </row>
    <row r="6444" spans="1:13" x14ac:dyDescent="0.55000000000000004">
      <c r="A6444">
        <v>6439</v>
      </c>
      <c r="C6444">
        <f t="shared" si="306"/>
        <v>1.0676205123634729E-3</v>
      </c>
      <c r="D6444">
        <f t="shared" si="307"/>
        <v>3.2191015847337951E-4</v>
      </c>
      <c r="E6444" s="2">
        <f t="shared" si="308"/>
        <v>7.3629426357077693E-3</v>
      </c>
      <c r="K6444">
        <v>6439</v>
      </c>
      <c r="L6444" s="2">
        <v>-3.7063001543959399E-4</v>
      </c>
      <c r="M6444" s="2">
        <v>-8.4739970269034001E-2</v>
      </c>
    </row>
    <row r="6445" spans="1:13" x14ac:dyDescent="0.55000000000000004">
      <c r="A6445">
        <v>6440</v>
      </c>
      <c r="C6445">
        <f t="shared" si="306"/>
        <v>-0.13037568573760094</v>
      </c>
      <c r="D6445">
        <f t="shared" si="307"/>
        <v>1.8049025248266883E-4</v>
      </c>
      <c r="E6445" s="2">
        <f t="shared" si="308"/>
        <v>3.2702720989054065E-2</v>
      </c>
      <c r="K6445">
        <v>6440</v>
      </c>
      <c r="L6445" s="2">
        <v>-2.7662953738461302E-4</v>
      </c>
      <c r="M6445" s="2">
        <v>5.0463250858072697E-2</v>
      </c>
    </row>
    <row r="6446" spans="1:13" x14ac:dyDescent="0.55000000000000004">
      <c r="A6446">
        <v>6441</v>
      </c>
      <c r="C6446">
        <f t="shared" si="306"/>
        <v>-0.22909744297277615</v>
      </c>
      <c r="D6446">
        <f t="shared" si="307"/>
        <v>-6.2289024515608674E-6</v>
      </c>
      <c r="E6446" s="2">
        <f t="shared" si="308"/>
        <v>0.16170458055152201</v>
      </c>
      <c r="K6446">
        <v>6441</v>
      </c>
      <c r="L6446" s="2">
        <v>-1.13345475606592E-4</v>
      </c>
      <c r="M6446" s="2">
        <v>0.17302763775649399</v>
      </c>
    </row>
    <row r="6447" spans="1:13" x14ac:dyDescent="0.55000000000000004">
      <c r="A6447">
        <v>6442</v>
      </c>
      <c r="C6447">
        <f t="shared" si="306"/>
        <v>-0.27032057101272905</v>
      </c>
      <c r="D6447">
        <f t="shared" si="307"/>
        <v>-1.9138473416529495E-4</v>
      </c>
      <c r="E6447" s="2">
        <f t="shared" si="308"/>
        <v>0.27308646006488863</v>
      </c>
      <c r="K6447">
        <v>6442</v>
      </c>
      <c r="L6447" s="2">
        <v>7.8326663681381494E-5</v>
      </c>
      <c r="M6447" s="2">
        <v>0.252256179393265</v>
      </c>
    </row>
    <row r="6448" spans="1:13" x14ac:dyDescent="0.55000000000000004">
      <c r="A6448">
        <v>6443</v>
      </c>
      <c r="C6448">
        <f t="shared" si="306"/>
        <v>-0.24369893363402709</v>
      </c>
      <c r="D6448">
        <f t="shared" si="307"/>
        <v>-3.2850703167365536E-4</v>
      </c>
      <c r="E6448" s="2">
        <f t="shared" si="308"/>
        <v>0.26214863838344082</v>
      </c>
      <c r="K6448">
        <v>6443</v>
      </c>
      <c r="L6448" s="2">
        <v>2.50381404147008E-4</v>
      </c>
      <c r="M6448" s="2">
        <v>0.268305596017265</v>
      </c>
    </row>
    <row r="6449" spans="1:13" x14ac:dyDescent="0.55000000000000004">
      <c r="A6449">
        <v>6444</v>
      </c>
      <c r="C6449">
        <f t="shared" si="306"/>
        <v>-0.15591400067913175</v>
      </c>
      <c r="D6449">
        <f t="shared" si="307"/>
        <v>-3.831809886107453E-4</v>
      </c>
      <c r="E6449" s="2">
        <f t="shared" si="308"/>
        <v>0.13918138334346708</v>
      </c>
      <c r="K6449">
        <v>6444</v>
      </c>
      <c r="L6449" s="2">
        <v>3.59726568690552E-4</v>
      </c>
      <c r="M6449" s="2">
        <v>0.21715621167166299</v>
      </c>
    </row>
    <row r="6450" spans="1:13" x14ac:dyDescent="0.55000000000000004">
      <c r="A6450">
        <v>6445</v>
      </c>
      <c r="C6450">
        <f t="shared" si="306"/>
        <v>-2.8997939960150713E-2</v>
      </c>
      <c r="D6450">
        <f t="shared" si="307"/>
        <v>-3.4168459422092819E-4</v>
      </c>
      <c r="E6450" s="2">
        <f t="shared" si="308"/>
        <v>1.977304139487901E-2</v>
      </c>
      <c r="K6450">
        <v>6445</v>
      </c>
      <c r="L6450" s="2">
        <v>3.78975982523927E-4</v>
      </c>
      <c r="M6450" s="2">
        <v>0.111618706973557</v>
      </c>
    </row>
    <row r="6451" spans="1:13" x14ac:dyDescent="0.55000000000000004">
      <c r="A6451">
        <v>6446</v>
      </c>
      <c r="C6451">
        <f t="shared" si="306"/>
        <v>0.10519599245712108</v>
      </c>
      <c r="D6451">
        <f t="shared" si="307"/>
        <v>-2.1443256882608023E-4</v>
      </c>
      <c r="E6451" s="2">
        <f t="shared" si="308"/>
        <v>1.6146883449386525E-2</v>
      </c>
      <c r="K6451">
        <v>6446</v>
      </c>
      <c r="L6451" s="2">
        <v>3.0330851053787003E-4</v>
      </c>
      <c r="M6451" s="2">
        <v>-2.1874395318263198E-2</v>
      </c>
    </row>
    <row r="6452" spans="1:13" x14ac:dyDescent="0.55000000000000004">
      <c r="A6452">
        <v>6447</v>
      </c>
      <c r="C6452">
        <f t="shared" si="306"/>
        <v>0.21298794812715885</v>
      </c>
      <c r="D6452">
        <f t="shared" si="307"/>
        <v>-3.3362488533278315E-5</v>
      </c>
      <c r="E6452" s="2">
        <f t="shared" si="308"/>
        <v>0.13167962113417955</v>
      </c>
      <c r="K6452">
        <v>6447</v>
      </c>
      <c r="L6452" s="2">
        <v>1.51675540498208E-4</v>
      </c>
      <c r="M6452" s="2">
        <v>-0.14988891960372799</v>
      </c>
    </row>
    <row r="6453" spans="1:13" x14ac:dyDescent="0.55000000000000004">
      <c r="A6453">
        <v>6448</v>
      </c>
      <c r="C6453">
        <f t="shared" si="306"/>
        <v>0.26732441824701519</v>
      </c>
      <c r="D6453">
        <f t="shared" si="307"/>
        <v>1.5608087315591515E-4</v>
      </c>
      <c r="E6453" s="2">
        <f t="shared" si="308"/>
        <v>0.25774634622722786</v>
      </c>
      <c r="K6453">
        <v>6448</v>
      </c>
      <c r="L6453" s="2">
        <v>-3.7945509585972001E-5</v>
      </c>
      <c r="M6453" s="2">
        <v>-0.240362834131088</v>
      </c>
    </row>
    <row r="6454" spans="1:13" x14ac:dyDescent="0.55000000000000004">
      <c r="A6454">
        <v>6449</v>
      </c>
      <c r="C6454">
        <f t="shared" si="306"/>
        <v>0.25456809413852144</v>
      </c>
      <c r="D6454">
        <f t="shared" si="307"/>
        <v>3.0635122560674304E-4</v>
      </c>
      <c r="E6454" s="2">
        <f t="shared" si="308"/>
        <v>0.27583974569239672</v>
      </c>
      <c r="K6454">
        <v>6449</v>
      </c>
      <c r="L6454" s="2">
        <v>-2.18062871397494E-4</v>
      </c>
      <c r="M6454" s="2">
        <v>-0.270636385747548</v>
      </c>
    </row>
    <row r="6455" spans="1:13" x14ac:dyDescent="0.55000000000000004">
      <c r="A6455">
        <v>6450</v>
      </c>
      <c r="C6455">
        <f t="shared" si="306"/>
        <v>0.17792054427093154</v>
      </c>
      <c r="D6455">
        <f t="shared" si="307"/>
        <v>3.7973387780175803E-4</v>
      </c>
      <c r="E6455" s="2">
        <f t="shared" si="308"/>
        <v>0.16896039246909339</v>
      </c>
      <c r="K6455">
        <v>6450</v>
      </c>
      <c r="L6455" s="2">
        <v>-3.4356503430366998E-4</v>
      </c>
      <c r="M6455" s="2">
        <v>-0.233127375647286</v>
      </c>
    </row>
    <row r="6456" spans="1:13" x14ac:dyDescent="0.55000000000000004">
      <c r="A6456">
        <v>6451</v>
      </c>
      <c r="C6456">
        <f t="shared" si="306"/>
        <v>5.6618688058848371E-2</v>
      </c>
      <c r="D6456">
        <f t="shared" si="307"/>
        <v>3.5781133082359094E-4</v>
      </c>
      <c r="E6456" s="2">
        <f t="shared" si="308"/>
        <v>3.7577379033674009E-2</v>
      </c>
      <c r="K6456">
        <v>6451</v>
      </c>
      <c r="L6456" s="2">
        <v>-3.8301920304575302E-4</v>
      </c>
      <c r="M6456" s="2">
        <v>-0.137230168098917</v>
      </c>
    </row>
    <row r="6457" spans="1:13" x14ac:dyDescent="0.55000000000000004">
      <c r="A6457">
        <v>6452</v>
      </c>
      <c r="C6457">
        <f t="shared" si="306"/>
        <v>-7.8893265424984413E-2</v>
      </c>
      <c r="D6457">
        <f t="shared" si="307"/>
        <v>2.4608568187741445E-4</v>
      </c>
      <c r="E6457" s="2">
        <f t="shared" si="308"/>
        <v>5.1739898945648653E-3</v>
      </c>
      <c r="K6457">
        <v>6452</v>
      </c>
      <c r="L6457" s="2">
        <v>-3.2654383630639398E-4</v>
      </c>
      <c r="M6457" s="2">
        <v>-6.9628136360176899E-3</v>
      </c>
    </row>
    <row r="6458" spans="1:13" x14ac:dyDescent="0.55000000000000004">
      <c r="A6458">
        <v>6453</v>
      </c>
      <c r="C6458">
        <f t="shared" si="306"/>
        <v>-0.19460467222908914</v>
      </c>
      <c r="D6458">
        <f t="shared" si="307"/>
        <v>7.2597713852610741E-5</v>
      </c>
      <c r="E6458" s="2">
        <f t="shared" si="308"/>
        <v>0.102178099816692</v>
      </c>
      <c r="K6458">
        <v>6453</v>
      </c>
      <c r="L6458" s="2">
        <v>-1.8828354003320601E-4</v>
      </c>
      <c r="M6458" s="2">
        <v>0.12504842069618199</v>
      </c>
    </row>
    <row r="6459" spans="1:13" x14ac:dyDescent="0.55000000000000004">
      <c r="A6459">
        <v>6454</v>
      </c>
      <c r="C6459">
        <f t="shared" si="306"/>
        <v>-0.26147440824471707</v>
      </c>
      <c r="D6459">
        <f t="shared" si="307"/>
        <v>-1.1911075011080613E-4</v>
      </c>
      <c r="E6459" s="2">
        <f t="shared" si="308"/>
        <v>0.2373783690775022</v>
      </c>
      <c r="K6459">
        <v>6454</v>
      </c>
      <c r="L6459" s="2">
        <v>-2.86646313241775E-6</v>
      </c>
      <c r="M6459" s="2">
        <v>0.22574050232094101</v>
      </c>
    </row>
    <row r="6460" spans="1:13" x14ac:dyDescent="0.55000000000000004">
      <c r="A6460">
        <v>6455</v>
      </c>
      <c r="C6460">
        <f t="shared" si="306"/>
        <v>-0.26271957923414468</v>
      </c>
      <c r="D6460">
        <f t="shared" si="307"/>
        <v>-2.8092492645181657E-4</v>
      </c>
      <c r="E6460" s="2">
        <f t="shared" si="308"/>
        <v>0.28367773049824246</v>
      </c>
      <c r="K6460">
        <v>6455</v>
      </c>
      <c r="L6460" s="2">
        <v>1.8326853724213001E-4</v>
      </c>
      <c r="M6460" s="2">
        <v>0.269894474747012</v>
      </c>
    </row>
    <row r="6461" spans="1:13" x14ac:dyDescent="0.55000000000000004">
      <c r="A6461">
        <v>6456</v>
      </c>
      <c r="C6461">
        <f t="shared" si="306"/>
        <v>-0.19802767352514761</v>
      </c>
      <c r="D6461">
        <f t="shared" si="307"/>
        <v>-3.7223286768103857E-4</v>
      </c>
      <c r="E6461" s="2">
        <f t="shared" si="308"/>
        <v>0.19756191497291406</v>
      </c>
      <c r="K6461">
        <v>6456</v>
      </c>
      <c r="L6461" s="2">
        <v>3.2350279554892202E-4</v>
      </c>
      <c r="M6461" s="2">
        <v>0.24645170166892599</v>
      </c>
    </row>
    <row r="6462" spans="1:13" x14ac:dyDescent="0.55000000000000004">
      <c r="A6462">
        <v>6457</v>
      </c>
      <c r="C6462">
        <f t="shared" si="306"/>
        <v>-8.3634995853505631E-2</v>
      </c>
      <c r="D6462">
        <f t="shared" si="307"/>
        <v>-3.7011820516863085E-4</v>
      </c>
      <c r="E6462" s="2">
        <f t="shared" si="308"/>
        <v>5.9985104405493331E-2</v>
      </c>
      <c r="K6462">
        <v>6457</v>
      </c>
      <c r="L6462" s="2">
        <v>3.8271377184484099E-4</v>
      </c>
      <c r="M6462" s="2">
        <v>0.16128357103249699</v>
      </c>
    </row>
    <row r="6463" spans="1:13" x14ac:dyDescent="0.55000000000000004">
      <c r="A6463">
        <v>6458</v>
      </c>
      <c r="C6463">
        <f t="shared" si="306"/>
        <v>5.1748302887661655E-2</v>
      </c>
      <c r="D6463">
        <f t="shared" si="307"/>
        <v>-2.7511167463554494E-4</v>
      </c>
      <c r="E6463" s="2">
        <f t="shared" si="308"/>
        <v>2.5687541550828169E-4</v>
      </c>
      <c r="K6463">
        <v>6458</v>
      </c>
      <c r="L6463" s="2">
        <v>3.46071709798344E-4</v>
      </c>
      <c r="M6463" s="2">
        <v>3.5720969500342301E-2</v>
      </c>
    </row>
    <row r="6464" spans="1:13" x14ac:dyDescent="0.55000000000000004">
      <c r="A6464">
        <v>6459</v>
      </c>
      <c r="C6464">
        <f t="shared" si="306"/>
        <v>0.17414386837545151</v>
      </c>
      <c r="D6464">
        <f t="shared" si="307"/>
        <v>-1.1105791266147189E-4</v>
      </c>
      <c r="E6464" s="2">
        <f t="shared" si="308"/>
        <v>7.4491897811948107E-2</v>
      </c>
      <c r="K6464">
        <v>6459</v>
      </c>
      <c r="L6464" s="2">
        <v>2.22753841159827E-4</v>
      </c>
      <c r="M6464" s="2">
        <v>-9.8788170439979797E-2</v>
      </c>
    </row>
    <row r="6465" spans="1:13" x14ac:dyDescent="0.55000000000000004">
      <c r="A6465">
        <v>6460</v>
      </c>
      <c r="C6465">
        <f t="shared" si="306"/>
        <v>0.252832993562502</v>
      </c>
      <c r="D6465">
        <f t="shared" si="307"/>
        <v>8.08690444755702E-5</v>
      </c>
      <c r="E6465" s="2">
        <f t="shared" si="308"/>
        <v>0.21287906539536813</v>
      </c>
      <c r="K6465">
        <v>6460</v>
      </c>
      <c r="L6465" s="2">
        <v>4.3645891138323398E-5</v>
      </c>
      <c r="M6465" s="2">
        <v>-0.20855520025629101</v>
      </c>
    </row>
    <row r="6466" spans="1:13" x14ac:dyDescent="0.55000000000000004">
      <c r="A6466">
        <v>6461</v>
      </c>
      <c r="C6466">
        <f t="shared" si="306"/>
        <v>0.26806636666201894</v>
      </c>
      <c r="D6466">
        <f t="shared" si="307"/>
        <v>2.5249957603345249E-4</v>
      </c>
      <c r="E6466" s="2">
        <f t="shared" si="308"/>
        <v>0.28532119337272244</v>
      </c>
      <c r="K6466">
        <v>6461</v>
      </c>
      <c r="L6466" s="2">
        <v>-1.4639344307822399E-4</v>
      </c>
      <c r="M6466" s="2">
        <v>-0.266088286385881</v>
      </c>
    </row>
    <row r="6467" spans="1:13" x14ac:dyDescent="0.55000000000000004">
      <c r="A6467">
        <v>6462</v>
      </c>
      <c r="C6467">
        <f t="shared" si="306"/>
        <v>0.21602073212005157</v>
      </c>
      <c r="D6467">
        <f t="shared" si="307"/>
        <v>3.6075803627570881E-4</v>
      </c>
      <c r="E6467" s="2">
        <f t="shared" si="308"/>
        <v>0.22372771591874441</v>
      </c>
      <c r="K6467">
        <v>6462</v>
      </c>
      <c r="L6467" s="2">
        <v>-2.99767631316842E-4</v>
      </c>
      <c r="M6467" s="2">
        <v>-0.25697791049823798</v>
      </c>
    </row>
    <row r="6468" spans="1:13" x14ac:dyDescent="0.55000000000000004">
      <c r="A6468">
        <v>6463</v>
      </c>
      <c r="C6468">
        <f t="shared" si="306"/>
        <v>0.10975844717170109</v>
      </c>
      <c r="D6468">
        <f t="shared" si="307"/>
        <v>3.7847383358881819E-4</v>
      </c>
      <c r="E6468" s="2">
        <f t="shared" si="308"/>
        <v>8.6003932013348258E-2</v>
      </c>
      <c r="K6468">
        <v>6463</v>
      </c>
      <c r="L6468" s="2">
        <v>-3.7806315666878102E-4</v>
      </c>
      <c r="M6468" s="2">
        <v>-0.18350582275109101</v>
      </c>
    </row>
    <row r="6469" spans="1:13" x14ac:dyDescent="0.55000000000000004">
      <c r="A6469">
        <v>6464</v>
      </c>
      <c r="C6469">
        <f t="shared" si="306"/>
        <v>-2.4050894492245171E-2</v>
      </c>
      <c r="D6469">
        <f t="shared" si="307"/>
        <v>3.0120067626656879E-4</v>
      </c>
      <c r="E6469" s="2">
        <f t="shared" si="308"/>
        <v>1.6018140191721112E-3</v>
      </c>
      <c r="K6469">
        <v>6464</v>
      </c>
      <c r="L6469" s="2">
        <v>-3.6167041909947E-4</v>
      </c>
      <c r="M6469" s="2">
        <v>-6.4073563308456205E-2</v>
      </c>
    </row>
    <row r="6470" spans="1:13" x14ac:dyDescent="0.55000000000000004">
      <c r="A6470">
        <v>6465</v>
      </c>
      <c r="C6470">
        <f t="shared" ref="C6470:C6533" si="309">$D$1*COS($B$2*(A6470-$L$2)+$B$1)</f>
        <v>-0.15182396858800795</v>
      </c>
      <c r="D6470">
        <f t="shared" ref="D6470:D6533" si="310">$D$2*COS($B$2*(A6470-$L$3)+$B$3)</f>
        <v>1.4833249801306919E-4</v>
      </c>
      <c r="E6470" s="2">
        <f t="shared" ref="E6470:E6533" si="311">(M6470-C6470)^2</f>
        <v>4.9831760648502962E-2</v>
      </c>
      <c r="K6470">
        <v>6465</v>
      </c>
      <c r="L6470" s="2">
        <v>-2.5469508142630498E-4</v>
      </c>
      <c r="M6470" s="2">
        <v>7.1406317548311296E-2</v>
      </c>
    </row>
    <row r="6471" spans="1:13" x14ac:dyDescent="0.55000000000000004">
      <c r="A6471">
        <v>6466</v>
      </c>
      <c r="C6471">
        <f t="shared" si="309"/>
        <v>-0.2414924267674452</v>
      </c>
      <c r="D6471">
        <f t="shared" si="310"/>
        <v>-4.1764010644183453E-5</v>
      </c>
      <c r="E6471" s="2">
        <f t="shared" si="311"/>
        <v>0.18532548867467735</v>
      </c>
      <c r="K6471">
        <v>6466</v>
      </c>
      <c r="L6471" s="2">
        <v>-8.3929780596345201E-5</v>
      </c>
      <c r="M6471" s="2">
        <v>0.18900204320246899</v>
      </c>
    </row>
    <row r="6472" spans="1:13" x14ac:dyDescent="0.55000000000000004">
      <c r="A6472">
        <v>6467</v>
      </c>
      <c r="C6472">
        <f t="shared" si="309"/>
        <v>-0.27055137608472668</v>
      </c>
      <c r="D6472">
        <f t="shared" si="310"/>
        <v>-2.2137863294524233E-4</v>
      </c>
      <c r="E6472" s="2">
        <f t="shared" si="311"/>
        <v>0.28070119057173853</v>
      </c>
      <c r="K6472">
        <v>6467</v>
      </c>
      <c r="L6472" s="2">
        <v>1.0785625444652799E-4</v>
      </c>
      <c r="M6472" s="2">
        <v>0.25926103465301598</v>
      </c>
    </row>
    <row r="6473" spans="1:13" x14ac:dyDescent="0.55000000000000004">
      <c r="A6473">
        <v>6468</v>
      </c>
      <c r="C6473">
        <f t="shared" si="309"/>
        <v>-0.23170763277526674</v>
      </c>
      <c r="D6473">
        <f t="shared" si="310"/>
        <v>-3.4543188466838379E-4</v>
      </c>
      <c r="E6473" s="2">
        <f t="shared" si="311"/>
        <v>0.24630785792516574</v>
      </c>
      <c r="K6473">
        <v>6468</v>
      </c>
      <c r="L6473" s="2">
        <v>2.7262902147164102E-4</v>
      </c>
      <c r="M6473" s="2">
        <v>0.26458649163601999</v>
      </c>
    </row>
    <row r="6474" spans="1:13" x14ac:dyDescent="0.55000000000000004">
      <c r="A6474">
        <v>6469</v>
      </c>
      <c r="C6474">
        <f t="shared" si="309"/>
        <v>-0.13471015764859498</v>
      </c>
      <c r="D6474">
        <f t="shared" si="310"/>
        <v>-3.8278901446617318E-4</v>
      </c>
      <c r="E6474" s="2">
        <f t="shared" si="311"/>
        <v>0.11448395583735006</v>
      </c>
      <c r="K6474">
        <v>6469</v>
      </c>
      <c r="L6474" s="2">
        <v>3.6912015880151899E-4</v>
      </c>
      <c r="M6474" s="2">
        <v>0.20364462041335299</v>
      </c>
    </row>
    <row r="6475" spans="1:13" x14ac:dyDescent="0.55000000000000004">
      <c r="A6475">
        <v>6470</v>
      </c>
      <c r="C6475">
        <f t="shared" si="309"/>
        <v>-3.90327241695353E-3</v>
      </c>
      <c r="D6475">
        <f t="shared" si="310"/>
        <v>-3.240741701851837E-4</v>
      </c>
      <c r="E6475" s="2">
        <f t="shared" si="311"/>
        <v>9.139735349645732E-3</v>
      </c>
      <c r="K6475">
        <v>6470</v>
      </c>
      <c r="L6475" s="2">
        <v>3.7316286250433397E-4</v>
      </c>
      <c r="M6475" s="2">
        <v>9.1698690688652898E-2</v>
      </c>
    </row>
    <row r="6476" spans="1:13" x14ac:dyDescent="0.55000000000000004">
      <c r="A6476">
        <v>6471</v>
      </c>
      <c r="C6476">
        <f t="shared" si="309"/>
        <v>0.12788325191341618</v>
      </c>
      <c r="D6476">
        <f t="shared" si="310"/>
        <v>-1.8402354013411857E-4</v>
      </c>
      <c r="E6476" s="2">
        <f t="shared" si="311"/>
        <v>2.9274182344713118E-2</v>
      </c>
      <c r="K6476">
        <v>6471</v>
      </c>
      <c r="L6476" s="2">
        <v>2.8374461235860301E-4</v>
      </c>
      <c r="M6476" s="2">
        <v>-4.32137449763981E-2</v>
      </c>
    </row>
    <row r="6477" spans="1:13" x14ac:dyDescent="0.55000000000000004">
      <c r="A6477">
        <v>6472</v>
      </c>
      <c r="C6477">
        <f t="shared" si="309"/>
        <v>0.22757377558253014</v>
      </c>
      <c r="D6477">
        <f t="shared" si="310"/>
        <v>2.2131195851357695E-6</v>
      </c>
      <c r="E6477" s="2">
        <f t="shared" si="311"/>
        <v>0.1559276916924946</v>
      </c>
      <c r="K6477">
        <v>6472</v>
      </c>
      <c r="L6477" s="2">
        <v>1.2326076382387699E-4</v>
      </c>
      <c r="M6477" s="2">
        <v>-0.16730303013349901</v>
      </c>
    </row>
    <row r="6478" spans="1:13" x14ac:dyDescent="0.55000000000000004">
      <c r="A6478">
        <v>6473</v>
      </c>
      <c r="C6478">
        <f t="shared" si="309"/>
        <v>0.27014807845501321</v>
      </c>
      <c r="D6478">
        <f t="shared" si="310"/>
        <v>1.8789433293738057E-4</v>
      </c>
      <c r="E6478" s="2">
        <f t="shared" si="311"/>
        <v>0.27002397527329597</v>
      </c>
      <c r="K6478">
        <v>6473</v>
      </c>
      <c r="L6478" s="2">
        <v>-6.8094507664803603E-5</v>
      </c>
      <c r="M6478" s="2">
        <v>-0.24949023352101499</v>
      </c>
    </row>
    <row r="6479" spans="1:13" x14ac:dyDescent="0.55000000000000004">
      <c r="A6479">
        <v>6474</v>
      </c>
      <c r="C6479">
        <f t="shared" si="309"/>
        <v>0.24492090790497345</v>
      </c>
      <c r="D6479">
        <f t="shared" si="310"/>
        <v>3.2641802922063782E-4</v>
      </c>
      <c r="E6479" s="2">
        <f t="shared" si="311"/>
        <v>0.264311115746866</v>
      </c>
      <c r="K6479">
        <v>6474</v>
      </c>
      <c r="L6479" s="2">
        <v>-2.4239508728117701E-4</v>
      </c>
      <c r="M6479" s="2">
        <v>-0.26919106019814898</v>
      </c>
    </row>
    <row r="6480" spans="1:13" x14ac:dyDescent="0.55000000000000004">
      <c r="A6480">
        <v>6475</v>
      </c>
      <c r="C6480">
        <f t="shared" si="309"/>
        <v>0.1582237519939067</v>
      </c>
      <c r="D6480">
        <f t="shared" si="310"/>
        <v>3.8301768051565406E-4</v>
      </c>
      <c r="E6480" s="2">
        <f t="shared" si="311"/>
        <v>0.14416834458945652</v>
      </c>
      <c r="K6480">
        <v>6475</v>
      </c>
      <c r="L6480" s="2">
        <v>-3.5598631357802799E-4</v>
      </c>
      <c r="M6480" s="2">
        <v>-0.22147131590855701</v>
      </c>
    </row>
    <row r="6481" spans="1:13" x14ac:dyDescent="0.55000000000000004">
      <c r="A6481">
        <v>6476</v>
      </c>
      <c r="C6481">
        <f t="shared" si="309"/>
        <v>3.181576942444056E-2</v>
      </c>
      <c r="D6481">
        <f t="shared" si="310"/>
        <v>3.4348796737336957E-4</v>
      </c>
      <c r="E6481" s="2">
        <f t="shared" si="311"/>
        <v>2.2529552517277805E-2</v>
      </c>
      <c r="K6481">
        <v>6476</v>
      </c>
      <c r="L6481" s="2">
        <v>-3.8041855926049901E-4</v>
      </c>
      <c r="M6481" s="2">
        <v>-0.118282706641367</v>
      </c>
    </row>
    <row r="6482" spans="1:13" x14ac:dyDescent="0.55000000000000004">
      <c r="A6482">
        <v>6477</v>
      </c>
      <c r="C6482">
        <f t="shared" si="309"/>
        <v>-0.10257730064370484</v>
      </c>
      <c r="D6482">
        <f t="shared" si="310"/>
        <v>2.1775001457684861E-4</v>
      </c>
      <c r="E6482" s="2">
        <f t="shared" si="311"/>
        <v>1.3714246405060465E-2</v>
      </c>
      <c r="K6482">
        <v>6477</v>
      </c>
      <c r="L6482" s="2">
        <v>-3.0957261683076901E-4</v>
      </c>
      <c r="M6482" s="2">
        <v>1.4530540276792301E-2</v>
      </c>
    </row>
    <row r="6483" spans="1:13" x14ac:dyDescent="0.55000000000000004">
      <c r="A6483">
        <v>6478</v>
      </c>
      <c r="C6483">
        <f t="shared" si="309"/>
        <v>-0.21122563041213524</v>
      </c>
      <c r="D6483">
        <f t="shared" si="310"/>
        <v>3.736139792519116E-5</v>
      </c>
      <c r="E6483" s="2">
        <f t="shared" si="311"/>
        <v>0.12597541397273579</v>
      </c>
      <c r="K6483">
        <v>6478</v>
      </c>
      <c r="L6483" s="2">
        <v>-1.6119229206668201E-4</v>
      </c>
      <c r="M6483" s="2">
        <v>0.14370452324170099</v>
      </c>
    </row>
    <row r="6484" spans="1:13" x14ac:dyDescent="0.55000000000000004">
      <c r="A6484">
        <v>6479</v>
      </c>
      <c r="C6484">
        <f t="shared" si="309"/>
        <v>-0.26686077923014512</v>
      </c>
      <c r="D6484">
        <f t="shared" si="310"/>
        <v>-1.5240414208990595E-4</v>
      </c>
      <c r="E6484" s="2">
        <f t="shared" si="311"/>
        <v>0.2537616405893553</v>
      </c>
      <c r="K6484">
        <v>6479</v>
      </c>
      <c r="L6484" s="2">
        <v>2.7559642209887701E-5</v>
      </c>
      <c r="M6484" s="2">
        <v>0.236886816882586</v>
      </c>
    </row>
    <row r="6485" spans="1:13" x14ac:dyDescent="0.55000000000000004">
      <c r="A6485">
        <v>6480</v>
      </c>
      <c r="C6485">
        <f t="shared" si="309"/>
        <v>-0.25551949744030417</v>
      </c>
      <c r="D6485">
        <f t="shared" si="310"/>
        <v>-3.0391945486486402E-4</v>
      </c>
      <c r="E6485" s="2">
        <f t="shared" si="311"/>
        <v>0.27694836155912816</v>
      </c>
      <c r="K6485">
        <v>6480</v>
      </c>
      <c r="L6485" s="2">
        <v>2.09409093127383E-4</v>
      </c>
      <c r="M6485" s="2">
        <v>0.27073933769610298</v>
      </c>
    </row>
    <row r="6486" spans="1:13" x14ac:dyDescent="0.55000000000000004">
      <c r="A6486">
        <v>6481</v>
      </c>
      <c r="C6486">
        <f t="shared" si="309"/>
        <v>-0.18004820771661012</v>
      </c>
      <c r="D6486">
        <f t="shared" si="310"/>
        <v>-3.7915739058256063E-4</v>
      </c>
      <c r="E6486" s="2">
        <f t="shared" si="311"/>
        <v>0.17374868242744837</v>
      </c>
      <c r="K6486">
        <v>6481</v>
      </c>
      <c r="L6486" s="2">
        <v>3.3881073759142499E-4</v>
      </c>
      <c r="M6486" s="2">
        <v>0.23678351183871399</v>
      </c>
    </row>
    <row r="6487" spans="1:13" x14ac:dyDescent="0.55000000000000004">
      <c r="A6487">
        <v>6482</v>
      </c>
      <c r="C6487">
        <f t="shared" si="309"/>
        <v>-5.9388612971144457E-2</v>
      </c>
      <c r="D6487">
        <f t="shared" si="310"/>
        <v>-3.5923481326770724E-4</v>
      </c>
      <c r="E6487" s="2">
        <f t="shared" si="311"/>
        <v>4.1173441876609686E-2</v>
      </c>
      <c r="K6487">
        <v>6482</v>
      </c>
      <c r="L6487" s="2">
        <v>3.8335513099647099E-4</v>
      </c>
      <c r="M6487" s="2">
        <v>0.143523786543054</v>
      </c>
    </row>
    <row r="6488" spans="1:13" x14ac:dyDescent="0.55000000000000004">
      <c r="A6488">
        <v>6483</v>
      </c>
      <c r="C6488">
        <f t="shared" si="309"/>
        <v>7.6176271813660726E-2</v>
      </c>
      <c r="D6488">
        <f t="shared" si="310"/>
        <v>-2.491518698959628E-4</v>
      </c>
      <c r="E6488" s="2">
        <f t="shared" si="311"/>
        <v>3.8264905091547159E-3</v>
      </c>
      <c r="K6488">
        <v>6483</v>
      </c>
      <c r="L6488" s="2">
        <v>3.31885853680872E-4</v>
      </c>
      <c r="M6488" s="2">
        <v>1.43176385507546E-2</v>
      </c>
    </row>
    <row r="6489" spans="1:13" x14ac:dyDescent="0.55000000000000004">
      <c r="A6489">
        <v>6484</v>
      </c>
      <c r="C6489">
        <f t="shared" si="309"/>
        <v>0.19262251804548994</v>
      </c>
      <c r="D6489">
        <f t="shared" si="310"/>
        <v>-7.6537058883105466E-5</v>
      </c>
      <c r="E6489" s="2">
        <f t="shared" si="311"/>
        <v>9.6781324047725437E-2</v>
      </c>
      <c r="K6489">
        <v>6484</v>
      </c>
      <c r="L6489" s="2">
        <v>1.9729370544053601E-4</v>
      </c>
      <c r="M6489" s="2">
        <v>-0.118474450836763</v>
      </c>
    </row>
    <row r="6490" spans="1:13" x14ac:dyDescent="0.55000000000000004">
      <c r="A6490">
        <v>6485</v>
      </c>
      <c r="C6490">
        <f t="shared" si="309"/>
        <v>0.26072457240843061</v>
      </c>
      <c r="D6490">
        <f t="shared" si="310"/>
        <v>1.1528694063621426E-4</v>
      </c>
      <c r="E6490" s="2">
        <f t="shared" si="311"/>
        <v>0.23263108861733467</v>
      </c>
      <c r="K6490">
        <v>6485</v>
      </c>
      <c r="L6490" s="2">
        <v>1.32881247513259E-5</v>
      </c>
      <c r="M6490" s="2">
        <v>-0.22159387905007899</v>
      </c>
    </row>
    <row r="6491" spans="1:13" x14ac:dyDescent="0.55000000000000004">
      <c r="A6491">
        <v>6486</v>
      </c>
      <c r="C6491">
        <f t="shared" si="309"/>
        <v>0.26339025473479349</v>
      </c>
      <c r="D6491">
        <f t="shared" si="310"/>
        <v>2.7817634811174151E-4</v>
      </c>
      <c r="E6491" s="2">
        <f t="shared" si="311"/>
        <v>0.28366702115843295</v>
      </c>
      <c r="K6491">
        <v>6486</v>
      </c>
      <c r="L6491" s="2">
        <v>-1.7404554921539501E-4</v>
      </c>
      <c r="M6491" s="2">
        <v>-0.26921374558667699</v>
      </c>
    </row>
    <row r="6492" spans="1:13" x14ac:dyDescent="0.55000000000000004">
      <c r="A6492">
        <v>6487</v>
      </c>
      <c r="C6492">
        <f t="shared" si="309"/>
        <v>0.19995053494878676</v>
      </c>
      <c r="D6492">
        <f t="shared" si="310"/>
        <v>3.7124935570340465E-4</v>
      </c>
      <c r="E6492" s="2">
        <f t="shared" si="311"/>
        <v>0.20192251726773378</v>
      </c>
      <c r="K6492">
        <v>6487</v>
      </c>
      <c r="L6492" s="2">
        <v>-3.1778843568091902E-4</v>
      </c>
      <c r="M6492" s="2">
        <v>-0.24940735946026199</v>
      </c>
    </row>
    <row r="6493" spans="1:13" x14ac:dyDescent="0.55000000000000004">
      <c r="A6493">
        <v>6488</v>
      </c>
      <c r="C6493">
        <f t="shared" si="309"/>
        <v>8.6327445513504575E-2</v>
      </c>
      <c r="D6493">
        <f t="shared" si="310"/>
        <v>3.7114660032903647E-4</v>
      </c>
      <c r="E6493" s="2">
        <f t="shared" si="311"/>
        <v>6.4243390202971082E-2</v>
      </c>
      <c r="K6493">
        <v>6488</v>
      </c>
      <c r="L6493" s="2">
        <v>-3.81939237013827E-4</v>
      </c>
      <c r="M6493" s="2">
        <v>-0.167135352946094</v>
      </c>
    </row>
    <row r="6494" spans="1:13" x14ac:dyDescent="0.55000000000000004">
      <c r="A6494">
        <v>6489</v>
      </c>
      <c r="C6494">
        <f t="shared" si="309"/>
        <v>-4.8962013107493922E-2</v>
      </c>
      <c r="D6494">
        <f t="shared" si="310"/>
        <v>2.7789387142169211E-4</v>
      </c>
      <c r="E6494" s="2">
        <f t="shared" si="311"/>
        <v>3.5506733184084803E-5</v>
      </c>
      <c r="K6494">
        <v>6489</v>
      </c>
      <c r="L6494" s="2">
        <v>-3.5043098705761098E-4</v>
      </c>
      <c r="M6494" s="2">
        <v>-4.30032604541205E-2</v>
      </c>
    </row>
    <row r="6495" spans="1:13" x14ac:dyDescent="0.55000000000000004">
      <c r="A6495">
        <v>6490</v>
      </c>
      <c r="C6495">
        <f t="shared" si="309"/>
        <v>-0.17196303847281835</v>
      </c>
      <c r="D6495">
        <f t="shared" si="310"/>
        <v>1.1489563833087284E-4</v>
      </c>
      <c r="E6495" s="2">
        <f t="shared" si="311"/>
        <v>6.9623315400558217E-2</v>
      </c>
      <c r="K6495">
        <v>6490</v>
      </c>
      <c r="L6495" s="2">
        <v>-2.31155122476799E-4</v>
      </c>
      <c r="M6495" s="2">
        <v>9.1899265391447604E-2</v>
      </c>
    </row>
    <row r="6496" spans="1:13" x14ac:dyDescent="0.55000000000000004">
      <c r="A6496">
        <v>6491</v>
      </c>
      <c r="C6496">
        <f t="shared" si="309"/>
        <v>-0.25180496587859214</v>
      </c>
      <c r="D6496">
        <f t="shared" si="310"/>
        <v>-7.6938978176940571E-5</v>
      </c>
      <c r="E6496" s="2">
        <f t="shared" si="311"/>
        <v>0.20756226267584252</v>
      </c>
      <c r="K6496">
        <v>6491</v>
      </c>
      <c r="L6496" s="2">
        <v>-5.3985023489400297E-5</v>
      </c>
      <c r="M6496" s="2">
        <v>0.20378505011807399</v>
      </c>
    </row>
    <row r="6497" spans="1:13" x14ac:dyDescent="0.55000000000000004">
      <c r="A6497">
        <v>6492</v>
      </c>
      <c r="C6497">
        <f t="shared" si="309"/>
        <v>-0.26844915447638951</v>
      </c>
      <c r="D6497">
        <f t="shared" si="310"/>
        <v>-2.4946353290732548E-4</v>
      </c>
      <c r="E6497" s="2">
        <f t="shared" si="311"/>
        <v>0.28417509596608759</v>
      </c>
      <c r="K6497">
        <v>6492</v>
      </c>
      <c r="L6497" s="2">
        <v>1.3670595952969101E-4</v>
      </c>
      <c r="M6497" s="2">
        <v>0.26463160485195802</v>
      </c>
    </row>
    <row r="6498" spans="1:13" x14ac:dyDescent="0.55000000000000004">
      <c r="A6498">
        <v>6493</v>
      </c>
      <c r="C6498">
        <f t="shared" si="309"/>
        <v>-0.21771826375982248</v>
      </c>
      <c r="D6498">
        <f t="shared" si="310"/>
        <v>-3.5937799915203083E-4</v>
      </c>
      <c r="E6498" s="2">
        <f t="shared" si="311"/>
        <v>0.22745058438491597</v>
      </c>
      <c r="K6498">
        <v>6493</v>
      </c>
      <c r="L6498" s="2">
        <v>2.9315808692236803E-4</v>
      </c>
      <c r="M6498" s="2">
        <v>0.25919953249537703</v>
      </c>
    </row>
    <row r="6499" spans="1:13" x14ac:dyDescent="0.55000000000000004">
      <c r="A6499">
        <v>6494</v>
      </c>
      <c r="C6499">
        <f t="shared" si="309"/>
        <v>-0.11234467797641778</v>
      </c>
      <c r="D6499">
        <f t="shared" si="310"/>
        <v>-3.7909616269675786E-4</v>
      </c>
      <c r="E6499" s="2">
        <f t="shared" si="311"/>
        <v>9.071783000005039E-2</v>
      </c>
      <c r="K6499">
        <v>6494</v>
      </c>
      <c r="L6499" s="2">
        <v>3.7618695282459801E-4</v>
      </c>
      <c r="M6499" s="2">
        <v>0.188849329268166</v>
      </c>
    </row>
    <row r="6500" spans="1:13" x14ac:dyDescent="0.55000000000000004">
      <c r="A6500">
        <v>6495</v>
      </c>
      <c r="C6500">
        <f t="shared" si="309"/>
        <v>2.1225053941146575E-2</v>
      </c>
      <c r="D6500">
        <f t="shared" si="310"/>
        <v>-3.0366918011769009E-4</v>
      </c>
      <c r="E6500" s="2">
        <f t="shared" si="311"/>
        <v>2.4975592008821654E-3</v>
      </c>
      <c r="K6500">
        <v>6495</v>
      </c>
      <c r="L6500" s="2">
        <v>3.6499746269747798E-4</v>
      </c>
      <c r="M6500" s="2">
        <v>7.1200639989557904E-2</v>
      </c>
    </row>
    <row r="6501" spans="1:13" x14ac:dyDescent="0.55000000000000004">
      <c r="A6501">
        <v>6496</v>
      </c>
      <c r="C6501">
        <f t="shared" si="309"/>
        <v>0.14946774470483745</v>
      </c>
      <c r="D6501">
        <f t="shared" si="310"/>
        <v>-1.5202763417265046E-4</v>
      </c>
      <c r="E6501" s="2">
        <f t="shared" si="311"/>
        <v>4.5688393882176069E-2</v>
      </c>
      <c r="K6501">
        <v>6496</v>
      </c>
      <c r="L6501" s="2">
        <v>2.6239209375790201E-4</v>
      </c>
      <c r="M6501" s="2">
        <v>-6.4280691271138904E-2</v>
      </c>
    </row>
    <row r="6502" spans="1:13" x14ac:dyDescent="0.55000000000000004">
      <c r="A6502">
        <v>6497</v>
      </c>
      <c r="C6502">
        <f t="shared" si="309"/>
        <v>0.2401971820816233</v>
      </c>
      <c r="D6502">
        <f t="shared" si="310"/>
        <v>3.7769643464860656E-5</v>
      </c>
      <c r="E6502" s="2">
        <f t="shared" si="311"/>
        <v>0.17965705097749587</v>
      </c>
      <c r="K6502">
        <v>6497</v>
      </c>
      <c r="L6502" s="2">
        <v>9.4068997174285698E-5</v>
      </c>
      <c r="M6502" s="2">
        <v>-0.18366252463452101</v>
      </c>
    </row>
    <row r="6503" spans="1:13" x14ac:dyDescent="0.55000000000000004">
      <c r="A6503">
        <v>6498</v>
      </c>
      <c r="C6503">
        <f t="shared" si="309"/>
        <v>0.27064218971080284</v>
      </c>
      <c r="D6503">
        <f t="shared" si="310"/>
        <v>2.1808753671360826E-4</v>
      </c>
      <c r="E6503" s="2">
        <f t="shared" si="311"/>
        <v>0.27845370616967907</v>
      </c>
      <c r="K6503">
        <v>6498</v>
      </c>
      <c r="L6503" s="2">
        <v>-9.78142633133231E-5</v>
      </c>
      <c r="M6503" s="2">
        <v>-0.25704493934360101</v>
      </c>
    </row>
    <row r="6504" spans="1:13" x14ac:dyDescent="0.55000000000000004">
      <c r="A6504">
        <v>6499</v>
      </c>
      <c r="C6504">
        <f t="shared" si="309"/>
        <v>0.23316171240729527</v>
      </c>
      <c r="D6504">
        <f t="shared" si="310"/>
        <v>3.4367005516777423E-4</v>
      </c>
      <c r="E6504" s="2">
        <f t="shared" si="311"/>
        <v>0.2492111900150962</v>
      </c>
      <c r="K6504">
        <v>6499</v>
      </c>
      <c r="L6504" s="2">
        <v>-2.6519933475847298E-4</v>
      </c>
      <c r="M6504" s="2">
        <v>-0.26604885440303999</v>
      </c>
    </row>
    <row r="6505" spans="1:13" x14ac:dyDescent="0.55000000000000004">
      <c r="A6505">
        <v>6500</v>
      </c>
      <c r="C6505">
        <f t="shared" si="309"/>
        <v>0.13716255994850349</v>
      </c>
      <c r="D6505">
        <f t="shared" si="310"/>
        <v>3.8299863376482183E-4</v>
      </c>
      <c r="E6505" s="2">
        <f t="shared" si="311"/>
        <v>0.11942674135650302</v>
      </c>
      <c r="K6505">
        <v>6500</v>
      </c>
      <c r="L6505" s="2">
        <v>-3.6616358763613102E-4</v>
      </c>
      <c r="M6505" s="2">
        <v>-0.20841918342996699</v>
      </c>
    </row>
    <row r="6506" spans="1:13" x14ac:dyDescent="0.55000000000000004">
      <c r="A6506">
        <v>6501</v>
      </c>
      <c r="C6506">
        <f t="shared" si="309"/>
        <v>6.7384961000039141E-3</v>
      </c>
      <c r="D6506">
        <f t="shared" si="310"/>
        <v>3.2620262825755394E-4</v>
      </c>
      <c r="E6506" s="2">
        <f t="shared" si="311"/>
        <v>1.1094015206941645E-2</v>
      </c>
      <c r="K6506">
        <v>6501</v>
      </c>
      <c r="L6506" s="2">
        <v>-3.7541989847633298E-4</v>
      </c>
      <c r="M6506" s="2">
        <v>-9.8589635028112299E-2</v>
      </c>
    </row>
    <row r="6507" spans="1:13" x14ac:dyDescent="0.55000000000000004">
      <c r="A6507">
        <v>6502</v>
      </c>
      <c r="C6507">
        <f t="shared" si="309"/>
        <v>-0.12537678822987677</v>
      </c>
      <c r="D6507">
        <f t="shared" si="310"/>
        <v>1.8753663886835362E-4</v>
      </c>
      <c r="E6507" s="2">
        <f t="shared" si="311"/>
        <v>2.6020621646237675E-2</v>
      </c>
      <c r="K6507">
        <v>6502</v>
      </c>
      <c r="L6507" s="2">
        <v>-2.9064996680716799E-4</v>
      </c>
      <c r="M6507" s="2">
        <v>3.5932299072226802E-2</v>
      </c>
    </row>
    <row r="6508" spans="1:13" x14ac:dyDescent="0.55000000000000004">
      <c r="A6508">
        <v>6503</v>
      </c>
      <c r="C6508">
        <f t="shared" si="309"/>
        <v>-0.22602514145100677</v>
      </c>
      <c r="D6508">
        <f t="shared" si="310"/>
        <v>1.8029060789665056E-6</v>
      </c>
      <c r="E6508" s="2">
        <f t="shared" si="311"/>
        <v>0.15014067864888994</v>
      </c>
      <c r="K6508">
        <v>6503</v>
      </c>
      <c r="L6508" s="2">
        <v>-1.3308494788965501E-4</v>
      </c>
      <c r="M6508" s="2">
        <v>0.16145476596212599</v>
      </c>
    </row>
    <row r="6509" spans="1:13" x14ac:dyDescent="0.55000000000000004">
      <c r="A6509">
        <v>6504</v>
      </c>
      <c r="C6509">
        <f t="shared" si="309"/>
        <v>-0.26994594839990077</v>
      </c>
      <c r="D6509">
        <f t="shared" si="310"/>
        <v>-1.8438331813399632E-4</v>
      </c>
      <c r="E6509" s="2">
        <f t="shared" si="311"/>
        <v>0.26675761623104172</v>
      </c>
      <c r="K6509">
        <v>6504</v>
      </c>
      <c r="L6509" s="2">
        <v>5.7812021825899203E-5</v>
      </c>
      <c r="M6509" s="2">
        <v>0.246539885124158</v>
      </c>
    </row>
    <row r="6510" spans="1:13" x14ac:dyDescent="0.55000000000000004">
      <c r="A6510">
        <v>6505</v>
      </c>
      <c r="C6510">
        <f t="shared" si="309"/>
        <v>-0.24611601230954164</v>
      </c>
      <c r="D6510">
        <f t="shared" si="310"/>
        <v>-3.2429321598730104E-4</v>
      </c>
      <c r="E6510" s="2">
        <f t="shared" si="311"/>
        <v>0.26624936731948989</v>
      </c>
      <c r="K6510">
        <v>6505</v>
      </c>
      <c r="L6510" s="2">
        <v>2.3422961203541101E-4</v>
      </c>
      <c r="M6510" s="2">
        <v>0.26987756063443402</v>
      </c>
    </row>
    <row r="6511" spans="1:13" x14ac:dyDescent="0.55000000000000004">
      <c r="A6511">
        <v>6506</v>
      </c>
      <c r="C6511">
        <f t="shared" si="309"/>
        <v>-0.16051614484341101</v>
      </c>
      <c r="D6511">
        <f t="shared" si="310"/>
        <v>-3.8281235218642283E-4</v>
      </c>
      <c r="E6511" s="2">
        <f t="shared" si="311"/>
        <v>0.14910322825967171</v>
      </c>
      <c r="K6511">
        <v>6506</v>
      </c>
      <c r="L6511" s="2">
        <v>3.5198294285563399E-4</v>
      </c>
      <c r="M6511" s="2">
        <v>0.225622726884976</v>
      </c>
    </row>
    <row r="6512" spans="1:13" x14ac:dyDescent="0.55000000000000004">
      <c r="A6512">
        <v>6507</v>
      </c>
      <c r="C6512">
        <f t="shared" si="309"/>
        <v>-3.4630108433462765E-2</v>
      </c>
      <c r="D6512">
        <f t="shared" si="310"/>
        <v>-3.4525365703090333E-4</v>
      </c>
      <c r="E6512" s="2">
        <f t="shared" si="311"/>
        <v>2.5436865509447959E-2</v>
      </c>
      <c r="K6512">
        <v>6507</v>
      </c>
      <c r="L6512" s="2">
        <v>3.8157996209400998E-4</v>
      </c>
      <c r="M6512" s="2">
        <v>0.124859281525393</v>
      </c>
    </row>
    <row r="6513" spans="1:13" x14ac:dyDescent="0.55000000000000004">
      <c r="A6513">
        <v>6508</v>
      </c>
      <c r="C6513">
        <f t="shared" si="309"/>
        <v>9.9947355244854388E-2</v>
      </c>
      <c r="D6513">
        <f t="shared" si="310"/>
        <v>-2.2104357133485774E-4</v>
      </c>
      <c r="E6513" s="2">
        <f t="shared" si="311"/>
        <v>1.1475401554539695E-2</v>
      </c>
      <c r="K6513">
        <v>6508</v>
      </c>
      <c r="L6513" s="2">
        <v>3.1560791267571102E-4</v>
      </c>
      <c r="M6513" s="2">
        <v>-7.1759454629733901E-3</v>
      </c>
    </row>
    <row r="6514" spans="1:13" x14ac:dyDescent="0.55000000000000004">
      <c r="A6514">
        <v>6509</v>
      </c>
      <c r="C6514">
        <f t="shared" si="309"/>
        <v>0.20944013948371243</v>
      </c>
      <c r="D6514">
        <f t="shared" si="310"/>
        <v>-4.1356208460136104E-5</v>
      </c>
      <c r="E6514" s="2">
        <f t="shared" si="311"/>
        <v>0.12030773330385083</v>
      </c>
      <c r="K6514">
        <v>6509</v>
      </c>
      <c r="L6514" s="2">
        <v>1.70589903638432E-4</v>
      </c>
      <c r="M6514" s="2">
        <v>-0.13741391239380399</v>
      </c>
    </row>
    <row r="6515" spans="1:13" x14ac:dyDescent="0.55000000000000004">
      <c r="A6515">
        <v>6510</v>
      </c>
      <c r="C6515">
        <f t="shared" si="309"/>
        <v>0.26636786336002138</v>
      </c>
      <c r="D6515">
        <f t="shared" si="310"/>
        <v>1.4871069101837143E-4</v>
      </c>
      <c r="E6515" s="2">
        <f t="shared" si="311"/>
        <v>0.24960373302369299</v>
      </c>
      <c r="K6515">
        <v>6510</v>
      </c>
      <c r="L6515" s="2">
        <v>-1.7153405028023802E-5</v>
      </c>
      <c r="M6515" s="2">
        <v>-0.23323571251158201</v>
      </c>
    </row>
    <row r="6516" spans="1:13" x14ac:dyDescent="0.55000000000000004">
      <c r="A6516">
        <v>6511</v>
      </c>
      <c r="C6516">
        <f t="shared" si="309"/>
        <v>0.25644286812203843</v>
      </c>
      <c r="D6516">
        <f t="shared" si="310"/>
        <v>3.0145434162392364E-4</v>
      </c>
      <c r="E6516" s="2">
        <f t="shared" si="311"/>
        <v>0.27781864957883373</v>
      </c>
      <c r="K6516">
        <v>6511</v>
      </c>
      <c r="L6516" s="2">
        <v>-2.0060053699321199E-4</v>
      </c>
      <c r="M6516" s="2">
        <v>-0.27064218154151798</v>
      </c>
    </row>
    <row r="6517" spans="1:13" x14ac:dyDescent="0.55000000000000004">
      <c r="A6517">
        <v>6512</v>
      </c>
      <c r="C6517">
        <f t="shared" si="309"/>
        <v>0.18215611837219675</v>
      </c>
      <c r="D6517">
        <f t="shared" si="310"/>
        <v>3.7853930663522595E-4</v>
      </c>
      <c r="E6517" s="2">
        <f t="shared" si="311"/>
        <v>0.1784392947907153</v>
      </c>
      <c r="K6517">
        <v>6512</v>
      </c>
      <c r="L6517" s="2">
        <v>-3.3380602003306502E-4</v>
      </c>
      <c r="M6517" s="2">
        <v>-0.24026463726217701</v>
      </c>
    </row>
    <row r="6518" spans="1:13" x14ac:dyDescent="0.55000000000000004">
      <c r="A6518">
        <v>6513</v>
      </c>
      <c r="C6518">
        <f t="shared" si="309"/>
        <v>6.2152022457262465E-2</v>
      </c>
      <c r="D6518">
        <f t="shared" si="310"/>
        <v>3.606188846565835E-4</v>
      </c>
      <c r="E6518" s="2">
        <f t="shared" si="311"/>
        <v>4.4886077608902057E-2</v>
      </c>
      <c r="K6518">
        <v>6513</v>
      </c>
      <c r="L6518" s="2">
        <v>-3.8340771457342701E-4</v>
      </c>
      <c r="M6518" s="2">
        <v>-0.149711324086924</v>
      </c>
    </row>
    <row r="6519" spans="1:13" x14ac:dyDescent="0.55000000000000004">
      <c r="A6519">
        <v>6514</v>
      </c>
      <c r="C6519">
        <f t="shared" si="309"/>
        <v>-7.3450921033757263E-2</v>
      </c>
      <c r="D6519">
        <f t="shared" si="310"/>
        <v>2.5219072387211113E-4</v>
      </c>
      <c r="E6519" s="2">
        <f t="shared" si="311"/>
        <v>2.6821046621830491E-3</v>
      </c>
      <c r="K6519">
        <v>6514</v>
      </c>
      <c r="L6519" s="2">
        <v>-3.3698256851009002E-4</v>
      </c>
      <c r="M6519" s="2">
        <v>-2.16618810524731E-2</v>
      </c>
    </row>
    <row r="6520" spans="1:13" x14ac:dyDescent="0.55000000000000004">
      <c r="A6520">
        <v>6515</v>
      </c>
      <c r="C6520">
        <f t="shared" si="309"/>
        <v>-0.19061923156507873</v>
      </c>
      <c r="D6520">
        <f t="shared" si="310"/>
        <v>8.0468007159877715E-5</v>
      </c>
      <c r="E6520" s="2">
        <f t="shared" si="311"/>
        <v>9.1465202956667935E-2</v>
      </c>
      <c r="K6520">
        <v>6515</v>
      </c>
      <c r="L6520" s="2">
        <v>-2.0615804767531599E-4</v>
      </c>
      <c r="M6520" s="2">
        <v>0.11181291447212401</v>
      </c>
    </row>
    <row r="6521" spans="1:13" x14ac:dyDescent="0.55000000000000004">
      <c r="A6521">
        <v>6516</v>
      </c>
      <c r="C6521">
        <f t="shared" si="309"/>
        <v>-0.25994613291195834</v>
      </c>
      <c r="D6521">
        <f t="shared" si="310"/>
        <v>-1.1145048322267533E-4</v>
      </c>
      <c r="E6521" s="2">
        <f t="shared" si="311"/>
        <v>0.22774809573781599</v>
      </c>
      <c r="K6521">
        <v>6516</v>
      </c>
      <c r="L6521" s="2">
        <v>-2.3699964888579702E-5</v>
      </c>
      <c r="M6521" s="2">
        <v>0.21728347193021399</v>
      </c>
    </row>
    <row r="6522" spans="1:13" x14ac:dyDescent="0.55000000000000004">
      <c r="A6522">
        <v>6517</v>
      </c>
      <c r="C6522">
        <f t="shared" si="309"/>
        <v>-0.26403203412767196</v>
      </c>
      <c r="D6522">
        <f t="shared" si="310"/>
        <v>-2.7539725150612819E-4</v>
      </c>
      <c r="E6522" s="2">
        <f t="shared" si="311"/>
        <v>0.28341363253223395</v>
      </c>
      <c r="K6522">
        <v>6517</v>
      </c>
      <c r="L6522" s="2">
        <v>1.64693921128409E-4</v>
      </c>
      <c r="M6522" s="2">
        <v>0.26833403591458199</v>
      </c>
    </row>
    <row r="6523" spans="1:13" x14ac:dyDescent="0.55000000000000004">
      <c r="A6523">
        <v>6518</v>
      </c>
      <c r="C6523">
        <f t="shared" si="309"/>
        <v>-0.20185146013103974</v>
      </c>
      <c r="D6523">
        <f t="shared" si="310"/>
        <v>-3.7022511457501724E-4</v>
      </c>
      <c r="E6523" s="2">
        <f t="shared" si="311"/>
        <v>0.20614336449758591</v>
      </c>
      <c r="K6523">
        <v>6518</v>
      </c>
      <c r="L6523" s="2">
        <v>3.1183919291187599E-4</v>
      </c>
      <c r="M6523" s="2">
        <v>0.25217867598063498</v>
      </c>
    </row>
    <row r="6524" spans="1:13" x14ac:dyDescent="0.55000000000000004">
      <c r="A6524">
        <v>6519</v>
      </c>
      <c r="C6524">
        <f t="shared" si="309"/>
        <v>-8.9010424332710239E-2</v>
      </c>
      <c r="D6524">
        <f t="shared" si="310"/>
        <v>-3.7213427761181031E-4</v>
      </c>
      <c r="E6524" s="2">
        <f t="shared" si="311"/>
        <v>6.8578005795713229E-2</v>
      </c>
      <c r="K6524">
        <v>6519</v>
      </c>
      <c r="L6524" s="2">
        <v>3.8088240432065598E-4</v>
      </c>
      <c r="M6524" s="2">
        <v>0.172863602244408</v>
      </c>
    </row>
    <row r="6525" spans="1:13" x14ac:dyDescent="0.55000000000000004">
      <c r="A6525">
        <v>6520</v>
      </c>
      <c r="C6525">
        <f t="shared" si="309"/>
        <v>4.6170351782249847E-2</v>
      </c>
      <c r="D6525">
        <f t="shared" si="310"/>
        <v>-2.8064558093623618E-4</v>
      </c>
      <c r="E6525" s="2">
        <f t="shared" si="311"/>
        <v>1.6674279498640171E-5</v>
      </c>
      <c r="K6525">
        <v>6520</v>
      </c>
      <c r="L6525" s="2">
        <v>3.5453125474443198E-4</v>
      </c>
      <c r="M6525" s="2">
        <v>5.0253766958133897E-2</v>
      </c>
    </row>
    <row r="6526" spans="1:13" x14ac:dyDescent="0.55000000000000004">
      <c r="A6526">
        <v>6521</v>
      </c>
      <c r="C6526">
        <f t="shared" si="309"/>
        <v>0.16976334279059427</v>
      </c>
      <c r="D6526">
        <f t="shared" si="310"/>
        <v>-1.1872075899045329E-4</v>
      </c>
      <c r="E6526" s="2">
        <f t="shared" si="311"/>
        <v>6.4875033756730899E-2</v>
      </c>
      <c r="K6526">
        <v>6521</v>
      </c>
      <c r="L6526" s="2">
        <v>2.3938555306523201E-4</v>
      </c>
      <c r="M6526" s="2">
        <v>-8.4942436014541794E-2</v>
      </c>
    </row>
    <row r="6527" spans="1:13" x14ac:dyDescent="0.55000000000000004">
      <c r="A6527">
        <v>6522</v>
      </c>
      <c r="C6527">
        <f t="shared" si="309"/>
        <v>0.25074931308972742</v>
      </c>
      <c r="D6527">
        <f t="shared" si="310"/>
        <v>7.3000471030689671E-5</v>
      </c>
      <c r="E6527" s="2">
        <f t="shared" si="311"/>
        <v>0.20215238214035422</v>
      </c>
      <c r="K6527">
        <v>6522</v>
      </c>
      <c r="L6527" s="2">
        <v>6.42842545806883E-5</v>
      </c>
      <c r="M6527" s="2">
        <v>-0.19886427894275799</v>
      </c>
    </row>
    <row r="6528" spans="1:13" x14ac:dyDescent="0.55000000000000004">
      <c r="A6528">
        <v>6523</v>
      </c>
      <c r="C6528">
        <f t="shared" si="309"/>
        <v>0.26880249117949395</v>
      </c>
      <c r="D6528">
        <f t="shared" si="310"/>
        <v>2.4640012155096946E-4</v>
      </c>
      <c r="E6528" s="2">
        <f t="shared" si="311"/>
        <v>0.28279190485341837</v>
      </c>
      <c r="K6528">
        <v>6523</v>
      </c>
      <c r="L6528" s="2">
        <v>-1.26917434254152E-4</v>
      </c>
      <c r="M6528" s="2">
        <v>-0.26297932954533898</v>
      </c>
    </row>
    <row r="6529" spans="1:13" x14ac:dyDescent="0.55000000000000004">
      <c r="A6529">
        <v>6524</v>
      </c>
      <c r="C6529">
        <f t="shared" si="309"/>
        <v>0.21939190989016361</v>
      </c>
      <c r="D6529">
        <f t="shared" si="310"/>
        <v>3.5795853526442698E-4</v>
      </c>
      <c r="E6529" s="2">
        <f t="shared" si="311"/>
        <v>0.23099701237049289</v>
      </c>
      <c r="K6529">
        <v>6524</v>
      </c>
      <c r="L6529" s="2">
        <v>-2.8633186434143899E-4</v>
      </c>
      <c r="M6529" s="2">
        <v>-0.26122957565796801</v>
      </c>
    </row>
    <row r="6530" spans="1:13" x14ac:dyDescent="0.55000000000000004">
      <c r="A6530">
        <v>6525</v>
      </c>
      <c r="C6530">
        <f t="shared" si="309"/>
        <v>0.11491858363294133</v>
      </c>
      <c r="D6530">
        <f t="shared" si="310"/>
        <v>3.7967690179377004E-4</v>
      </c>
      <c r="E6530" s="2">
        <f t="shared" si="311"/>
        <v>9.5463596448066887E-2</v>
      </c>
      <c r="K6530">
        <v>6525</v>
      </c>
      <c r="L6530" s="2">
        <v>-3.7403270273048399E-4</v>
      </c>
      <c r="M6530" s="2">
        <v>-0.19405325399642401</v>
      </c>
    </row>
    <row r="6531" spans="1:13" x14ac:dyDescent="0.55000000000000004">
      <c r="A6531">
        <v>6526</v>
      </c>
      <c r="C6531">
        <f t="shared" si="309"/>
        <v>-1.8396884824601497E-2</v>
      </c>
      <c r="D6531">
        <f t="shared" si="310"/>
        <v>3.061043689269771E-4</v>
      </c>
      <c r="E6531" s="2">
        <f t="shared" si="311"/>
        <v>3.585399581068874E-3</v>
      </c>
      <c r="K6531">
        <v>6526</v>
      </c>
      <c r="L6531" s="2">
        <v>-3.6805473039024599E-4</v>
      </c>
      <c r="M6531" s="2">
        <v>-7.8275091052484397E-2</v>
      </c>
    </row>
    <row r="6532" spans="1:13" x14ac:dyDescent="0.55000000000000004">
      <c r="A6532">
        <v>6527</v>
      </c>
      <c r="C6532">
        <f t="shared" si="309"/>
        <v>-0.14709512296342606</v>
      </c>
      <c r="D6532">
        <f t="shared" si="310"/>
        <v>1.5570609163276521E-4</v>
      </c>
      <c r="E6532" s="2">
        <f t="shared" si="311"/>
        <v>4.1698733290857368E-2</v>
      </c>
      <c r="K6532">
        <v>6527</v>
      </c>
      <c r="L6532" s="2">
        <v>-2.69895167577987E-4</v>
      </c>
      <c r="M6532" s="2">
        <v>5.7107554028961498E-2</v>
      </c>
    </row>
    <row r="6533" spans="1:13" x14ac:dyDescent="0.55000000000000004">
      <c r="A6533">
        <v>6528</v>
      </c>
      <c r="C6533">
        <f t="shared" si="309"/>
        <v>-0.23887558576154461</v>
      </c>
      <c r="D6533">
        <f t="shared" si="310"/>
        <v>-3.3771132640629253E-5</v>
      </c>
      <c r="E6533" s="2">
        <f t="shared" si="311"/>
        <v>0.1739414155916712</v>
      </c>
      <c r="K6533">
        <v>6528</v>
      </c>
      <c r="L6533" s="2">
        <v>-1.0413868573775601E-4</v>
      </c>
      <c r="M6533" s="2">
        <v>0.17818725793430801</v>
      </c>
    </row>
    <row r="6534" spans="1:13" x14ac:dyDescent="0.55000000000000004">
      <c r="A6534">
        <v>6529</v>
      </c>
      <c r="C6534">
        <f t="shared" ref="C6534:C6597" si="312">$D$1*COS($B$2*(A6534-$L$2)+$B$1)</f>
        <v>-0.27070331163135652</v>
      </c>
      <c r="D6534">
        <f t="shared" ref="D6534:D6597" si="313">$D$2*COS($B$2*(A6534-$L$3)+$B$3)</f>
        <v>-2.147725144602214E-4</v>
      </c>
      <c r="E6534" s="2">
        <f t="shared" ref="E6534:E6597" si="314">(M6534-C6534)^2</f>
        <v>0.27598439487410981</v>
      </c>
      <c r="K6534">
        <v>6529</v>
      </c>
      <c r="L6534" s="2">
        <v>8.7699975975000105E-5</v>
      </c>
      <c r="M6534" s="2">
        <v>0.25463885769651101</v>
      </c>
    </row>
    <row r="6535" spans="1:13" x14ac:dyDescent="0.55000000000000004">
      <c r="A6535">
        <v>6530</v>
      </c>
      <c r="C6535">
        <f t="shared" si="312"/>
        <v>-0.23459021225477017</v>
      </c>
      <c r="D6535">
        <f t="shared" si="313"/>
        <v>-3.4187052219570712E-4</v>
      </c>
      <c r="E6535" s="2">
        <f t="shared" si="314"/>
        <v>0.25190841635645611</v>
      </c>
      <c r="K6535">
        <v>6530</v>
      </c>
      <c r="L6535" s="2">
        <v>2.57573634653665E-4</v>
      </c>
      <c r="M6535" s="2">
        <v>0.26731457588383301</v>
      </c>
    </row>
    <row r="6536" spans="1:13" x14ac:dyDescent="0.55000000000000004">
      <c r="A6536">
        <v>6531</v>
      </c>
      <c r="C6536">
        <f t="shared" si="312"/>
        <v>-0.13959991437157113</v>
      </c>
      <c r="D6536">
        <f t="shared" si="313"/>
        <v>-3.8316623491891792E-4</v>
      </c>
      <c r="E6536" s="2">
        <f t="shared" si="314"/>
        <v>0.12435469779467537</v>
      </c>
      <c r="K6536">
        <v>6531</v>
      </c>
      <c r="L6536" s="2">
        <v>3.6293637866249498E-4</v>
      </c>
      <c r="M6536" s="2">
        <v>0.21303970024181201</v>
      </c>
    </row>
    <row r="6537" spans="1:13" x14ac:dyDescent="0.55000000000000004">
      <c r="A6537">
        <v>6532</v>
      </c>
      <c r="C6537">
        <f t="shared" si="312"/>
        <v>-9.5729805138292014E-3</v>
      </c>
      <c r="D6537">
        <f t="shared" si="313"/>
        <v>-3.2829529918088714E-4</v>
      </c>
      <c r="E6537" s="2">
        <f t="shared" si="314"/>
        <v>1.3220559207565907E-2</v>
      </c>
      <c r="K6537">
        <v>6532</v>
      </c>
      <c r="L6537" s="2">
        <v>3.7739945514146802E-4</v>
      </c>
      <c r="M6537" s="2">
        <v>0.10540771007187701</v>
      </c>
    </row>
    <row r="6538" spans="1:13" x14ac:dyDescent="0.55000000000000004">
      <c r="A6538">
        <v>6533</v>
      </c>
      <c r="C6538">
        <f t="shared" si="312"/>
        <v>0.12285656966695414</v>
      </c>
      <c r="D6538">
        <f t="shared" si="313"/>
        <v>-1.9102916326914156E-4</v>
      </c>
      <c r="E6538" s="2">
        <f t="shared" si="314"/>
        <v>2.2946452356466876E-2</v>
      </c>
      <c r="K6538">
        <v>6533</v>
      </c>
      <c r="L6538" s="2">
        <v>2.9734049686401298E-4</v>
      </c>
      <c r="M6538" s="2">
        <v>-2.86242949875192E-2</v>
      </c>
    </row>
    <row r="6539" spans="1:13" x14ac:dyDescent="0.55000000000000004">
      <c r="A6539">
        <v>6534</v>
      </c>
      <c r="C6539">
        <f t="shared" si="312"/>
        <v>0.22445171047628679</v>
      </c>
      <c r="D6539">
        <f t="shared" si="313"/>
        <v>-5.8187339492346469E-6</v>
      </c>
      <c r="E6539" s="2">
        <f t="shared" si="314"/>
        <v>0.14435355122208698</v>
      </c>
      <c r="K6539">
        <v>6534</v>
      </c>
      <c r="L6539" s="2">
        <v>1.4281076658043801E-4</v>
      </c>
      <c r="M6539" s="2">
        <v>-0.155487167795057</v>
      </c>
    </row>
    <row r="6540" spans="1:13" x14ac:dyDescent="0.55000000000000004">
      <c r="A6540">
        <v>6535</v>
      </c>
      <c r="C6540">
        <f t="shared" si="312"/>
        <v>0.26971420302274463</v>
      </c>
      <c r="D6540">
        <f t="shared" si="313"/>
        <v>1.8085207494275004E-4</v>
      </c>
      <c r="E6540" s="2">
        <f t="shared" si="314"/>
        <v>0.26329369211014786</v>
      </c>
      <c r="K6540">
        <v>6535</v>
      </c>
      <c r="L6540" s="2">
        <v>-4.7486806126884401E-5</v>
      </c>
      <c r="M6540" s="2">
        <v>-0.24340731485596201</v>
      </c>
    </row>
    <row r="6541" spans="1:13" x14ac:dyDescent="0.55000000000000004">
      <c r="A6541">
        <v>6536</v>
      </c>
      <c r="C6541">
        <f t="shared" si="312"/>
        <v>0.2472841157348106</v>
      </c>
      <c r="D6541">
        <f t="shared" si="313"/>
        <v>3.2213282508337872E-4</v>
      </c>
      <c r="E6541" s="2">
        <f t="shared" si="314"/>
        <v>0.26796018246800046</v>
      </c>
      <c r="K6541">
        <v>6536</v>
      </c>
      <c r="L6541" s="2">
        <v>-2.2589101365297001E-4</v>
      </c>
      <c r="M6541" s="2">
        <v>-0.27036458992183499</v>
      </c>
    </row>
    <row r="6542" spans="1:13" x14ac:dyDescent="0.55000000000000004">
      <c r="A6542">
        <v>6537</v>
      </c>
      <c r="C6542">
        <f t="shared" si="312"/>
        <v>0.16279092773302919</v>
      </c>
      <c r="D6542">
        <f t="shared" si="313"/>
        <v>3.8256502614928198E-4</v>
      </c>
      <c r="E6542" s="2">
        <f t="shared" si="314"/>
        <v>0.15397642894649624</v>
      </c>
      <c r="K6542">
        <v>6537</v>
      </c>
      <c r="L6542" s="2">
        <v>-3.4771941548355801E-4</v>
      </c>
      <c r="M6542" s="2">
        <v>-0.22960737622163399</v>
      </c>
    </row>
    <row r="6543" spans="1:13" x14ac:dyDescent="0.55000000000000004">
      <c r="A6543">
        <v>6538</v>
      </c>
      <c r="C6543">
        <f t="shared" si="312"/>
        <v>3.7440648230754832E-2</v>
      </c>
      <c r="D6543">
        <f t="shared" si="313"/>
        <v>3.4698146948264694E-4</v>
      </c>
      <c r="E6543" s="2">
        <f t="shared" si="314"/>
        <v>2.8488112582335041E-2</v>
      </c>
      <c r="K6543">
        <v>6538</v>
      </c>
      <c r="L6543" s="2">
        <v>-3.82459332611639E-4</v>
      </c>
      <c r="M6543" s="2">
        <v>-0.131343570765972</v>
      </c>
    </row>
    <row r="6544" spans="1:13" x14ac:dyDescent="0.55000000000000004">
      <c r="A6544">
        <v>6539</v>
      </c>
      <c r="C6544">
        <f t="shared" si="312"/>
        <v>-9.7306444791191771E-2</v>
      </c>
      <c r="D6544">
        <f t="shared" si="313"/>
        <v>2.2431287776493604E-4</v>
      </c>
      <c r="E6544" s="2">
        <f t="shared" si="314"/>
        <v>9.4327783698480612E-3</v>
      </c>
      <c r="K6544">
        <v>6539</v>
      </c>
      <c r="L6544" s="2">
        <v>-3.2140993728168601E-4</v>
      </c>
      <c r="M6544" s="2">
        <v>-1.83953215614589E-4</v>
      </c>
    </row>
    <row r="6545" spans="1:13" x14ac:dyDescent="0.55000000000000004">
      <c r="A6545">
        <v>6540</v>
      </c>
      <c r="C6545">
        <f t="shared" si="312"/>
        <v>-0.2076316712251372</v>
      </c>
      <c r="D6545">
        <f t="shared" si="313"/>
        <v>4.5346481874078436E-5</v>
      </c>
      <c r="E6545" s="2">
        <f t="shared" si="314"/>
        <v>0.11468613060364452</v>
      </c>
      <c r="K6545">
        <v>6540</v>
      </c>
      <c r="L6545" s="2">
        <v>-1.7986142927704001E-4</v>
      </c>
      <c r="M6545" s="2">
        <v>0.13102173655875701</v>
      </c>
    </row>
    <row r="6546" spans="1:13" x14ac:dyDescent="0.55000000000000004">
      <c r="A6546">
        <v>6541</v>
      </c>
      <c r="C6546">
        <f t="shared" si="312"/>
        <v>-0.26584572471362611</v>
      </c>
      <c r="D6546">
        <f t="shared" si="313"/>
        <v>-1.4500092514369963E-4</v>
      </c>
      <c r="E6546" s="2">
        <f t="shared" si="314"/>
        <v>0.24528043141778658</v>
      </c>
      <c r="K6546">
        <v>6541</v>
      </c>
      <c r="L6546" s="2">
        <v>6.7344894693424998E-6</v>
      </c>
      <c r="M6546" s="2">
        <v>0.229412219612143</v>
      </c>
    </row>
    <row r="6547" spans="1:13" x14ac:dyDescent="0.55000000000000004">
      <c r="A6547">
        <v>6542</v>
      </c>
      <c r="C6547">
        <f t="shared" si="312"/>
        <v>-0.25733810488225894</v>
      </c>
      <c r="D6547">
        <f t="shared" si="313"/>
        <v>-2.9895615632740476E-4</v>
      </c>
      <c r="E6547" s="2">
        <f t="shared" si="314"/>
        <v>0.27844944766791413</v>
      </c>
      <c r="K6547">
        <v>6542</v>
      </c>
      <c r="L6547" s="2">
        <v>1.9164371355038899E-4</v>
      </c>
      <c r="M6547" s="2">
        <v>0.27034498909358001</v>
      </c>
    </row>
    <row r="6548" spans="1:13" x14ac:dyDescent="0.55000000000000004">
      <c r="A6548">
        <v>6543</v>
      </c>
      <c r="C6548">
        <f t="shared" si="312"/>
        <v>-0.18424404498231131</v>
      </c>
      <c r="D6548">
        <f t="shared" si="313"/>
        <v>-3.7787969376871827E-4</v>
      </c>
      <c r="E6548" s="2">
        <f t="shared" si="314"/>
        <v>0.18302329895273281</v>
      </c>
      <c r="K6548">
        <v>6543</v>
      </c>
      <c r="L6548" s="2">
        <v>3.2855458070145301E-4</v>
      </c>
      <c r="M6548" s="2">
        <v>0.243568178957974</v>
      </c>
    </row>
    <row r="6549" spans="1:13" x14ac:dyDescent="0.55000000000000004">
      <c r="A6549">
        <v>6544</v>
      </c>
      <c r="C6549">
        <f t="shared" si="312"/>
        <v>-6.4908613348133359E-2</v>
      </c>
      <c r="D6549">
        <f t="shared" si="313"/>
        <v>-3.619633931460444E-4</v>
      </c>
      <c r="E6549" s="2">
        <f t="shared" si="314"/>
        <v>4.8707086694980653E-2</v>
      </c>
      <c r="K6549">
        <v>6544</v>
      </c>
      <c r="L6549" s="2">
        <v>3.83176914911194E-4</v>
      </c>
      <c r="M6549" s="2">
        <v>0.155788207415059</v>
      </c>
    </row>
    <row r="6550" spans="1:13" x14ac:dyDescent="0.55000000000000004">
      <c r="A6550">
        <v>6545</v>
      </c>
      <c r="C6550">
        <f t="shared" si="312"/>
        <v>7.07175120714129E-2</v>
      </c>
      <c r="D6550">
        <f t="shared" si="313"/>
        <v>-2.5520191042667625E-4</v>
      </c>
      <c r="E6550" s="2">
        <f t="shared" si="314"/>
        <v>1.7411758428483399E-3</v>
      </c>
      <c r="K6550">
        <v>6545</v>
      </c>
      <c r="L6550" s="2">
        <v>3.4183021372441902E-4</v>
      </c>
      <c r="M6550" s="2">
        <v>2.8990112885166699E-2</v>
      </c>
    </row>
    <row r="6551" spans="1:13" x14ac:dyDescent="0.55000000000000004">
      <c r="A6551">
        <v>6546</v>
      </c>
      <c r="C6551">
        <f t="shared" si="312"/>
        <v>0.18859503256509105</v>
      </c>
      <c r="D6551">
        <f t="shared" si="313"/>
        <v>-8.4390127425115134E-5</v>
      </c>
      <c r="E6551" s="2">
        <f t="shared" si="314"/>
        <v>8.6238408532300415E-2</v>
      </c>
      <c r="K6551">
        <v>6546</v>
      </c>
      <c r="L6551" s="2">
        <v>2.1487001494967001E-4</v>
      </c>
      <c r="M6551" s="2">
        <v>-0.105068735258419</v>
      </c>
    </row>
    <row r="6552" spans="1:13" x14ac:dyDescent="0.55000000000000004">
      <c r="A6552">
        <v>6547</v>
      </c>
      <c r="C6552">
        <f t="shared" si="312"/>
        <v>0.25913917515660562</v>
      </c>
      <c r="D6552">
        <f t="shared" si="313"/>
        <v>1.0760179876156583E-4</v>
      </c>
      <c r="E6552" s="2">
        <f t="shared" si="314"/>
        <v>0.22273835239973594</v>
      </c>
      <c r="K6552">
        <v>6547</v>
      </c>
      <c r="L6552" s="2">
        <v>3.4094287973976197E-5</v>
      </c>
      <c r="M6552" s="2">
        <v>-0.212812466857421</v>
      </c>
    </row>
    <row r="6553" spans="1:13" x14ac:dyDescent="0.55000000000000004">
      <c r="A6553">
        <v>6548</v>
      </c>
      <c r="C6553">
        <f t="shared" si="312"/>
        <v>0.26464484700422786</v>
      </c>
      <c r="D6553">
        <f t="shared" si="313"/>
        <v>2.7258794152505337E-4</v>
      </c>
      <c r="E6553" s="2">
        <f t="shared" si="314"/>
        <v>0.28291850672401736</v>
      </c>
      <c r="K6553">
        <v>6548</v>
      </c>
      <c r="L6553" s="2">
        <v>-1.55220564930407E-4</v>
      </c>
      <c r="M6553" s="2">
        <v>-0.26725599593928301</v>
      </c>
    </row>
    <row r="6554" spans="1:13" x14ac:dyDescent="0.55000000000000004">
      <c r="A6554">
        <v>6549</v>
      </c>
      <c r="C6554">
        <f t="shared" si="312"/>
        <v>0.20373024052455929</v>
      </c>
      <c r="D6554">
        <f t="shared" si="313"/>
        <v>3.6916025666367094E-4</v>
      </c>
      <c r="E6554" s="2">
        <f t="shared" si="314"/>
        <v>0.21021660446035076</v>
      </c>
      <c r="K6554">
        <v>6549</v>
      </c>
      <c r="L6554" s="2">
        <v>-3.0565946442949297E-4</v>
      </c>
      <c r="M6554" s="2">
        <v>-0.25476360290231898</v>
      </c>
    </row>
    <row r="6555" spans="1:13" x14ac:dyDescent="0.55000000000000004">
      <c r="A6555">
        <v>6550</v>
      </c>
      <c r="C6555">
        <f t="shared" si="312"/>
        <v>9.1683637965968554E-2</v>
      </c>
      <c r="D6555">
        <f t="shared" si="313"/>
        <v>3.7308112866051658E-4</v>
      </c>
      <c r="E6555" s="2">
        <f t="shared" si="314"/>
        <v>7.2979792266821913E-2</v>
      </c>
      <c r="K6555">
        <v>6550</v>
      </c>
      <c r="L6555" s="2">
        <v>-3.7954405488855702E-4</v>
      </c>
      <c r="M6555" s="2">
        <v>-0.17846408507981601</v>
      </c>
    </row>
    <row r="6556" spans="1:13" x14ac:dyDescent="0.55000000000000004">
      <c r="A6556">
        <v>6551</v>
      </c>
      <c r="C6556">
        <f t="shared" si="312"/>
        <v>-4.3373625184328024E-2</v>
      </c>
      <c r="D6556">
        <f t="shared" si="313"/>
        <v>2.8336650128980628E-4</v>
      </c>
      <c r="E6556" s="2">
        <f t="shared" si="314"/>
        <v>1.9862687906796193E-4</v>
      </c>
      <c r="K6556">
        <v>6551</v>
      </c>
      <c r="L6556" s="2">
        <v>-3.5836948228040299E-4</v>
      </c>
      <c r="M6556" s="2">
        <v>-5.7467130038265597E-2</v>
      </c>
    </row>
    <row r="6557" spans="1:13" x14ac:dyDescent="0.55000000000000004">
      <c r="A6557">
        <v>6552</v>
      </c>
      <c r="C6557">
        <f t="shared" si="312"/>
        <v>-0.1675450226537423</v>
      </c>
      <c r="D6557">
        <f t="shared" si="313"/>
        <v>1.225328549925732E-4</v>
      </c>
      <c r="E6557" s="2">
        <f t="shared" si="314"/>
        <v>6.0254463849597685E-2</v>
      </c>
      <c r="K6557">
        <v>6552</v>
      </c>
      <c r="L6557" s="2">
        <v>-2.4743904967225601E-4</v>
      </c>
      <c r="M6557" s="2">
        <v>7.7922824221561701E-2</v>
      </c>
    </row>
    <row r="6558" spans="1:13" x14ac:dyDescent="0.55000000000000004">
      <c r="A6558">
        <v>6553</v>
      </c>
      <c r="C6558">
        <f t="shared" si="312"/>
        <v>-0.24966615100982351</v>
      </c>
      <c r="D6558">
        <f t="shared" si="313"/>
        <v>-6.9053955123900873E-5</v>
      </c>
      <c r="E6558" s="2">
        <f t="shared" si="314"/>
        <v>0.19665914391133837</v>
      </c>
      <c r="K6558">
        <v>6553</v>
      </c>
      <c r="L6558" s="2">
        <v>-7.4535972073268305E-5</v>
      </c>
      <c r="M6558" s="2">
        <v>0.193796523756992</v>
      </c>
    </row>
    <row r="6559" spans="1:13" x14ac:dyDescent="0.55000000000000004">
      <c r="A6559">
        <v>6554</v>
      </c>
      <c r="C6559">
        <f t="shared" si="312"/>
        <v>-0.26912633800734886</v>
      </c>
      <c r="D6559">
        <f t="shared" si="313"/>
        <v>-2.4330967804616076E-4</v>
      </c>
      <c r="E6559" s="2">
        <f t="shared" si="314"/>
        <v>0.28117462797159287</v>
      </c>
      <c r="K6559">
        <v>6554</v>
      </c>
      <c r="L6559" s="2">
        <v>1.1703510211907101E-4</v>
      </c>
      <c r="M6559" s="2">
        <v>0.26113268169113102</v>
      </c>
    </row>
    <row r="6560" spans="1:13" x14ac:dyDescent="0.55000000000000004">
      <c r="A6560">
        <v>6555</v>
      </c>
      <c r="C6560">
        <f t="shared" si="312"/>
        <v>-0.22104148689813527</v>
      </c>
      <c r="D6560">
        <f t="shared" si="313"/>
        <v>-3.5649980033992495E-4</v>
      </c>
      <c r="E6560" s="2">
        <f t="shared" si="314"/>
        <v>0.23436058126780793</v>
      </c>
      <c r="K6560">
        <v>6555</v>
      </c>
      <c r="L6560" s="2">
        <v>2.7929400895262502E-4</v>
      </c>
      <c r="M6560" s="2">
        <v>0.26306653954617798</v>
      </c>
    </row>
    <row r="6561" spans="1:13" x14ac:dyDescent="0.55000000000000004">
      <c r="A6561">
        <v>6556</v>
      </c>
      <c r="C6561">
        <f t="shared" si="312"/>
        <v>-0.11747988176235336</v>
      </c>
      <c r="D6561">
        <f t="shared" si="313"/>
        <v>-3.8021598716793202E-4</v>
      </c>
      <c r="E6561" s="2">
        <f t="shared" si="314"/>
        <v>0.10023152806856818</v>
      </c>
      <c r="K6561">
        <v>6556</v>
      </c>
      <c r="L6561" s="2">
        <v>3.7160199862975001E-4</v>
      </c>
      <c r="M6561" s="2">
        <v>0.19911375062555201</v>
      </c>
    </row>
    <row r="6562" spans="1:13" x14ac:dyDescent="0.55000000000000004">
      <c r="A6562">
        <v>6557</v>
      </c>
      <c r="C6562">
        <f t="shared" si="312"/>
        <v>1.556669741635058E-2</v>
      </c>
      <c r="D6562">
        <f t="shared" si="313"/>
        <v>-3.0850597553390657E-4</v>
      </c>
      <c r="E6562" s="2">
        <f t="shared" si="314"/>
        <v>4.861574262904597E-3</v>
      </c>
      <c r="K6562">
        <v>6557</v>
      </c>
      <c r="L6562" s="2">
        <v>3.70839962498616E-4</v>
      </c>
      <c r="M6562" s="2">
        <v>8.5291687648724204E-2</v>
      </c>
    </row>
    <row r="6563" spans="1:13" x14ac:dyDescent="0.55000000000000004">
      <c r="A6563">
        <v>6558</v>
      </c>
      <c r="C6563">
        <f t="shared" si="312"/>
        <v>0.14470636366016779</v>
      </c>
      <c r="D6563">
        <f t="shared" si="313"/>
        <v>-1.5936746683594964E-4</v>
      </c>
      <c r="E6563" s="2">
        <f t="shared" si="314"/>
        <v>3.7868603940757938E-2</v>
      </c>
      <c r="K6563">
        <v>6558</v>
      </c>
      <c r="L6563" s="2">
        <v>2.7719875723559301E-4</v>
      </c>
      <c r="M6563" s="2">
        <v>-4.9892207610943901E-2</v>
      </c>
    </row>
    <row r="6564" spans="1:13" x14ac:dyDescent="0.55000000000000004">
      <c r="A6564">
        <v>6559</v>
      </c>
      <c r="C6564">
        <f t="shared" si="312"/>
        <v>0.23752778279734835</v>
      </c>
      <c r="D6564">
        <f t="shared" si="313"/>
        <v>2.9768916841476529E-5</v>
      </c>
      <c r="E6564" s="2">
        <f t="shared" si="314"/>
        <v>0.16818863134539302</v>
      </c>
      <c r="K6564">
        <v>6559</v>
      </c>
      <c r="L6564" s="2">
        <v>1.1413140360667E-4</v>
      </c>
      <c r="M6564" s="2">
        <v>-0.17258028996566499</v>
      </c>
    </row>
    <row r="6565" spans="1:13" x14ac:dyDescent="0.55000000000000004">
      <c r="A6565">
        <v>6560</v>
      </c>
      <c r="C6565">
        <f t="shared" si="312"/>
        <v>0.27073473514080321</v>
      </c>
      <c r="D6565">
        <f t="shared" si="313"/>
        <v>2.1143392987067218E-4</v>
      </c>
      <c r="E6565" s="2">
        <f t="shared" si="314"/>
        <v>0.27329819988449022</v>
      </c>
      <c r="K6565">
        <v>6560</v>
      </c>
      <c r="L6565" s="2">
        <v>-7.7520868075368806E-5</v>
      </c>
      <c r="M6565" s="2">
        <v>-0.252044568088093</v>
      </c>
    </row>
    <row r="6566" spans="1:13" x14ac:dyDescent="0.55000000000000004">
      <c r="A6566">
        <v>6561</v>
      </c>
      <c r="C6566">
        <f t="shared" si="312"/>
        <v>0.23599297559934368</v>
      </c>
      <c r="D6566">
        <f t="shared" si="313"/>
        <v>3.4003348317595877E-4</v>
      </c>
      <c r="E6566" s="2">
        <f t="shared" si="314"/>
        <v>0.25439484287811098</v>
      </c>
      <c r="K6566">
        <v>6561</v>
      </c>
      <c r="L6566" s="2">
        <v>-2.4975755744338E-4</v>
      </c>
      <c r="M6566" s="2">
        <v>-0.26838272056187201</v>
      </c>
    </row>
    <row r="6567" spans="1:13" x14ac:dyDescent="0.55000000000000004">
      <c r="A6567">
        <v>6562</v>
      </c>
      <c r="C6567">
        <f t="shared" si="312"/>
        <v>0.14202195351968877</v>
      </c>
      <c r="D6567">
        <f t="shared" si="313"/>
        <v>3.8329179954121699E-4</v>
      </c>
      <c r="E6567" s="2">
        <f t="shared" si="314"/>
        <v>0.12925801657215022</v>
      </c>
      <c r="K6567">
        <v>6562</v>
      </c>
      <c r="L6567" s="2">
        <v>-3.5944091716629499E-4</v>
      </c>
      <c r="M6567" s="2">
        <v>-0.21750275574540501</v>
      </c>
    </row>
    <row r="6568" spans="1:13" x14ac:dyDescent="0.55000000000000004">
      <c r="A6568">
        <v>6563</v>
      </c>
      <c r="C6568">
        <f t="shared" si="312"/>
        <v>1.2406414691847967E-2</v>
      </c>
      <c r="D6568">
        <f t="shared" si="313"/>
        <v>3.3035195337172878E-4</v>
      </c>
      <c r="E6568" s="2">
        <f t="shared" si="314"/>
        <v>1.5513771445177064E-2</v>
      </c>
      <c r="K6568">
        <v>6563</v>
      </c>
      <c r="L6568" s="2">
        <v>-3.7910006937534602E-4</v>
      </c>
      <c r="M6568" s="2">
        <v>-0.11214787646336299</v>
      </c>
    </row>
    <row r="6569" spans="1:13" x14ac:dyDescent="0.55000000000000004">
      <c r="A6569">
        <v>6564</v>
      </c>
      <c r="C6569">
        <f t="shared" si="312"/>
        <v>-0.12032287271717404</v>
      </c>
      <c r="D6569">
        <f t="shared" si="313"/>
        <v>1.9450073017261764E-4</v>
      </c>
      <c r="E6569" s="2">
        <f t="shared" si="314"/>
        <v>2.0055659881449237E-2</v>
      </c>
      <c r="K6569">
        <v>6564</v>
      </c>
      <c r="L6569" s="2">
        <v>-3.03811257443248E-4</v>
      </c>
      <c r="M6569" s="2">
        <v>2.1295134193844299E-2</v>
      </c>
    </row>
    <row r="6570" spans="1:13" x14ac:dyDescent="0.55000000000000004">
      <c r="A6570">
        <v>6565</v>
      </c>
      <c r="C6570">
        <f t="shared" si="312"/>
        <v>-0.2228536552768714</v>
      </c>
      <c r="D6570">
        <f t="shared" si="313"/>
        <v>9.8339234558569746E-6</v>
      </c>
      <c r="E6570" s="2">
        <f t="shared" si="314"/>
        <v>0.13857624315750755</v>
      </c>
      <c r="K6570">
        <v>6565</v>
      </c>
      <c r="L6570" s="2">
        <v>-1.52431031376277E-4</v>
      </c>
      <c r="M6570" s="2">
        <v>0.149404646386782</v>
      </c>
    </row>
    <row r="6571" spans="1:13" x14ac:dyDescent="0.55000000000000004">
      <c r="A6571">
        <v>6566</v>
      </c>
      <c r="C6571">
        <f t="shared" si="312"/>
        <v>-0.26945286774794558</v>
      </c>
      <c r="D6571">
        <f t="shared" si="313"/>
        <v>-1.7730099077047239E-4</v>
      </c>
      <c r="E6571" s="2">
        <f t="shared" si="314"/>
        <v>0.25963886448702017</v>
      </c>
      <c r="K6571">
        <v>6566</v>
      </c>
      <c r="L6571" s="2">
        <v>3.7126492112349199E-5</v>
      </c>
      <c r="M6571" s="2">
        <v>0.24009483805301299</v>
      </c>
    </row>
    <row r="6572" spans="1:13" x14ac:dyDescent="0.55000000000000004">
      <c r="A6572">
        <v>6567</v>
      </c>
      <c r="C6572">
        <f t="shared" si="312"/>
        <v>-0.24842509003009197</v>
      </c>
      <c r="D6572">
        <f t="shared" si="313"/>
        <v>-3.1993709352177215E-4</v>
      </c>
      <c r="E6572" s="2">
        <f t="shared" si="314"/>
        <v>0.26944080539747228</v>
      </c>
      <c r="K6572">
        <v>6567</v>
      </c>
      <c r="L6572" s="2">
        <v>2.1738545533540201E-4</v>
      </c>
      <c r="M6572" s="2">
        <v>0.270651788088624</v>
      </c>
    </row>
    <row r="6573" spans="1:13" x14ac:dyDescent="0.55000000000000004">
      <c r="A6573">
        <v>6568</v>
      </c>
      <c r="C6573">
        <f t="shared" si="312"/>
        <v>-0.16504785110010523</v>
      </c>
      <c r="D6573">
        <f t="shared" si="313"/>
        <v>-3.822757295379606E-4</v>
      </c>
      <c r="E6573" s="2">
        <f t="shared" si="314"/>
        <v>0.15877847629674566</v>
      </c>
      <c r="K6573">
        <v>6568</v>
      </c>
      <c r="L6573" s="2">
        <v>3.43198882708243E-4</v>
      </c>
      <c r="M6573" s="2">
        <v>0.23342231879564199</v>
      </c>
    </row>
    <row r="6574" spans="1:13" x14ac:dyDescent="0.55000000000000004">
      <c r="A6574">
        <v>6569</v>
      </c>
      <c r="C6574">
        <f t="shared" si="312"/>
        <v>-4.0247080476659473E-2</v>
      </c>
      <c r="D6574">
        <f t="shared" si="313"/>
        <v>-3.4867121517316368E-4</v>
      </c>
      <c r="E6574" s="2">
        <f t="shared" si="314"/>
        <v>3.1676119429727076E-2</v>
      </c>
      <c r="K6574">
        <v>6569</v>
      </c>
      <c r="L6574" s="2">
        <v>3.8305602085550602E-4</v>
      </c>
      <c r="M6574" s="2">
        <v>0.13773078171335301</v>
      </c>
    </row>
    <row r="6575" spans="1:13" x14ac:dyDescent="0.55000000000000004">
      <c r="A6575">
        <v>6570</v>
      </c>
      <c r="C6575">
        <f t="shared" si="312"/>
        <v>9.4654859005282477E-2</v>
      </c>
      <c r="D6575">
        <f t="shared" si="313"/>
        <v>-2.2755757520598441E-4</v>
      </c>
      <c r="E6575" s="2">
        <f t="shared" si="314"/>
        <v>7.5883512476705405E-3</v>
      </c>
      <c r="K6575">
        <v>6570</v>
      </c>
      <c r="L6575" s="2">
        <v>3.2697440227247299E-4</v>
      </c>
      <c r="M6575" s="2">
        <v>7.54371593121565E-3</v>
      </c>
    </row>
    <row r="6576" spans="1:13" x14ac:dyDescent="0.55000000000000004">
      <c r="A6576">
        <v>6571</v>
      </c>
      <c r="C6576">
        <f t="shared" si="312"/>
        <v>0.20580042404046123</v>
      </c>
      <c r="D6576">
        <f t="shared" si="313"/>
        <v>-4.9331780400743491E-5</v>
      </c>
      <c r="E6576" s="2">
        <f t="shared" si="314"/>
        <v>0.10911998625230705</v>
      </c>
      <c r="K6576">
        <v>6571</v>
      </c>
      <c r="L6576" s="2">
        <v>1.8900001623836901E-4</v>
      </c>
      <c r="M6576" s="2">
        <v>-0.12453272030371</v>
      </c>
    </row>
    <row r="6577" spans="1:13" x14ac:dyDescent="0.55000000000000004">
      <c r="A6577">
        <v>6572</v>
      </c>
      <c r="C6577">
        <f t="shared" si="312"/>
        <v>0.26529442057392377</v>
      </c>
      <c r="D6577">
        <f t="shared" si="313"/>
        <v>1.4127525145814861E-4</v>
      </c>
      <c r="E6577" s="2">
        <f t="shared" si="314"/>
        <v>0.24079982227545457</v>
      </c>
      <c r="K6577">
        <v>6572</v>
      </c>
      <c r="L6577" s="2">
        <v>3.6894036663866402E-6</v>
      </c>
      <c r="M6577" s="2">
        <v>-0.22541916419366201</v>
      </c>
    </row>
    <row r="6578" spans="1:13" x14ac:dyDescent="0.55000000000000004">
      <c r="A6578">
        <v>6573</v>
      </c>
      <c r="C6578">
        <f t="shared" si="312"/>
        <v>0.25820510950602632</v>
      </c>
      <c r="D6578">
        <f t="shared" si="313"/>
        <v>2.9642517304707077E-4</v>
      </c>
      <c r="E6578" s="2">
        <f t="shared" si="314"/>
        <v>0.27884006534989186</v>
      </c>
      <c r="K6578">
        <v>6573</v>
      </c>
      <c r="L6578" s="2">
        <v>-1.8254524294124101E-4</v>
      </c>
      <c r="M6578" s="2">
        <v>-0.26984798001234001</v>
      </c>
    </row>
    <row r="6579" spans="1:13" x14ac:dyDescent="0.55000000000000004">
      <c r="A6579">
        <v>6574</v>
      </c>
      <c r="C6579">
        <f t="shared" si="312"/>
        <v>0.18631175848399023</v>
      </c>
      <c r="D6579">
        <f t="shared" si="313"/>
        <v>3.7717862434807057E-4</v>
      </c>
      <c r="E6579" s="2">
        <f t="shared" si="314"/>
        <v>0.18749199092096316</v>
      </c>
      <c r="K6579">
        <v>6574</v>
      </c>
      <c r="L6579" s="2">
        <v>-3.2306030102576298E-4</v>
      </c>
      <c r="M6579" s="2">
        <v>-0.24669169522159301</v>
      </c>
    </row>
    <row r="6580" spans="1:13" x14ac:dyDescent="0.55000000000000004">
      <c r="A6580">
        <v>6575</v>
      </c>
      <c r="C6580">
        <f t="shared" si="312"/>
        <v>6.7658083222744858E-2</v>
      </c>
      <c r="D6580">
        <f t="shared" si="313"/>
        <v>3.6326819123229463E-4</v>
      </c>
      <c r="E6580" s="2">
        <f t="shared" si="314"/>
        <v>5.2628043412324604E-2</v>
      </c>
      <c r="K6580">
        <v>6575</v>
      </c>
      <c r="L6580" s="2">
        <v>-3.8266290259777297E-4</v>
      </c>
      <c r="M6580" s="2">
        <v>-0.16174994499842399</v>
      </c>
    </row>
    <row r="6581" spans="1:13" x14ac:dyDescent="0.55000000000000004">
      <c r="A6581">
        <v>6576</v>
      </c>
      <c r="C6581">
        <f t="shared" si="312"/>
        <v>-6.7976344808169664E-2</v>
      </c>
      <c r="D6581">
        <f t="shared" si="313"/>
        <v>2.5818509920313705E-4</v>
      </c>
      <c r="E6581" s="2">
        <f t="shared" si="314"/>
        <v>1.0035861065529957E-3</v>
      </c>
      <c r="K6581">
        <v>6576</v>
      </c>
      <c r="L6581" s="2">
        <v>-3.4642520634586501E-4</v>
      </c>
      <c r="M6581" s="2">
        <v>-3.6296917626590201E-2</v>
      </c>
    </row>
    <row r="6582" spans="1:13" x14ac:dyDescent="0.55000000000000004">
      <c r="A6582">
        <v>6577</v>
      </c>
      <c r="C6582">
        <f t="shared" si="312"/>
        <v>-0.18655014311704007</v>
      </c>
      <c r="D6582">
        <f t="shared" si="313"/>
        <v>8.830298938951191E-5</v>
      </c>
      <c r="E6582" s="2">
        <f t="shared" si="314"/>
        <v>8.1109354591742858E-2</v>
      </c>
      <c r="K6582">
        <v>6577</v>
      </c>
      <c r="L6582" s="2">
        <v>-2.2342316809867801E-4</v>
      </c>
      <c r="M6582" s="2">
        <v>9.8246897934553101E-2</v>
      </c>
    </row>
    <row r="6583" spans="1:13" x14ac:dyDescent="0.55000000000000004">
      <c r="A6583">
        <v>6578</v>
      </c>
      <c r="C6583">
        <f t="shared" si="312"/>
        <v>-0.25830378767236867</v>
      </c>
      <c r="D6583">
        <f t="shared" si="313"/>
        <v>-1.0374130948567142E-4</v>
      </c>
      <c r="E6583" s="2">
        <f t="shared" si="314"/>
        <v>0.21761101318714829</v>
      </c>
      <c r="K6583">
        <v>6578</v>
      </c>
      <c r="L6583" s="2">
        <v>-4.4463411384466197E-5</v>
      </c>
      <c r="M6583" s="2">
        <v>0.208184168428481</v>
      </c>
    </row>
    <row r="6584" spans="1:13" x14ac:dyDescent="0.55000000000000004">
      <c r="A6584">
        <v>6579</v>
      </c>
      <c r="C6584">
        <f t="shared" si="312"/>
        <v>-0.26522862613377746</v>
      </c>
      <c r="D6584">
        <f t="shared" si="313"/>
        <v>-2.6974872637325331E-4</v>
      </c>
      <c r="E6584" s="2">
        <f t="shared" si="314"/>
        <v>0.28218305330649956</v>
      </c>
      <c r="K6584">
        <v>6579</v>
      </c>
      <c r="L6584" s="2">
        <v>1.4563248254196399E-4</v>
      </c>
      <c r="M6584" s="2">
        <v>0.26598042245867598</v>
      </c>
    </row>
    <row r="6585" spans="1:13" x14ac:dyDescent="0.55000000000000004">
      <c r="A6585">
        <v>6580</v>
      </c>
      <c r="C6585">
        <f t="shared" si="312"/>
        <v>-0.2055866700114661</v>
      </c>
      <c r="D6585">
        <f t="shared" si="313"/>
        <v>-3.6805489879316011E-4</v>
      </c>
      <c r="E6585" s="2">
        <f t="shared" si="314"/>
        <v>0.21413469315679964</v>
      </c>
      <c r="K6585">
        <v>6580</v>
      </c>
      <c r="L6585" s="2">
        <v>2.9925381777742702E-4</v>
      </c>
      <c r="M6585" s="2">
        <v>0.257160229661346</v>
      </c>
    </row>
    <row r="6586" spans="1:13" x14ac:dyDescent="0.55000000000000004">
      <c r="A6586">
        <v>6581</v>
      </c>
      <c r="C6586">
        <f t="shared" si="312"/>
        <v>-9.4346793139447799E-2</v>
      </c>
      <c r="D6586">
        <f t="shared" si="313"/>
        <v>-3.7398704959769796E-4</v>
      </c>
      <c r="E6586" s="2">
        <f t="shared" si="314"/>
        <v>7.7439455174461602E-2</v>
      </c>
      <c r="K6586">
        <v>6581</v>
      </c>
      <c r="L6586" s="2">
        <v>3.7792517791462502E-4</v>
      </c>
      <c r="M6586" s="2">
        <v>0.18393266203908601</v>
      </c>
    </row>
    <row r="6587" spans="1:13" x14ac:dyDescent="0.55000000000000004">
      <c r="A6587">
        <v>6582</v>
      </c>
      <c r="C6587">
        <f t="shared" si="312"/>
        <v>4.0572140137962544E-2</v>
      </c>
      <c r="D6587">
        <f t="shared" si="313"/>
        <v>-2.8605633397474551E-4</v>
      </c>
      <c r="E6587" s="2">
        <f t="shared" si="314"/>
        <v>5.7916648563297859E-4</v>
      </c>
      <c r="K6587">
        <v>6582</v>
      </c>
      <c r="L6587" s="2">
        <v>3.6194283276551E-4</v>
      </c>
      <c r="M6587" s="2">
        <v>6.4638018173741305E-2</v>
      </c>
    </row>
    <row r="6588" spans="1:13" x14ac:dyDescent="0.55000000000000004">
      <c r="A6588">
        <v>6583</v>
      </c>
      <c r="C6588">
        <f t="shared" si="312"/>
        <v>0.16530832143048352</v>
      </c>
      <c r="D6588">
        <f t="shared" si="313"/>
        <v>-1.2633150811850607E-4</v>
      </c>
      <c r="E6588" s="2">
        <f t="shared" si="314"/>
        <v>5.5768683263628632E-2</v>
      </c>
      <c r="K6588">
        <v>6583</v>
      </c>
      <c r="L6588" s="2">
        <v>2.5530965981994901E-4</v>
      </c>
      <c r="M6588" s="2">
        <v>-7.0845618328370899E-2</v>
      </c>
    </row>
    <row r="6589" spans="1:13" x14ac:dyDescent="0.55000000000000004">
      <c r="A6589">
        <v>6584</v>
      </c>
      <c r="C6589">
        <f t="shared" si="312"/>
        <v>0.24855559847079475</v>
      </c>
      <c r="D6589">
        <f t="shared" si="313"/>
        <v>6.5099863422285337E-5</v>
      </c>
      <c r="E6589" s="2">
        <f t="shared" si="314"/>
        <v>0.19109236639816166</v>
      </c>
      <c r="K6589">
        <v>6584</v>
      </c>
      <c r="L6589" s="2">
        <v>8.4732598746338101E-5</v>
      </c>
      <c r="M6589" s="2">
        <v>-0.18858553022583299</v>
      </c>
    </row>
    <row r="6590" spans="1:13" x14ac:dyDescent="0.55000000000000004">
      <c r="A6590">
        <v>6585</v>
      </c>
      <c r="C6590">
        <f t="shared" si="312"/>
        <v>0.26942065943125615</v>
      </c>
      <c r="D6590">
        <f t="shared" si="313"/>
        <v>2.4019254144032798E-4</v>
      </c>
      <c r="E6590" s="2">
        <f t="shared" si="314"/>
        <v>0.27932671587685154</v>
      </c>
      <c r="K6590">
        <v>6585</v>
      </c>
      <c r="L6590" s="2">
        <v>-1.07066267326174E-4</v>
      </c>
      <c r="M6590" s="2">
        <v>-0.25909302617854102</v>
      </c>
    </row>
    <row r="6591" spans="1:13" x14ac:dyDescent="0.55000000000000004">
      <c r="A6591">
        <v>6586</v>
      </c>
      <c r="C6591">
        <f t="shared" si="312"/>
        <v>0.22266681381138131</v>
      </c>
      <c r="D6591">
        <f t="shared" si="313"/>
        <v>3.5500195441391251E-4</v>
      </c>
      <c r="E6591" s="2">
        <f t="shared" si="314"/>
        <v>0.23753524863948994</v>
      </c>
      <c r="K6591">
        <v>6586</v>
      </c>
      <c r="L6591" s="2">
        <v>-2.7204972255594402E-4</v>
      </c>
      <c r="M6591" s="2">
        <v>-0.26470906642838798</v>
      </c>
    </row>
    <row r="6592" spans="1:13" x14ac:dyDescent="0.55000000000000004">
      <c r="A6592">
        <v>6587</v>
      </c>
      <c r="C6592">
        <f t="shared" si="312"/>
        <v>0.1200282913688864</v>
      </c>
      <c r="D6592">
        <f t="shared" si="313"/>
        <v>3.8071335967708209E-4</v>
      </c>
      <c r="E6592" s="2">
        <f t="shared" si="314"/>
        <v>0.10501188297120971</v>
      </c>
      <c r="K6592">
        <v>6587</v>
      </c>
      <c r="L6592" s="2">
        <v>-3.6889663709762402E-4</v>
      </c>
      <c r="M6592" s="2">
        <v>-0.20402707885541599</v>
      </c>
    </row>
    <row r="6593" spans="1:13" x14ac:dyDescent="0.55000000000000004">
      <c r="A6593">
        <v>6588</v>
      </c>
      <c r="C6593">
        <f t="shared" si="312"/>
        <v>-1.2734802211557893E-2</v>
      </c>
      <c r="D6593">
        <f t="shared" si="313"/>
        <v>3.108737364622031E-4</v>
      </c>
      <c r="E6593" s="2">
        <f t="shared" si="314"/>
        <v>6.321910304255325E-3</v>
      </c>
      <c r="K6593">
        <v>6588</v>
      </c>
      <c r="L6593" s="2">
        <v>-3.7335110040961E-4</v>
      </c>
      <c r="M6593" s="2">
        <v>-9.2245243690997097E-2</v>
      </c>
    </row>
    <row r="6594" spans="1:13" x14ac:dyDescent="0.55000000000000004">
      <c r="A6594">
        <v>6589</v>
      </c>
      <c r="C6594">
        <f t="shared" si="312"/>
        <v>-0.14230172886523351</v>
      </c>
      <c r="D6594">
        <f t="shared" si="313"/>
        <v>1.6301135809375586E-4</v>
      </c>
      <c r="E6594" s="2">
        <f t="shared" si="314"/>
        <v>3.4203437528807806E-2</v>
      </c>
      <c r="K6594">
        <v>6589</v>
      </c>
      <c r="L6594" s="2">
        <v>-2.8429746452193001E-4</v>
      </c>
      <c r="M6594" s="2">
        <v>4.2639985003779302E-2</v>
      </c>
    </row>
    <row r="6595" spans="1:13" x14ac:dyDescent="0.55000000000000004">
      <c r="A6595">
        <v>6590</v>
      </c>
      <c r="C6595">
        <f t="shared" si="312"/>
        <v>-0.23615392105426111</v>
      </c>
      <c r="D6595">
        <f t="shared" si="313"/>
        <v>-2.5763435143856444E-5</v>
      </c>
      <c r="E6595" s="2">
        <f t="shared" si="314"/>
        <v>0.16240874690752041</v>
      </c>
      <c r="K6595">
        <v>6590</v>
      </c>
      <c r="L6595" s="2">
        <v>-1.24039764991304E-4</v>
      </c>
      <c r="M6595" s="2">
        <v>0.16684576493509601</v>
      </c>
    </row>
    <row r="6596" spans="1:13" x14ac:dyDescent="0.55000000000000004">
      <c r="A6596">
        <v>6591</v>
      </c>
      <c r="C6596">
        <f t="shared" si="312"/>
        <v>-0.27073645679172176</v>
      </c>
      <c r="D6596">
        <f t="shared" si="313"/>
        <v>-2.0807214921553577E-4</v>
      </c>
      <c r="E6596" s="2">
        <f t="shared" si="314"/>
        <v>0.27040046258612188</v>
      </c>
      <c r="K6596">
        <v>6591</v>
      </c>
      <c r="L6596" s="2">
        <v>6.7284463168230902E-5</v>
      </c>
      <c r="M6596" s="2">
        <v>0.24926398800243599</v>
      </c>
    </row>
    <row r="6597" spans="1:13" x14ac:dyDescent="0.55000000000000004">
      <c r="A6597">
        <v>6592</v>
      </c>
      <c r="C6597">
        <f t="shared" si="312"/>
        <v>-0.23736984854617699</v>
      </c>
      <c r="D6597">
        <f t="shared" si="313"/>
        <v>-3.3815913964703145E-4</v>
      </c>
      <c r="E6597" s="2">
        <f t="shared" si="314"/>
        <v>0.25666620298562443</v>
      </c>
      <c r="K6597">
        <v>6592</v>
      </c>
      <c r="L6597" s="2">
        <v>2.4175688012477699E-4</v>
      </c>
      <c r="M6597" s="2">
        <v>0.26925249895304698</v>
      </c>
    </row>
    <row r="6598" spans="1:13" x14ac:dyDescent="0.55000000000000004">
      <c r="A6598">
        <v>6593</v>
      </c>
      <c r="C6598">
        <f t="shared" ref="C6598:C6661" si="315">$D$1*COS($B$2*(A6598-$L$2)+$B$1)</f>
        <v>-0.14442841167496065</v>
      </c>
      <c r="D6598">
        <f t="shared" ref="D6598:D6661" si="316">$D$2*COS($B$2*(A6598-$L$3)+$B$3)</f>
        <v>-3.8337531385623271E-4</v>
      </c>
      <c r="E6598" s="2">
        <f t="shared" ref="E6598:E6661" si="317">(M6598-C6598)^2</f>
        <v>0.13412694934376279</v>
      </c>
      <c r="K6598">
        <v>6593</v>
      </c>
      <c r="L6598" s="2">
        <v>3.5567978670326999E-4</v>
      </c>
      <c r="M6598" s="2">
        <v>0.22180505121962901</v>
      </c>
    </row>
    <row r="6599" spans="1:13" x14ac:dyDescent="0.55000000000000004">
      <c r="A6599">
        <v>6594</v>
      </c>
      <c r="C6599">
        <f t="shared" si="315"/>
        <v>-1.5238487782698415E-2</v>
      </c>
      <c r="D6599">
        <f t="shared" si="316"/>
        <v>-3.3237236519796068E-4</v>
      </c>
      <c r="E6599" s="2">
        <f t="shared" si="317"/>
        <v>1.7967697481367322E-2</v>
      </c>
      <c r="K6599">
        <v>6594</v>
      </c>
      <c r="L6599" s="2">
        <v>3.8052048422472197E-4</v>
      </c>
      <c r="M6599" s="2">
        <v>0.118805152429612</v>
      </c>
    </row>
    <row r="6600" spans="1:13" x14ac:dyDescent="0.55000000000000004">
      <c r="A6600">
        <v>6595</v>
      </c>
      <c r="C6600">
        <f t="shared" si="315"/>
        <v>0.11777597534118422</v>
      </c>
      <c r="D6600">
        <f t="shared" si="316"/>
        <v>-1.9795095872858376E-4</v>
      </c>
      <c r="E6600" s="2">
        <f t="shared" si="317"/>
        <v>1.735179417472239E-2</v>
      </c>
      <c r="K6600">
        <v>6595</v>
      </c>
      <c r="L6600" s="2">
        <v>3.1005746589438598E-4</v>
      </c>
      <c r="M6600" s="2">
        <v>-1.3950233800058401E-2</v>
      </c>
    </row>
    <row r="6601" spans="1:13" x14ac:dyDescent="0.55000000000000004">
      <c r="A6601">
        <v>6596</v>
      </c>
      <c r="C6601">
        <f t="shared" si="315"/>
        <v>0.22123115117274469</v>
      </c>
      <c r="D6601">
        <f t="shared" si="316"/>
        <v>-1.3848034099055628E-5</v>
      </c>
      <c r="E6601" s="2">
        <f t="shared" si="317"/>
        <v>0.13281858990026119</v>
      </c>
      <c r="K6601">
        <v>6596</v>
      </c>
      <c r="L6601" s="2">
        <v>1.6193863177392501E-4</v>
      </c>
      <c r="M6601" s="2">
        <v>-0.14321169743353701</v>
      </c>
    </row>
    <row r="6602" spans="1:13" x14ac:dyDescent="0.55000000000000004">
      <c r="A6602">
        <v>6597</v>
      </c>
      <c r="C6602">
        <f t="shared" si="315"/>
        <v>0.26916197124616298</v>
      </c>
      <c r="D6602">
        <f t="shared" si="316"/>
        <v>1.7373045520071518E-4</v>
      </c>
      <c r="E6602" s="2">
        <f t="shared" si="317"/>
        <v>0.2558001311089248</v>
      </c>
      <c r="K6602">
        <v>6597</v>
      </c>
      <c r="L6602" s="2">
        <v>-2.6738737268653101E-5</v>
      </c>
      <c r="M6602" s="2">
        <v>-0.23660490302391499</v>
      </c>
    </row>
    <row r="6603" spans="1:13" x14ac:dyDescent="0.55000000000000004">
      <c r="A6603">
        <v>6598</v>
      </c>
      <c r="C6603">
        <f t="shared" si="315"/>
        <v>0.2495388100209891</v>
      </c>
      <c r="D6603">
        <f t="shared" si="316"/>
        <v>3.1770626219254709E-4</v>
      </c>
      <c r="E6603" s="2">
        <f t="shared" si="317"/>
        <v>0.27068894014465633</v>
      </c>
      <c r="K6603">
        <v>6598</v>
      </c>
      <c r="L6603" s="2">
        <v>-2.0871922368721399E-4</v>
      </c>
      <c r="M6603" s="2">
        <v>-0.27073894286169597</v>
      </c>
    </row>
    <row r="6604" spans="1:13" x14ac:dyDescent="0.55000000000000004">
      <c r="A6604">
        <v>6599</v>
      </c>
      <c r="C6604">
        <f t="shared" si="315"/>
        <v>0.16728666734132175</v>
      </c>
      <c r="D6604">
        <f t="shared" si="316"/>
        <v>3.8194449409070981E-4</v>
      </c>
      <c r="E6604" s="2">
        <f t="shared" si="317"/>
        <v>0.16350005650851293</v>
      </c>
      <c r="K6604">
        <v>6599</v>
      </c>
      <c r="L6604" s="2">
        <v>-3.3842468573325001E-4</v>
      </c>
      <c r="M6604" s="2">
        <v>-0.23706473491729901</v>
      </c>
    </row>
    <row r="6605" spans="1:13" x14ac:dyDescent="0.55000000000000004">
      <c r="A6605">
        <v>6600</v>
      </c>
      <c r="C6605">
        <f t="shared" si="315"/>
        <v>4.3049097282152074E-2</v>
      </c>
      <c r="D6605">
        <f t="shared" si="316"/>
        <v>3.5032270872325779E-4</v>
      </c>
      <c r="E6605" s="2">
        <f t="shared" si="317"/>
        <v>3.499342300419319E-2</v>
      </c>
      <c r="K6605">
        <v>6600</v>
      </c>
      <c r="L6605" s="2">
        <v>-3.8336958580306301E-4</v>
      </c>
      <c r="M6605" s="2">
        <v>-0.14401619347001601</v>
      </c>
    </row>
    <row r="6606" spans="1:13" x14ac:dyDescent="0.55000000000000004">
      <c r="A6606">
        <v>6601</v>
      </c>
      <c r="C6606">
        <f t="shared" si="315"/>
        <v>-9.1992888791864402E-2</v>
      </c>
      <c r="D6606">
        <f t="shared" si="316"/>
        <v>2.3077730768307177E-4</v>
      </c>
      <c r="E6606" s="2">
        <f t="shared" si="317"/>
        <v>5.9436368409448619E-3</v>
      </c>
      <c r="K6606">
        <v>6601</v>
      </c>
      <c r="L6606" s="2">
        <v>-3.3229719485624801E-4</v>
      </c>
      <c r="M6606" s="2">
        <v>-1.4897902956565999E-2</v>
      </c>
    </row>
    <row r="6607" spans="1:13" x14ac:dyDescent="0.55000000000000004">
      <c r="A6607">
        <v>6602</v>
      </c>
      <c r="C6607">
        <f t="shared" si="315"/>
        <v>-0.20394659883277427</v>
      </c>
      <c r="D6607">
        <f t="shared" si="316"/>
        <v>5.3311666819643209E-5</v>
      </c>
      <c r="E6607" s="2">
        <f t="shared" si="317"/>
        <v>0.10361848889293807</v>
      </c>
      <c r="K6607">
        <v>6602</v>
      </c>
      <c r="L6607" s="2">
        <v>-1.9799891003554799E-4</v>
      </c>
      <c r="M6607" s="2">
        <v>0.117951659772236</v>
      </c>
    </row>
    <row r="6608" spans="1:13" x14ac:dyDescent="0.55000000000000004">
      <c r="A6608">
        <v>6603</v>
      </c>
      <c r="C6608">
        <f t="shared" si="315"/>
        <v>-0.2647140114235767</v>
      </c>
      <c r="D6608">
        <f t="shared" si="316"/>
        <v>-1.3753407869919592E-4</v>
      </c>
      <c r="E6608" s="2">
        <f t="shared" si="317"/>
        <v>0.23617025146501777</v>
      </c>
      <c r="K6608">
        <v>6603</v>
      </c>
      <c r="L6608" s="2">
        <v>-1.41105699003821E-5</v>
      </c>
      <c r="M6608" s="2">
        <v>0.221259497592108</v>
      </c>
    </row>
    <row r="6609" spans="1:13" x14ac:dyDescent="0.55000000000000004">
      <c r="A6609">
        <v>6604</v>
      </c>
      <c r="C6609">
        <f t="shared" si="315"/>
        <v>-0.25904378687570195</v>
      </c>
      <c r="D6609">
        <f t="shared" si="316"/>
        <v>-2.9386166945289733E-4</v>
      </c>
      <c r="E6609" s="2">
        <f t="shared" si="317"/>
        <v>0.27899028394408559</v>
      </c>
      <c r="K6609">
        <v>6604</v>
      </c>
      <c r="L6609" s="2">
        <v>1.7331185000195499E-4</v>
      </c>
      <c r="M6609" s="2">
        <v>0.269151521645763</v>
      </c>
    </row>
    <row r="6610" spans="1:13" x14ac:dyDescent="0.55000000000000004">
      <c r="A6610">
        <v>6605</v>
      </c>
      <c r="C6610">
        <f t="shared" si="315"/>
        <v>-0.18835903203181636</v>
      </c>
      <c r="D6610">
        <f t="shared" si="316"/>
        <v>-3.7643617528644553E-4</v>
      </c>
      <c r="E6610" s="2">
        <f t="shared" si="317"/>
        <v>0.1918369127351007</v>
      </c>
      <c r="K6610">
        <v>6605</v>
      </c>
      <c r="L6610" s="2">
        <v>3.1732724192264197E-4</v>
      </c>
      <c r="M6610" s="2">
        <v>0.249632877408416</v>
      </c>
    </row>
    <row r="6611" spans="1:13" x14ac:dyDescent="0.55000000000000004">
      <c r="A6611">
        <v>6606</v>
      </c>
      <c r="C6611">
        <f t="shared" si="315"/>
        <v>-7.0400130441319556E-2</v>
      </c>
      <c r="D6611">
        <f t="shared" si="316"/>
        <v>-3.6453313576810135E-4</v>
      </c>
      <c r="E6611" s="2">
        <f t="shared" si="317"/>
        <v>5.6640316227115961E-2</v>
      </c>
      <c r="K6611">
        <v>6606</v>
      </c>
      <c r="L6611" s="2">
        <v>3.8186605754851101E-4</v>
      </c>
      <c r="M6611" s="2">
        <v>0.167592130414188</v>
      </c>
    </row>
    <row r="6612" spans="1:13" x14ac:dyDescent="0.55000000000000004">
      <c r="A6612">
        <v>6607</v>
      </c>
      <c r="C6612">
        <f t="shared" si="315"/>
        <v>6.5227719972939233E-2</v>
      </c>
      <c r="D6612">
        <f t="shared" si="316"/>
        <v>-2.6113996292080328E-4</v>
      </c>
      <c r="E6612" s="2">
        <f t="shared" si="317"/>
        <v>4.6875823536177022E-4</v>
      </c>
      <c r="K6612">
        <v>6607</v>
      </c>
      <c r="L6612" s="2">
        <v>3.50764150136317E-4</v>
      </c>
      <c r="M6612" s="2">
        <v>4.3576894691630202E-2</v>
      </c>
    </row>
    <row r="6613" spans="1:13" x14ac:dyDescent="0.55000000000000004">
      <c r="A6613">
        <v>6608</v>
      </c>
      <c r="C6613">
        <f t="shared" si="315"/>
        <v>0.18448478756235387</v>
      </c>
      <c r="D6613">
        <f t="shared" si="316"/>
        <v>-9.2206163779475013E-5</v>
      </c>
      <c r="E6613" s="2">
        <f t="shared" si="317"/>
        <v>7.6086178667883406E-2</v>
      </c>
      <c r="K6613">
        <v>6608</v>
      </c>
      <c r="L6613" s="2">
        <v>2.31811185339671E-4</v>
      </c>
      <c r="M6613" s="2">
        <v>-9.1352444637875799E-2</v>
      </c>
    </row>
    <row r="6614" spans="1:13" x14ac:dyDescent="0.55000000000000004">
      <c r="A6614">
        <v>6609</v>
      </c>
      <c r="C6614">
        <f t="shared" si="315"/>
        <v>0.25744006210822218</v>
      </c>
      <c r="D6614">
        <f t="shared" si="316"/>
        <v>9.9869438922864338E-5</v>
      </c>
      <c r="E6614" s="2">
        <f t="shared" si="317"/>
        <v>0.21237540390247533</v>
      </c>
      <c r="K6614">
        <v>6609</v>
      </c>
      <c r="L6614" s="2">
        <v>5.4799671122514002E-5</v>
      </c>
      <c r="M6614" s="2">
        <v>-0.20340199749840199</v>
      </c>
    </row>
    <row r="6615" spans="1:13" x14ac:dyDescent="0.55000000000000004">
      <c r="A6615">
        <v>6610</v>
      </c>
      <c r="C6615">
        <f t="shared" si="315"/>
        <v>0.26578330747088108</v>
      </c>
      <c r="D6615">
        <f t="shared" si="316"/>
        <v>2.668799175363109E-4</v>
      </c>
      <c r="E6615" s="2">
        <f t="shared" si="317"/>
        <v>0.28120914469704889</v>
      </c>
      <c r="K6615">
        <v>6610</v>
      </c>
      <c r="L6615" s="2">
        <v>-1.3593676067975599E-4</v>
      </c>
      <c r="M6615" s="2">
        <v>-0.264508258271069</v>
      </c>
    </row>
    <row r="6616" spans="1:13" x14ac:dyDescent="0.55000000000000004">
      <c r="A6616">
        <v>6611</v>
      </c>
      <c r="C6616">
        <f t="shared" si="315"/>
        <v>0.20742054492596179</v>
      </c>
      <c r="D6616">
        <f t="shared" si="316"/>
        <v>3.6690916223046252E-4</v>
      </c>
      <c r="E6616" s="2">
        <f t="shared" si="317"/>
        <v>0.21789041125770789</v>
      </c>
      <c r="K6616">
        <v>6611</v>
      </c>
      <c r="L6616" s="2">
        <v>-2.9262698747934101E-4</v>
      </c>
      <c r="M6616" s="2">
        <v>-0.25936678486963999</v>
      </c>
    </row>
    <row r="6617" spans="1:13" x14ac:dyDescent="0.55000000000000004">
      <c r="A6617">
        <v>6612</v>
      </c>
      <c r="C6617">
        <f t="shared" si="315"/>
        <v>9.6999597682813243E-2</v>
      </c>
      <c r="D6617">
        <f t="shared" si="316"/>
        <v>3.7485194103627174E-4</v>
      </c>
      <c r="E6617" s="2">
        <f t="shared" si="317"/>
        <v>8.1947586608744016E-2</v>
      </c>
      <c r="K6617">
        <v>6612</v>
      </c>
      <c r="L6617" s="2">
        <v>-3.7602696993868699E-4</v>
      </c>
      <c r="M6617" s="2">
        <v>-0.18926529120289001</v>
      </c>
    </row>
    <row r="6618" spans="1:13" x14ac:dyDescent="0.55000000000000004">
      <c r="A6618">
        <v>6613</v>
      </c>
      <c r="C6618">
        <f t="shared" si="315"/>
        <v>-3.7766203989428981E-2</v>
      </c>
      <c r="D6618">
        <f t="shared" si="316"/>
        <v>2.8871478389397369E-4</v>
      </c>
      <c r="E6618" s="2">
        <f t="shared" si="317"/>
        <v>1.1556550786186186E-3</v>
      </c>
      <c r="K6618">
        <v>6613</v>
      </c>
      <c r="L6618" s="2">
        <v>-3.6524866507492101E-4</v>
      </c>
      <c r="M6618" s="2">
        <v>-7.1761131237749701E-2</v>
      </c>
    </row>
    <row r="6619" spans="1:13" x14ac:dyDescent="0.55000000000000004">
      <c r="A6619">
        <v>6614</v>
      </c>
      <c r="C6619">
        <f t="shared" si="315"/>
        <v>-0.16305348450874263</v>
      </c>
      <c r="D6619">
        <f t="shared" si="316"/>
        <v>1.3011630161907257E-4</v>
      </c>
      <c r="E6619" s="2">
        <f t="shared" si="317"/>
        <v>5.1424421427380629E-2</v>
      </c>
      <c r="K6619">
        <v>6614</v>
      </c>
      <c r="L6619" s="2">
        <v>-2.6299156620492199E-4</v>
      </c>
      <c r="M6619" s="2">
        <v>6.3716049219623594E-2</v>
      </c>
    </row>
    <row r="6620" spans="1:13" x14ac:dyDescent="0.55000000000000004">
      <c r="A6620">
        <v>6615</v>
      </c>
      <c r="C6620">
        <f t="shared" si="315"/>
        <v>-0.24741777730951736</v>
      </c>
      <c r="D6620">
        <f t="shared" si="316"/>
        <v>-6.1138629722682131E-5</v>
      </c>
      <c r="E6620" s="2">
        <f t="shared" si="317"/>
        <v>0.18546194370057664</v>
      </c>
      <c r="K6620">
        <v>6615</v>
      </c>
      <c r="L6620" s="2">
        <v>-9.4866598097669599E-5</v>
      </c>
      <c r="M6620" s="2">
        <v>0.18323514988426901</v>
      </c>
    </row>
    <row r="6621" spans="1:13" x14ac:dyDescent="0.55000000000000004">
      <c r="A6621">
        <v>6616</v>
      </c>
      <c r="C6621">
        <f t="shared" si="315"/>
        <v>-0.26968542316170091</v>
      </c>
      <c r="D6621">
        <f t="shared" si="316"/>
        <v>-2.3704905370935546E-4</v>
      </c>
      <c r="E6621" s="2">
        <f t="shared" si="317"/>
        <v>0.27725205251727936</v>
      </c>
      <c r="K6621">
        <v>6616</v>
      </c>
      <c r="L6621" s="2">
        <v>9.7018298012793803E-5</v>
      </c>
      <c r="M6621" s="2">
        <v>0.25686187055205401</v>
      </c>
    </row>
    <row r="6622" spans="1:13" x14ac:dyDescent="0.55000000000000004">
      <c r="A6622">
        <v>6617</v>
      </c>
      <c r="C6622">
        <f t="shared" si="315"/>
        <v>-0.22426771231798315</v>
      </c>
      <c r="D6622">
        <f t="shared" si="316"/>
        <v>-3.5346516181258077E-4</v>
      </c>
      <c r="E6622" s="2">
        <f t="shared" si="317"/>
        <v>0.24051536099386853</v>
      </c>
      <c r="K6622">
        <v>6617</v>
      </c>
      <c r="L6622" s="2">
        <v>2.6460435952812699E-4</v>
      </c>
      <c r="M6622" s="2">
        <v>0.26615594228471701</v>
      </c>
    </row>
    <row r="6623" spans="1:13" x14ac:dyDescent="0.55000000000000004">
      <c r="A6623">
        <v>6618</v>
      </c>
      <c r="C6623">
        <f t="shared" si="315"/>
        <v>-0.1225635328707514</v>
      </c>
      <c r="D6623">
        <f t="shared" si="316"/>
        <v>-3.8116896475530758E-4</v>
      </c>
      <c r="E6623" s="2">
        <f t="shared" si="317"/>
        <v>0.10979490340862115</v>
      </c>
      <c r="K6623">
        <v>6618</v>
      </c>
      <c r="L6623" s="2">
        <v>3.6591861771336501E-4</v>
      </c>
      <c r="M6623" s="2">
        <v>0.20878960716057701</v>
      </c>
    </row>
    <row r="6624" spans="1:13" x14ac:dyDescent="0.55000000000000004">
      <c r="A6624">
        <v>6619</v>
      </c>
      <c r="C6624">
        <f t="shared" si="315"/>
        <v>9.9015098927470371E-3</v>
      </c>
      <c r="D6624">
        <f t="shared" si="316"/>
        <v>-3.1320739194874426E-4</v>
      </c>
      <c r="E6624" s="2">
        <f t="shared" si="317"/>
        <v>7.9618340345645276E-3</v>
      </c>
      <c r="K6624">
        <v>6619</v>
      </c>
      <c r="L6624" s="2">
        <v>3.7558628809798901E-4</v>
      </c>
      <c r="M6624" s="2">
        <v>9.9130619686381802E-2</v>
      </c>
    </row>
    <row r="6625" spans="1:13" x14ac:dyDescent="0.55000000000000004">
      <c r="A6625">
        <v>6620</v>
      </c>
      <c r="C6625">
        <f t="shared" si="315"/>
        <v>0.13988148238043477</v>
      </c>
      <c r="D6625">
        <f t="shared" si="316"/>
        <v>-1.6663736565104557E-4</v>
      </c>
      <c r="E6625" s="2">
        <f t="shared" si="317"/>
        <v>3.0708261605644188E-2</v>
      </c>
      <c r="K6625">
        <v>6620</v>
      </c>
      <c r="L6625" s="2">
        <v>2.9118604266029497E-4</v>
      </c>
      <c r="M6625" s="2">
        <v>-3.5356246449986299E-2</v>
      </c>
    </row>
    <row r="6626" spans="1:13" x14ac:dyDescent="0.55000000000000004">
      <c r="A6626">
        <v>6621</v>
      </c>
      <c r="C6626">
        <f t="shared" si="315"/>
        <v>0.23475415125637494</v>
      </c>
      <c r="D6626">
        <f t="shared" si="316"/>
        <v>2.1755126982519234E-5</v>
      </c>
      <c r="E6626" s="2">
        <f t="shared" si="317"/>
        <v>0.15661178801395131</v>
      </c>
      <c r="K6626">
        <v>6621</v>
      </c>
      <c r="L6626" s="2">
        <v>1.3385644645126399E-4</v>
      </c>
      <c r="M6626" s="2">
        <v>-0.160987921328726</v>
      </c>
    </row>
    <row r="6627" spans="1:13" x14ac:dyDescent="0.55000000000000004">
      <c r="A6627">
        <v>6622</v>
      </c>
      <c r="C6627">
        <f t="shared" si="315"/>
        <v>0.27070847639523277</v>
      </c>
      <c r="D6627">
        <f t="shared" si="316"/>
        <v>2.0468754131018925E-4</v>
      </c>
      <c r="E6627" s="2">
        <f t="shared" si="317"/>
        <v>0.26729690913418536</v>
      </c>
      <c r="K6627">
        <v>6622</v>
      </c>
      <c r="L6627" s="2">
        <v>-5.6998327156592702E-5</v>
      </c>
      <c r="M6627" s="2">
        <v>-0.24629917261412701</v>
      </c>
    </row>
    <row r="6628" spans="1:13" x14ac:dyDescent="0.55000000000000004">
      <c r="A6628">
        <v>6623</v>
      </c>
      <c r="C6628">
        <f t="shared" si="315"/>
        <v>0.23872068004082397</v>
      </c>
      <c r="D6628">
        <f t="shared" si="316"/>
        <v>3.3624769724004345E-4</v>
      </c>
      <c r="E6628" s="2">
        <f t="shared" si="317"/>
        <v>0.25871866607100791</v>
      </c>
      <c r="K6628">
        <v>6623</v>
      </c>
      <c r="L6628" s="2">
        <v>-2.3357751613612999E-4</v>
      </c>
      <c r="M6628" s="2">
        <v>-0.269923268189181</v>
      </c>
    </row>
    <row r="6629" spans="1:13" x14ac:dyDescent="0.55000000000000004">
      <c r="A6629">
        <v>6624</v>
      </c>
      <c r="C6629">
        <f t="shared" si="315"/>
        <v>0.14681902482885592</v>
      </c>
      <c r="D6629">
        <f t="shared" si="316"/>
        <v>3.8341676870174812E-4</v>
      </c>
      <c r="E6629" s="2">
        <f t="shared" si="317"/>
        <v>0.13895183040691869</v>
      </c>
      <c r="K6629">
        <v>6624</v>
      </c>
      <c r="L6629" s="2">
        <v>-3.5165576718966198E-4</v>
      </c>
      <c r="M6629" s="2">
        <v>-0.22594340676386601</v>
      </c>
    </row>
    <row r="6630" spans="1:13" x14ac:dyDescent="0.55000000000000004">
      <c r="A6630">
        <v>6625</v>
      </c>
      <c r="C6630">
        <f t="shared" si="315"/>
        <v>1.8068889084341361E-2</v>
      </c>
      <c r="D6630">
        <f t="shared" si="316"/>
        <v>3.3435631300355402E-4</v>
      </c>
      <c r="E6630" s="2">
        <f t="shared" si="317"/>
        <v>2.0576039570713071E-2</v>
      </c>
      <c r="K6630">
        <v>6625</v>
      </c>
      <c r="L6630" s="2">
        <v>-3.8165964983654098E-4</v>
      </c>
      <c r="M6630" s="2">
        <v>-0.125374617463404</v>
      </c>
    </row>
    <row r="6631" spans="1:13" x14ac:dyDescent="0.55000000000000004">
      <c r="A6631">
        <v>6626</v>
      </c>
      <c r="C6631">
        <f t="shared" si="315"/>
        <v>-0.11521615695838024</v>
      </c>
      <c r="D6631">
        <f t="shared" si="316"/>
        <v>2.0137947041335265E-4</v>
      </c>
      <c r="E6631" s="2">
        <f t="shared" si="317"/>
        <v>1.4837963452839735E-2</v>
      </c>
      <c r="K6631">
        <v>6626</v>
      </c>
      <c r="L6631" s="2">
        <v>-3.1607450553728099E-4</v>
      </c>
      <c r="M6631" s="2">
        <v>6.5950225484274899E-3</v>
      </c>
    </row>
    <row r="6632" spans="1:13" x14ac:dyDescent="0.55000000000000004">
      <c r="A6632">
        <v>6627</v>
      </c>
      <c r="C6632">
        <f t="shared" si="315"/>
        <v>-0.21958437616613949</v>
      </c>
      <c r="D6632">
        <f t="shared" si="316"/>
        <v>1.7860625497413059E-5</v>
      </c>
      <c r="E6632" s="2">
        <f t="shared" si="317"/>
        <v>0.1270903066664614</v>
      </c>
      <c r="K6632">
        <v>6627</v>
      </c>
      <c r="L6632" s="2">
        <v>-1.7132654054232899E-4</v>
      </c>
      <c r="M6632" s="2">
        <v>0.13691289825045599</v>
      </c>
    </row>
    <row r="6633" spans="1:13" x14ac:dyDescent="0.55000000000000004">
      <c r="A6633">
        <v>6628</v>
      </c>
      <c r="C6633">
        <f t="shared" si="315"/>
        <v>-0.26884154543116928</v>
      </c>
      <c r="D6633">
        <f t="shared" si="316"/>
        <v>-1.7014085995101068E-4</v>
      </c>
      <c r="E6633" s="2">
        <f t="shared" si="317"/>
        <v>0.25178480889296967</v>
      </c>
      <c r="K6633">
        <v>6628</v>
      </c>
      <c r="L6633" s="2">
        <v>1.6331219364144701E-5</v>
      </c>
      <c r="M6633" s="2">
        <v>0.2329400892397</v>
      </c>
    </row>
    <row r="6634" spans="1:13" x14ac:dyDescent="0.55000000000000004">
      <c r="A6634">
        <v>6629</v>
      </c>
      <c r="C6634">
        <f t="shared" si="315"/>
        <v>-0.25062515352313003</v>
      </c>
      <c r="D6634">
        <f t="shared" si="316"/>
        <v>-3.154405758365069E-4</v>
      </c>
      <c r="E6634" s="2">
        <f t="shared" si="317"/>
        <v>0.27170275444012532</v>
      </c>
      <c r="K6634">
        <v>6629</v>
      </c>
      <c r="L6634" s="2">
        <v>1.9989872406933899E-4</v>
      </c>
      <c r="M6634" s="2">
        <v>0.27062598982345798</v>
      </c>
    </row>
    <row r="6635" spans="1:13" x14ac:dyDescent="0.55000000000000004">
      <c r="A6635">
        <v>6630</v>
      </c>
      <c r="C6635">
        <f t="shared" si="315"/>
        <v>-0.16950713083986407</v>
      </c>
      <c r="D6635">
        <f t="shared" si="316"/>
        <v>-3.8157135614682084E-4</v>
      </c>
      <c r="E6635" s="2">
        <f t="shared" si="317"/>
        <v>0.1681320333942482</v>
      </c>
      <c r="K6635">
        <v>6630</v>
      </c>
      <c r="L6635" s="2">
        <v>3.3340035324971298E-4</v>
      </c>
      <c r="M6635" s="2">
        <v>0.24053193241417301</v>
      </c>
    </row>
    <row r="6636" spans="1:13" x14ac:dyDescent="0.55000000000000004">
      <c r="A6636">
        <v>6631</v>
      </c>
      <c r="C6636">
        <f t="shared" si="315"/>
        <v>-4.5846391242618634E-2</v>
      </c>
      <c r="D6636">
        <f t="shared" si="316"/>
        <v>-3.5193576895031244E-4</v>
      </c>
      <c r="E6636" s="2">
        <f t="shared" si="317"/>
        <v>3.8432289962595997E-2</v>
      </c>
      <c r="K6636">
        <v>6631</v>
      </c>
      <c r="L6636" s="2">
        <v>3.8339979569306101E-4</v>
      </c>
      <c r="M6636" s="2">
        <v>0.15019516037997999</v>
      </c>
    </row>
    <row r="6637" spans="1:13" x14ac:dyDescent="0.55000000000000004">
      <c r="A6637">
        <v>6632</v>
      </c>
      <c r="C6637">
        <f t="shared" si="315"/>
        <v>8.9320826191272351E-2</v>
      </c>
      <c r="D6637">
        <f t="shared" si="316"/>
        <v>-2.339717219646911E-4</v>
      </c>
      <c r="E6637" s="2">
        <f t="shared" si="317"/>
        <v>4.4996925254393652E-3</v>
      </c>
      <c r="K6637">
        <v>6632</v>
      </c>
      <c r="L6637" s="2">
        <v>3.3737438086542301E-4</v>
      </c>
      <c r="M6637" s="2">
        <v>2.2241078685491099E-2</v>
      </c>
    </row>
    <row r="6638" spans="1:13" x14ac:dyDescent="0.55000000000000004">
      <c r="A6638">
        <v>6633</v>
      </c>
      <c r="C6638">
        <f t="shared" si="315"/>
        <v>0.20207039898216367</v>
      </c>
      <c r="D6638">
        <f t="shared" si="316"/>
        <v>-5.7285704504042904E-5</v>
      </c>
      <c r="E6638" s="2">
        <f t="shared" si="317"/>
        <v>9.8190615331371425E-2</v>
      </c>
      <c r="K6638">
        <v>6633</v>
      </c>
      <c r="L6638" s="2">
        <v>2.0685145943132599E-4</v>
      </c>
      <c r="M6638" s="2">
        <v>-0.111283419139415</v>
      </c>
    </row>
    <row r="6639" spans="1:13" x14ac:dyDescent="0.55000000000000004">
      <c r="A6639">
        <v>6634</v>
      </c>
      <c r="C6639">
        <f t="shared" si="315"/>
        <v>0.26410456093830958</v>
      </c>
      <c r="D6639">
        <f t="shared" si="316"/>
        <v>1.3377781730469673E-4</v>
      </c>
      <c r="E6639" s="2">
        <f t="shared" si="317"/>
        <v>0.23140030439747702</v>
      </c>
      <c r="K6639">
        <v>6634</v>
      </c>
      <c r="L6639" s="2">
        <v>2.45213067693614E-5</v>
      </c>
      <c r="M6639" s="2">
        <v>-0.216936294288642</v>
      </c>
    </row>
    <row r="6640" spans="1:13" x14ac:dyDescent="0.55000000000000004">
      <c r="A6640">
        <v>6635</v>
      </c>
      <c r="C6640">
        <f t="shared" si="315"/>
        <v>0.25985404498138348</v>
      </c>
      <c r="D6640">
        <f t="shared" si="316"/>
        <v>2.9126592678260994E-4</v>
      </c>
      <c r="E6640" s="2">
        <f t="shared" si="317"/>
        <v>0.27890035560726462</v>
      </c>
      <c r="K6640">
        <v>6635</v>
      </c>
      <c r="L6640" s="2">
        <v>-1.6395035929213299E-4</v>
      </c>
      <c r="M6640" s="2">
        <v>-0.26825612875821098</v>
      </c>
    </row>
    <row r="6641" spans="1:13" x14ac:dyDescent="0.55000000000000004">
      <c r="A6641">
        <v>6636</v>
      </c>
      <c r="C6641">
        <f t="shared" si="315"/>
        <v>0.19038564102280617</v>
      </c>
      <c r="D6641">
        <f t="shared" si="316"/>
        <v>3.7565242803669775E-4</v>
      </c>
      <c r="E6641" s="2">
        <f t="shared" si="317"/>
        <v>0.1960498712376568</v>
      </c>
      <c r="K6641">
        <v>6636</v>
      </c>
      <c r="L6641" s="2">
        <v>-3.1135964079472402E-4</v>
      </c>
      <c r="M6641" s="2">
        <v>-0.25238955164008098</v>
      </c>
    </row>
    <row r="6642" spans="1:13" x14ac:dyDescent="0.55000000000000004">
      <c r="A6642">
        <v>6637</v>
      </c>
      <c r="C6642">
        <f t="shared" si="315"/>
        <v>7.3134454178407346E-2</v>
      </c>
      <c r="D6642">
        <f t="shared" si="316"/>
        <v>3.6575808797849866E-4</v>
      </c>
      <c r="E6642" s="2">
        <f t="shared" si="317"/>
        <v>6.0735088628062366E-2</v>
      </c>
      <c r="K6642">
        <v>6637</v>
      </c>
      <c r="L6642" s="2">
        <v>-3.8078696872529397E-4</v>
      </c>
      <c r="M6642" s="2">
        <v>-0.17331044560258299</v>
      </c>
    </row>
    <row r="6643" spans="1:13" x14ac:dyDescent="0.55000000000000004">
      <c r="A6643">
        <v>6638</v>
      </c>
      <c r="C6643">
        <f t="shared" si="315"/>
        <v>-6.2471939112791128E-2</v>
      </c>
      <c r="D6643">
        <f t="shared" si="316"/>
        <v>2.6406617740647994E-4</v>
      </c>
      <c r="E6643" s="2">
        <f t="shared" si="317"/>
        <v>1.3565903330085651E-4</v>
      </c>
      <c r="K6643">
        <v>6638</v>
      </c>
      <c r="L6643" s="2">
        <v>-3.54843838107757E-4</v>
      </c>
      <c r="M6643" s="2">
        <v>-5.08246633239701E-2</v>
      </c>
    </row>
    <row r="6644" spans="1:13" x14ac:dyDescent="0.55000000000000004">
      <c r="A6644">
        <v>6639</v>
      </c>
      <c r="C6644">
        <f t="shared" si="315"/>
        <v>-0.18239919249067452</v>
      </c>
      <c r="D6644">
        <f t="shared" si="316"/>
        <v>9.6099222378817728E-5</v>
      </c>
      <c r="E6644" s="2">
        <f t="shared" si="317"/>
        <v>7.1176724640152594E-2</v>
      </c>
      <c r="K6644">
        <v>6639</v>
      </c>
      <c r="L6644" s="2">
        <v>-2.40027866944774E-4</v>
      </c>
      <c r="M6644" s="2">
        <v>8.4390471177453005E-2</v>
      </c>
    </row>
    <row r="6645" spans="1:13" x14ac:dyDescent="0.55000000000000004">
      <c r="A6645">
        <v>6640</v>
      </c>
      <c r="C6645">
        <f t="shared" si="315"/>
        <v>-0.25654809322206451</v>
      </c>
      <c r="D6645">
        <f t="shared" si="316"/>
        <v>-9.598661184963896E-5</v>
      </c>
      <c r="E6645" s="2">
        <f t="shared" si="317"/>
        <v>0.20704099981452734</v>
      </c>
      <c r="K6645">
        <v>6640</v>
      </c>
      <c r="L6645" s="2">
        <v>-6.5095427480689504E-5</v>
      </c>
      <c r="M6645" s="2">
        <v>0.198469488652007</v>
      </c>
    </row>
    <row r="6646" spans="1:13" x14ac:dyDescent="0.55000000000000004">
      <c r="A6646">
        <v>6641</v>
      </c>
      <c r="C6646">
        <f t="shared" si="315"/>
        <v>-0.26630883016236978</v>
      </c>
      <c r="D6646">
        <f t="shared" si="316"/>
        <v>-2.6398182974648294E-4</v>
      </c>
      <c r="E6646" s="2">
        <f t="shared" si="317"/>
        <v>0.27999911042270187</v>
      </c>
      <c r="K6646">
        <v>6641</v>
      </c>
      <c r="L6646" s="2">
        <v>1.2614056561864801E-4</v>
      </c>
      <c r="M6646" s="2">
        <v>0.26284059147834399</v>
      </c>
    </row>
    <row r="6647" spans="1:13" x14ac:dyDescent="0.55000000000000004">
      <c r="A6647">
        <v>6642</v>
      </c>
      <c r="C6647">
        <f t="shared" si="315"/>
        <v>-0.20923166407667268</v>
      </c>
      <c r="D6647">
        <f t="shared" si="316"/>
        <v>-3.6572317267243514E-4</v>
      </c>
      <c r="E6647" s="2">
        <f t="shared" si="317"/>
        <v>0.22147687973787006</v>
      </c>
      <c r="K6647">
        <v>6642</v>
      </c>
      <c r="L6647" s="2">
        <v>2.8578387153953798E-4</v>
      </c>
      <c r="M6647" s="2">
        <v>0.26138163762427802</v>
      </c>
    </row>
    <row r="6648" spans="1:13" x14ac:dyDescent="0.55000000000000004">
      <c r="A6648">
        <v>6643</v>
      </c>
      <c r="C6648">
        <f t="shared" si="315"/>
        <v>-9.9641760561280546E-2</v>
      </c>
      <c r="D6648">
        <f t="shared" si="316"/>
        <v>-3.7567570809043341E-4</v>
      </c>
      <c r="E6648" s="2">
        <f t="shared" si="317"/>
        <v>8.6494687474767434E-2</v>
      </c>
      <c r="K6648">
        <v>6643</v>
      </c>
      <c r="L6648" s="2">
        <v>3.73850833958922E-4</v>
      </c>
      <c r="M6648" s="2">
        <v>0.194458031133252</v>
      </c>
    </row>
    <row r="6649" spans="1:13" x14ac:dyDescent="0.55000000000000004">
      <c r="A6649">
        <v>6644</v>
      </c>
      <c r="C6649">
        <f t="shared" si="315"/>
        <v>3.4956124573325947E-2</v>
      </c>
      <c r="D6649">
        <f t="shared" si="316"/>
        <v>-2.9134155939336168E-4</v>
      </c>
      <c r="E6649" s="2">
        <f t="shared" si="317"/>
        <v>1.9250226311007073E-3</v>
      </c>
      <c r="K6649">
        <v>6644</v>
      </c>
      <c r="L6649" s="2">
        <v>3.68284535811093E-4</v>
      </c>
      <c r="M6649" s="2">
        <v>7.8831204414856804E-2</v>
      </c>
    </row>
    <row r="6650" spans="1:13" x14ac:dyDescent="0.55000000000000004">
      <c r="A6650">
        <v>6645</v>
      </c>
      <c r="C6650">
        <f t="shared" si="315"/>
        <v>0.16078075925667135</v>
      </c>
      <c r="D6650">
        <f t="shared" si="316"/>
        <v>-1.3388682028137478E-4</v>
      </c>
      <c r="E6650" s="2">
        <f t="shared" si="317"/>
        <v>4.7228045744106668E-2</v>
      </c>
      <c r="K6650">
        <v>6645</v>
      </c>
      <c r="L6650" s="2">
        <v>2.70479090997982E-4</v>
      </c>
      <c r="M6650" s="2">
        <v>-5.6539386482527598E-2</v>
      </c>
    </row>
    <row r="6651" spans="1:13" x14ac:dyDescent="0.55000000000000004">
      <c r="A6651">
        <v>6646</v>
      </c>
      <c r="C6651">
        <f t="shared" si="315"/>
        <v>0.24625281235446278</v>
      </c>
      <c r="D6651">
        <f t="shared" si="316"/>
        <v>5.7170688605467077E-5</v>
      </c>
      <c r="E6651" s="2">
        <f t="shared" si="317"/>
        <v>0.17977782290352651</v>
      </c>
      <c r="K6651">
        <v>6646</v>
      </c>
      <c r="L6651" s="2">
        <v>1.04930479913964E-4</v>
      </c>
      <c r="M6651" s="2">
        <v>-0.17774933729047299</v>
      </c>
    </row>
    <row r="6652" spans="1:13" x14ac:dyDescent="0.55000000000000004">
      <c r="A6652">
        <v>6647</v>
      </c>
      <c r="C6652">
        <f t="shared" si="315"/>
        <v>0.26992060015189351</v>
      </c>
      <c r="D6652">
        <f t="shared" si="316"/>
        <v>2.3387955972006586E-4</v>
      </c>
      <c r="E6652" s="2">
        <f t="shared" si="317"/>
        <v>0.27495494497969314</v>
      </c>
      <c r="K6652">
        <v>6647</v>
      </c>
      <c r="L6652" s="2">
        <v>-8.6898620805945205E-5</v>
      </c>
      <c r="M6652" s="2">
        <v>-0.25444086389718501</v>
      </c>
    </row>
    <row r="6653" spans="1:13" x14ac:dyDescent="0.55000000000000004">
      <c r="A6653">
        <v>6648</v>
      </c>
      <c r="C6653">
        <f t="shared" si="315"/>
        <v>0.22584400678602223</v>
      </c>
      <c r="D6653">
        <f t="shared" si="316"/>
        <v>3.5188959113489584E-4</v>
      </c>
      <c r="E6653" s="2">
        <f t="shared" si="317"/>
        <v>0.2432956655797355</v>
      </c>
      <c r="K6653">
        <v>6648</v>
      </c>
      <c r="L6653" s="2">
        <v>-2.5696342286509897E-4</v>
      </c>
      <c r="M6653" s="2">
        <v>-0.267406097704322</v>
      </c>
    </row>
    <row r="6654" spans="1:13" x14ac:dyDescent="0.55000000000000004">
      <c r="A6654">
        <v>6649</v>
      </c>
      <c r="C6654">
        <f t="shared" si="315"/>
        <v>0.12508532813081027</v>
      </c>
      <c r="D6654">
        <f t="shared" si="316"/>
        <v>3.8158275241893135E-4</v>
      </c>
      <c r="E6654" s="2">
        <f t="shared" si="317"/>
        <v>0.11457083850487554</v>
      </c>
      <c r="K6654">
        <v>6649</v>
      </c>
      <c r="L6654" s="2">
        <v>-3.6267014158234399E-4</v>
      </c>
      <c r="M6654" s="2">
        <v>-0.213397815474415</v>
      </c>
    </row>
    <row r="6655" spans="1:13" x14ac:dyDescent="0.55000000000000004">
      <c r="A6655">
        <v>6650</v>
      </c>
      <c r="C6655">
        <f t="shared" si="315"/>
        <v>-7.067131295716669E-3</v>
      </c>
      <c r="D6655">
        <f t="shared" si="316"/>
        <v>3.1550668597205911E-4</v>
      </c>
      <c r="E6655" s="2">
        <f t="shared" si="317"/>
        <v>9.7763833339229861E-3</v>
      </c>
      <c r="K6655">
        <v>6650</v>
      </c>
      <c r="L6655" s="2">
        <v>-3.7754387349807101E-4</v>
      </c>
      <c r="M6655" s="2">
        <v>-0.105942726535002</v>
      </c>
    </row>
    <row r="6656" spans="1:13" x14ac:dyDescent="0.55000000000000004">
      <c r="A6656">
        <v>6651</v>
      </c>
      <c r="C6656">
        <f t="shared" si="315"/>
        <v>-0.13744588973032701</v>
      </c>
      <c r="D6656">
        <f t="shared" si="316"/>
        <v>1.7024509169947207E-4</v>
      </c>
      <c r="E6656" s="2">
        <f t="shared" si="317"/>
        <v>2.7387689846451835E-2</v>
      </c>
      <c r="K6656">
        <v>6651</v>
      </c>
      <c r="L6656" s="2">
        <v>-2.97859400184052E-4</v>
      </c>
      <c r="M6656" s="2">
        <v>2.8046375486062598E-2</v>
      </c>
    </row>
    <row r="6657" spans="1:13" x14ac:dyDescent="0.55000000000000004">
      <c r="A6657">
        <v>6652</v>
      </c>
      <c r="C6657">
        <f t="shared" si="315"/>
        <v>-0.23332862697011153</v>
      </c>
      <c r="D6657">
        <f t="shared" si="316"/>
        <v>-1.774443210230179E-5</v>
      </c>
      <c r="E6657" s="2">
        <f t="shared" si="317"/>
        <v>0.15080773482853646</v>
      </c>
      <c r="K6657">
        <v>6652</v>
      </c>
      <c r="L6657" s="2">
        <v>-1.43574192308366E-4</v>
      </c>
      <c r="M6657" s="2">
        <v>0.15501108877956099</v>
      </c>
    </row>
    <row r="6658" spans="1:13" x14ac:dyDescent="0.55000000000000004">
      <c r="A6658">
        <v>6653</v>
      </c>
      <c r="C6658">
        <f t="shared" si="315"/>
        <v>-0.27065079702101913</v>
      </c>
      <c r="D6658">
        <f t="shared" si="316"/>
        <v>-2.0128047747434936E-4</v>
      </c>
      <c r="E6658" s="2">
        <f t="shared" si="317"/>
        <v>0.26399363614394111</v>
      </c>
      <c r="K6658">
        <v>6653</v>
      </c>
      <c r="L6658" s="2">
        <v>4.6670062700575301E-5</v>
      </c>
      <c r="M6658" s="2">
        <v>0.243152313269237</v>
      </c>
    </row>
    <row r="6659" spans="1:13" x14ac:dyDescent="0.55000000000000004">
      <c r="A6659">
        <v>6654</v>
      </c>
      <c r="C6659">
        <f t="shared" si="315"/>
        <v>-0.24004532188580296</v>
      </c>
      <c r="D6659">
        <f t="shared" si="316"/>
        <v>-3.3429936565616944E-4</v>
      </c>
      <c r="E6659" s="2">
        <f t="shared" si="317"/>
        <v>0.2605488449384496</v>
      </c>
      <c r="K6659">
        <v>6654</v>
      </c>
      <c r="L6659" s="2">
        <v>2.2522551098610801E-4</v>
      </c>
      <c r="M6659" s="2">
        <v>0.27039453249319201</v>
      </c>
    </row>
    <row r="6660" spans="1:13" x14ac:dyDescent="0.55000000000000004">
      <c r="A6660">
        <v>6655</v>
      </c>
      <c r="C6660">
        <f t="shared" si="315"/>
        <v>-0.1491935307111725</v>
      </c>
      <c r="D6660">
        <f t="shared" si="316"/>
        <v>-3.8341615952982102E-4</v>
      </c>
      <c r="E6660" s="2">
        <f t="shared" si="317"/>
        <v>0.14372309885216816</v>
      </c>
      <c r="K6660">
        <v>6655</v>
      </c>
      <c r="L6660" s="2">
        <v>3.4737183284753699E-4</v>
      </c>
      <c r="M6660" s="2">
        <v>0.229914763648326</v>
      </c>
    </row>
    <row r="6661" spans="1:13" x14ac:dyDescent="0.55000000000000004">
      <c r="A6661">
        <v>6656</v>
      </c>
      <c r="C6661">
        <f t="shared" si="315"/>
        <v>-2.0897308078146853E-2</v>
      </c>
      <c r="D6661">
        <f t="shared" si="316"/>
        <v>-3.3630357913288719E-4</v>
      </c>
      <c r="E6661" s="2">
        <f t="shared" si="317"/>
        <v>2.3332172695309746E-2</v>
      </c>
      <c r="K6661">
        <v>6656</v>
      </c>
      <c r="L6661" s="2">
        <v>3.8251672423389698E-4</v>
      </c>
      <c r="M6661" s="2">
        <v>0.13185141596009101</v>
      </c>
    </row>
    <row r="6662" spans="1:13" x14ac:dyDescent="0.55000000000000004">
      <c r="A6662">
        <v>6657</v>
      </c>
      <c r="C6662">
        <f t="shared" ref="C6662:C6725" si="318">$D$1*COS($B$2*(A6662-$L$2)+$B$1)</f>
        <v>0.112643698402189</v>
      </c>
      <c r="D6662">
        <f t="shared" ref="D6662:D6725" si="319">$D$2*COS($B$2*(A6662-$L$3)+$B$3)</f>
        <v>-2.0478588909059682E-4</v>
      </c>
      <c r="E6662" s="2">
        <f t="shared" ref="E6662:E6725" si="320">(M6662-C6662)^2</f>
        <v>1.2516829015185452E-2</v>
      </c>
      <c r="K6662">
        <v>6657</v>
      </c>
      <c r="L6662" s="2">
        <v>3.21857929074397E-4</v>
      </c>
      <c r="M6662" s="2">
        <v>7.6506319785049702E-4</v>
      </c>
    </row>
    <row r="6663" spans="1:13" x14ac:dyDescent="0.55000000000000004">
      <c r="A6663">
        <v>6658</v>
      </c>
      <c r="C6663">
        <f t="shared" si="318"/>
        <v>0.21791351092200914</v>
      </c>
      <c r="D6663">
        <f t="shared" si="319"/>
        <v>-2.187125743618555E-5</v>
      </c>
      <c r="E6663" s="2">
        <f t="shared" si="320"/>
        <v>0.12140096688606171</v>
      </c>
      <c r="K6663">
        <v>6658</v>
      </c>
      <c r="L6663" s="2">
        <v>1.8058781891657901E-4</v>
      </c>
      <c r="M6663" s="2">
        <v>-0.13051290438839999</v>
      </c>
    </row>
    <row r="6664" spans="1:13" x14ac:dyDescent="0.55000000000000004">
      <c r="A6664">
        <v>6659</v>
      </c>
      <c r="C6664">
        <f t="shared" si="318"/>
        <v>0.26849162545634891</v>
      </c>
      <c r="D6664">
        <f t="shared" si="319"/>
        <v>1.6653259882989707E-4</v>
      </c>
      <c r="E6664" s="2">
        <f t="shared" si="320"/>
        <v>0.247600516203167</v>
      </c>
      <c r="K6664">
        <v>6659</v>
      </c>
      <c r="L6664" s="2">
        <v>-5.9116307743909103E-6</v>
      </c>
      <c r="M6664" s="2">
        <v>-0.22910310542729601</v>
      </c>
    </row>
    <row r="6665" spans="1:13" x14ac:dyDescent="0.55000000000000004">
      <c r="A6665">
        <v>6660</v>
      </c>
      <c r="C6665">
        <f t="shared" si="318"/>
        <v>0.25168400135557178</v>
      </c>
      <c r="D6665">
        <f t="shared" si="319"/>
        <v>3.1314028301834194E-4</v>
      </c>
      <c r="E6665" s="2">
        <f t="shared" si="320"/>
        <v>0.27248088243179269</v>
      </c>
      <c r="K6665">
        <v>6660</v>
      </c>
      <c r="L6665" s="2">
        <v>-1.9093047586482E-4</v>
      </c>
      <c r="M6665" s="2">
        <v>-0.270313012459443</v>
      </c>
    </row>
    <row r="6666" spans="1:13" x14ac:dyDescent="0.55000000000000004">
      <c r="A6666">
        <v>6661</v>
      </c>
      <c r="C6666">
        <f t="shared" si="318"/>
        <v>0.17170899799236647</v>
      </c>
      <c r="D6666">
        <f t="shared" si="319"/>
        <v>3.8115635664263839E-4</v>
      </c>
      <c r="E6666" s="2">
        <f t="shared" si="320"/>
        <v>0.17266546895657128</v>
      </c>
      <c r="K6666">
        <v>6661</v>
      </c>
      <c r="L6666" s="2">
        <v>-3.2812959882822402E-4</v>
      </c>
      <c r="M6666" s="2">
        <v>-0.24382134862093599</v>
      </c>
    </row>
    <row r="6667" spans="1:13" x14ac:dyDescent="0.55000000000000004">
      <c r="A6667">
        <v>6662</v>
      </c>
      <c r="C6667">
        <f t="shared" si="318"/>
        <v>4.8638655471580645E-2</v>
      </c>
      <c r="D6667">
        <f t="shared" si="319"/>
        <v>3.5351021888816684E-4</v>
      </c>
      <c r="E6667" s="2">
        <f t="shared" si="320"/>
        <v>4.1984735731914261E-2</v>
      </c>
      <c r="K6667">
        <v>6662</v>
      </c>
      <c r="L6667" s="2">
        <v>-3.8314662819685001E-4</v>
      </c>
      <c r="M6667" s="2">
        <v>-0.15626311546248001</v>
      </c>
    </row>
    <row r="6668" spans="1:13" x14ac:dyDescent="0.55000000000000004">
      <c r="A6668">
        <v>6663</v>
      </c>
      <c r="C6668">
        <f t="shared" si="318"/>
        <v>-8.6638964351060152E-2</v>
      </c>
      <c r="D6668">
        <f t="shared" si="319"/>
        <v>2.3714046759695239E-4</v>
      </c>
      <c r="E6668" s="2">
        <f t="shared" si="320"/>
        <v>3.2571160140066305E-3</v>
      </c>
      <c r="K6668">
        <v>6663</v>
      </c>
      <c r="L6668" s="2">
        <v>-3.4220220766445302E-4</v>
      </c>
      <c r="M6668" s="2">
        <v>-2.9567815650454601E-2</v>
      </c>
    </row>
    <row r="6669" spans="1:13" x14ac:dyDescent="0.55000000000000004">
      <c r="A6669">
        <v>6664</v>
      </c>
      <c r="C6669">
        <f t="shared" si="318"/>
        <v>-0.2001720303260543</v>
      </c>
      <c r="D6669">
        <f t="shared" si="319"/>
        <v>6.1253457463354976E-5</v>
      </c>
      <c r="E6669" s="2">
        <f t="shared" si="320"/>
        <v>9.2845111029212557E-2</v>
      </c>
      <c r="K6669">
        <v>6664</v>
      </c>
      <c r="L6669" s="2">
        <v>-2.1555112135411799E-4</v>
      </c>
      <c r="M6669" s="2">
        <v>0.10453292701663899</v>
      </c>
    </row>
    <row r="6670" spans="1:13" x14ac:dyDescent="0.55000000000000004">
      <c r="A6670">
        <v>6665</v>
      </c>
      <c r="C6670">
        <f t="shared" si="318"/>
        <v>-0.26346613597992385</v>
      </c>
      <c r="D6670">
        <f t="shared" si="319"/>
        <v>-1.3000687936785542E-4</v>
      </c>
      <c r="E6670" s="2">
        <f t="shared" si="320"/>
        <v>0.22649878568705931</v>
      </c>
      <c r="K6670">
        <v>6665</v>
      </c>
      <c r="L6670" s="2">
        <v>-3.4913919518566401E-5</v>
      </c>
      <c r="M6670" s="2">
        <v>0.212452749637215</v>
      </c>
    </row>
    <row r="6671" spans="1:13" x14ac:dyDescent="0.55000000000000004">
      <c r="A6671">
        <v>6666</v>
      </c>
      <c r="C6671">
        <f t="shared" si="318"/>
        <v>-0.26063579493099859</v>
      </c>
      <c r="D6671">
        <f t="shared" si="319"/>
        <v>-2.8863822981082935E-4</v>
      </c>
      <c r="E6671" s="2">
        <f t="shared" si="320"/>
        <v>0.27857100123331102</v>
      </c>
      <c r="K6671">
        <v>6666</v>
      </c>
      <c r="L6671" s="2">
        <v>1.5446769005064199E-4</v>
      </c>
      <c r="M6671" s="2">
        <v>0.26716246314997599</v>
      </c>
    </row>
    <row r="6672" spans="1:13" x14ac:dyDescent="0.55000000000000004">
      <c r="A6672">
        <v>6667</v>
      </c>
      <c r="C6672">
        <f t="shared" si="318"/>
        <v>-0.19239136312105018</v>
      </c>
      <c r="D6672">
        <f t="shared" si="319"/>
        <v>-3.7482746858243739E-4</v>
      </c>
      <c r="E6672" s="2">
        <f t="shared" si="320"/>
        <v>0.20012295614941733</v>
      </c>
      <c r="K6672">
        <v>6667</v>
      </c>
      <c r="L6672" s="2">
        <v>3.05161908398688E-4</v>
      </c>
      <c r="M6672" s="2">
        <v>0.25495968041122702</v>
      </c>
    </row>
    <row r="6673" spans="1:13" x14ac:dyDescent="0.55000000000000004">
      <c r="A6673">
        <v>6668</v>
      </c>
      <c r="C6673">
        <f t="shared" si="318"/>
        <v>-7.5860754455888413E-2</v>
      </c>
      <c r="D6673">
        <f t="shared" si="319"/>
        <v>-3.6694291347601226E-4</v>
      </c>
      <c r="E6673" s="2">
        <f t="shared" si="320"/>
        <v>6.4903380363441454E-2</v>
      </c>
      <c r="K6673">
        <v>6668</v>
      </c>
      <c r="L6673" s="2">
        <v>3.7942643370124E-4</v>
      </c>
      <c r="M6673" s="2">
        <v>0.178900664058457</v>
      </c>
    </row>
    <row r="6674" spans="1:13" x14ac:dyDescent="0.55000000000000004">
      <c r="A6674">
        <v>6669</v>
      </c>
      <c r="C6674">
        <f t="shared" si="318"/>
        <v>5.9709304559870509E-2</v>
      </c>
      <c r="D6674">
        <f t="shared" si="319"/>
        <v>-2.6696342163003151E-4</v>
      </c>
      <c r="E6674" s="2">
        <f t="shared" si="320"/>
        <v>2.8037425715394159E-6</v>
      </c>
      <c r="K6674">
        <v>6669</v>
      </c>
      <c r="L6674" s="2">
        <v>3.5866125489260602E-4</v>
      </c>
      <c r="M6674" s="2">
        <v>5.8034866573100197E-2</v>
      </c>
    </row>
    <row r="6675" spans="1:13" x14ac:dyDescent="0.55000000000000004">
      <c r="A6675">
        <v>6670</v>
      </c>
      <c r="C6675">
        <f t="shared" si="318"/>
        <v>0.18029358670338141</v>
      </c>
      <c r="D6675">
        <f t="shared" si="319"/>
        <v>-9.99817380973586E-5</v>
      </c>
      <c r="E6675" s="2">
        <f t="shared" si="320"/>
        <v>6.6388526142363652E-2</v>
      </c>
      <c r="K6675">
        <v>6670</v>
      </c>
      <c r="L6675" s="2">
        <v>2.4806713982322698E-4</v>
      </c>
      <c r="M6675" s="2">
        <v>-7.7366123267664802E-2</v>
      </c>
    </row>
    <row r="6676" spans="1:13" x14ac:dyDescent="0.55000000000000004">
      <c r="A6676">
        <v>6671</v>
      </c>
      <c r="C6676">
        <f t="shared" si="318"/>
        <v>0.25562797887032196</v>
      </c>
      <c r="D6676">
        <f t="shared" si="319"/>
        <v>9.2093254244510225E-5</v>
      </c>
      <c r="E6676" s="2">
        <f t="shared" si="320"/>
        <v>0.20161740361634201</v>
      </c>
      <c r="K6676">
        <v>6671</v>
      </c>
      <c r="L6676" s="2">
        <v>7.5343070688308505E-5</v>
      </c>
      <c r="M6676" s="2">
        <v>-0.19339028759145799</v>
      </c>
    </row>
    <row r="6677" spans="1:13" x14ac:dyDescent="0.55000000000000004">
      <c r="A6677">
        <v>6672</v>
      </c>
      <c r="C6677">
        <f t="shared" si="318"/>
        <v>0.26680513655402116</v>
      </c>
      <c r="D6677">
        <f t="shared" si="319"/>
        <v>2.6105478094817184E-4</v>
      </c>
      <c r="E6677" s="2">
        <f t="shared" si="320"/>
        <v>0.27855573029117769</v>
      </c>
      <c r="K6677">
        <v>6672</v>
      </c>
      <c r="L6677" s="2">
        <v>-1.16251137894974E-4</v>
      </c>
      <c r="M6677" s="2">
        <v>-0.26097865468172499</v>
      </c>
    </row>
    <row r="6678" spans="1:13" x14ac:dyDescent="0.55000000000000004">
      <c r="A6678">
        <v>6673</v>
      </c>
      <c r="C6678">
        <f t="shared" si="318"/>
        <v>0.21101982876872211</v>
      </c>
      <c r="D6678">
        <f t="shared" si="319"/>
        <v>3.6449706023202437E-4</v>
      </c>
      <c r="E6678" s="2">
        <f t="shared" si="320"/>
        <v>0.22488757463846881</v>
      </c>
      <c r="K6678">
        <v>6673</v>
      </c>
      <c r="L6678" s="2">
        <v>-2.7872952782275802E-4</v>
      </c>
      <c r="M6678" s="2">
        <v>-0.26320329871291898</v>
      </c>
    </row>
    <row r="6679" spans="1:13" x14ac:dyDescent="0.55000000000000004">
      <c r="A6679">
        <v>6674</v>
      </c>
      <c r="C6679">
        <f t="shared" si="318"/>
        <v>0.10227299190754477</v>
      </c>
      <c r="D6679">
        <f t="shared" si="319"/>
        <v>3.7645826038606647E-4</v>
      </c>
      <c r="E6679" s="2">
        <f t="shared" si="320"/>
        <v>9.1071189943642605E-2</v>
      </c>
      <c r="K6679">
        <v>6674</v>
      </c>
      <c r="L6679" s="2">
        <v>-3.71398378394875E-4</v>
      </c>
      <c r="M6679" s="2">
        <v>-0.199507043786738</v>
      </c>
    </row>
    <row r="6680" spans="1:13" x14ac:dyDescent="0.55000000000000004">
      <c r="A6680">
        <v>6675</v>
      </c>
      <c r="C6680">
        <f t="shared" si="318"/>
        <v>-3.2142210178803081E-2</v>
      </c>
      <c r="D6680">
        <f t="shared" si="319"/>
        <v>2.939363722937283E-4</v>
      </c>
      <c r="E6680" s="2">
        <f t="shared" si="320"/>
        <v>2.8837761261549964E-3</v>
      </c>
      <c r="K6680">
        <v>6675</v>
      </c>
      <c r="L6680" s="2">
        <v>-3.7104820110972503E-4</v>
      </c>
      <c r="M6680" s="2">
        <v>-8.5843012092321994E-2</v>
      </c>
    </row>
    <row r="6681" spans="1:13" x14ac:dyDescent="0.55000000000000004">
      <c r="A6681">
        <v>6676</v>
      </c>
      <c r="C6681">
        <f t="shared" si="318"/>
        <v>-0.15849039501430578</v>
      </c>
      <c r="D6681">
        <f t="shared" si="319"/>
        <v>1.376426504427992E-4</v>
      </c>
      <c r="E6681" s="2">
        <f t="shared" si="320"/>
        <v>4.3185548679491509E-2</v>
      </c>
      <c r="K6681">
        <v>6676</v>
      </c>
      <c r="L6681" s="2">
        <v>-2.7776670004071602E-4</v>
      </c>
      <c r="M6681" s="2">
        <v>4.9320934512001598E-2</v>
      </c>
    </row>
    <row r="6682" spans="1:13" x14ac:dyDescent="0.55000000000000004">
      <c r="A6682">
        <v>6677</v>
      </c>
      <c r="C6682">
        <f t="shared" si="318"/>
        <v>-0.24506083141200308</v>
      </c>
      <c r="D6682">
        <f t="shared" si="319"/>
        <v>-5.3196475386875641E-5</v>
      </c>
      <c r="E6682" s="2">
        <f t="shared" si="320"/>
        <v>0.1740499813221606</v>
      </c>
      <c r="K6682">
        <v>6677</v>
      </c>
      <c r="L6682" s="2">
        <v>-1.14916805807002E-4</v>
      </c>
      <c r="M6682" s="2">
        <v>0.17213214710292901</v>
      </c>
    </row>
    <row r="6683" spans="1:13" x14ac:dyDescent="0.55000000000000004">
      <c r="A6683">
        <v>6678</v>
      </c>
      <c r="C6683">
        <f t="shared" si="318"/>
        <v>-0.27012616460095668</v>
      </c>
      <c r="D6683">
        <f t="shared" si="319"/>
        <v>-2.3068440719238516E-4</v>
      </c>
      <c r="E6683" s="2">
        <f t="shared" si="320"/>
        <v>0.2724401122397046</v>
      </c>
      <c r="K6683">
        <v>6678</v>
      </c>
      <c r="L6683" s="2">
        <v>7.6714715333182402E-5</v>
      </c>
      <c r="M6683" s="2">
        <v>0.25183179562161201</v>
      </c>
    </row>
    <row r="6684" spans="1:13" x14ac:dyDescent="0.55000000000000004">
      <c r="A6684">
        <v>6679</v>
      </c>
      <c r="C6684">
        <f t="shared" si="318"/>
        <v>-0.22739552428284818</v>
      </c>
      <c r="D6684">
        <f t="shared" si="319"/>
        <v>-3.5027541523410214E-4</v>
      </c>
      <c r="E6684" s="2">
        <f t="shared" si="320"/>
        <v>0.2458713211721946</v>
      </c>
      <c r="K6684">
        <v>6679</v>
      </c>
      <c r="L6684" s="2">
        <v>2.4913256011462802E-4</v>
      </c>
      <c r="M6684" s="2">
        <v>0.268458608675822</v>
      </c>
    </row>
    <row r="6685" spans="1:13" x14ac:dyDescent="0.55000000000000004">
      <c r="A6685">
        <v>6680</v>
      </c>
      <c r="C6685">
        <f t="shared" si="318"/>
        <v>-0.1275934004870897</v>
      </c>
      <c r="D6685">
        <f t="shared" si="319"/>
        <v>-3.8195467727199553E-4</v>
      </c>
      <c r="E6685" s="2">
        <f t="shared" si="320"/>
        <v>0.11932996690916162</v>
      </c>
      <c r="K6685">
        <v>6680</v>
      </c>
      <c r="L6685" s="2">
        <v>3.5915360970916599E-4</v>
      </c>
      <c r="M6685" s="2">
        <v>0.217848297790871</v>
      </c>
    </row>
    <row r="6686" spans="1:13" x14ac:dyDescent="0.55000000000000004">
      <c r="A6686">
        <v>6681</v>
      </c>
      <c r="C6686">
        <f t="shared" si="318"/>
        <v>4.2319773754392271E-3</v>
      </c>
      <c r="D6686">
        <f t="shared" si="319"/>
        <v>-3.1777136628041594E-4</v>
      </c>
      <c r="E6686" s="2">
        <f t="shared" si="320"/>
        <v>1.1760220840268691E-2</v>
      </c>
      <c r="K6686">
        <v>6681</v>
      </c>
      <c r="L6686" s="2">
        <v>3.7922240972480299E-4</v>
      </c>
      <c r="M6686" s="2">
        <v>0.11267652929147</v>
      </c>
    </row>
    <row r="6687" spans="1:13" x14ac:dyDescent="0.55000000000000004">
      <c r="A6687">
        <v>6682</v>
      </c>
      <c r="C6687">
        <f t="shared" si="318"/>
        <v>0.13499521811973825</v>
      </c>
      <c r="D6687">
        <f t="shared" si="319"/>
        <v>-1.7383414044139732E-4</v>
      </c>
      <c r="E6687" s="2">
        <f t="shared" si="320"/>
        <v>2.4245913366943168E-2</v>
      </c>
      <c r="K6687">
        <v>6682</v>
      </c>
      <c r="L6687" s="2">
        <v>3.0431260469982602E-4</v>
      </c>
      <c r="M6687" s="2">
        <v>-2.0715774963419399E-2</v>
      </c>
    </row>
    <row r="6688" spans="1:13" x14ac:dyDescent="0.55000000000000004">
      <c r="A6688">
        <v>6683</v>
      </c>
      <c r="C6688">
        <f t="shared" si="318"/>
        <v>0.23187750458737477</v>
      </c>
      <c r="D6688">
        <f t="shared" si="319"/>
        <v>1.3731790509883973E-5</v>
      </c>
      <c r="E6688" s="2">
        <f t="shared" si="320"/>
        <v>0.14500649949664268</v>
      </c>
      <c r="K6688">
        <v>6683</v>
      </c>
      <c r="L6688" s="2">
        <v>1.5318582000943299E-4</v>
      </c>
      <c r="M6688" s="2">
        <v>-0.148919684867383</v>
      </c>
    </row>
    <row r="6689" spans="1:13" x14ac:dyDescent="0.55000000000000004">
      <c r="A6689">
        <v>6684</v>
      </c>
      <c r="C6689">
        <f t="shared" si="318"/>
        <v>0.27056342499698921</v>
      </c>
      <c r="D6689">
        <f t="shared" si="319"/>
        <v>1.9785133149133579E-4</v>
      </c>
      <c r="E6689" s="2">
        <f t="shared" si="320"/>
        <v>0.26049709552607409</v>
      </c>
      <c r="K6689">
        <v>6684</v>
      </c>
      <c r="L6689" s="2">
        <v>-3.63073035981578E-5</v>
      </c>
      <c r="M6689" s="2">
        <v>-0.239825735865655</v>
      </c>
    </row>
    <row r="6690" spans="1:13" x14ac:dyDescent="0.55000000000000004">
      <c r="A6690">
        <v>6685</v>
      </c>
      <c r="C6690">
        <f t="shared" si="318"/>
        <v>0.24134362875685525</v>
      </c>
      <c r="D6690">
        <f t="shared" si="319"/>
        <v>3.3231435864363422E-4</v>
      </c>
      <c r="E6690" s="2">
        <f t="shared" si="320"/>
        <v>0.2621538021292622</v>
      </c>
      <c r="K6690">
        <v>6685</v>
      </c>
      <c r="L6690" s="2">
        <v>-2.1670703778543099E-4</v>
      </c>
      <c r="M6690" s="2">
        <v>-0.27066594354552098</v>
      </c>
    </row>
    <row r="6691" spans="1:13" x14ac:dyDescent="0.55000000000000004">
      <c r="A6691">
        <v>6686</v>
      </c>
      <c r="C6691">
        <f t="shared" si="318"/>
        <v>0.15155166881881033</v>
      </c>
      <c r="D6691">
        <f t="shared" si="319"/>
        <v>3.8337348640728257E-4</v>
      </c>
      <c r="E6691" s="2">
        <f t="shared" si="320"/>
        <v>0.14843132039959106</v>
      </c>
      <c r="K6691">
        <v>6686</v>
      </c>
      <c r="L6691" s="2">
        <v>-3.4283115000647999E-4</v>
      </c>
      <c r="M6691" s="2">
        <v>-0.23371618657479901</v>
      </c>
    </row>
    <row r="6692" spans="1:13" x14ac:dyDescent="0.55000000000000004">
      <c r="A6692">
        <v>6687</v>
      </c>
      <c r="C6692">
        <f t="shared" si="318"/>
        <v>2.3723434462960619E-2</v>
      </c>
      <c r="D6692">
        <f t="shared" si="319"/>
        <v>3.3821394995462453E-4</v>
      </c>
      <c r="E6692" s="2">
        <f t="shared" si="320"/>
        <v>2.6229161365364653E-2</v>
      </c>
      <c r="K6692">
        <v>6687</v>
      </c>
      <c r="L6692" s="2">
        <v>-3.8309107393835501E-4</v>
      </c>
      <c r="M6692" s="2">
        <v>-0.13823076080645699</v>
      </c>
    </row>
    <row r="6693" spans="1:13" x14ac:dyDescent="0.55000000000000004">
      <c r="A6693">
        <v>6688</v>
      </c>
      <c r="C6693">
        <f t="shared" si="318"/>
        <v>-0.11005888189276994</v>
      </c>
      <c r="D6693">
        <f t="shared" si="319"/>
        <v>2.0816984104777582E-4</v>
      </c>
      <c r="E6693" s="2">
        <f t="shared" si="320"/>
        <v>1.0390601194380834E-2</v>
      </c>
      <c r="K6693">
        <v>6688</v>
      </c>
      <c r="L6693" s="2">
        <v>-3.2740346187788098E-4</v>
      </c>
      <c r="M6693" s="2">
        <v>-8.1245834727541495E-3</v>
      </c>
    </row>
    <row r="6694" spans="1:13" x14ac:dyDescent="0.55000000000000004">
      <c r="A6694">
        <v>6689</v>
      </c>
      <c r="C6694">
        <f t="shared" si="318"/>
        <v>-0.21621873875057787</v>
      </c>
      <c r="D6694">
        <f t="shared" si="319"/>
        <v>2.5879489910031651E-5</v>
      </c>
      <c r="E6694" s="2">
        <f t="shared" si="320"/>
        <v>0.11575998107356139</v>
      </c>
      <c r="K6694">
        <v>6689</v>
      </c>
      <c r="L6694" s="2">
        <v>-1.8971562172647E-4</v>
      </c>
      <c r="M6694" s="2">
        <v>0.124016446192957</v>
      </c>
    </row>
    <row r="6695" spans="1:13" x14ac:dyDescent="0.55000000000000004">
      <c r="A6695">
        <v>6690</v>
      </c>
      <c r="C6695">
        <f t="shared" si="318"/>
        <v>-0.26811224971084174</v>
      </c>
      <c r="D6695">
        <f t="shared" si="319"/>
        <v>-1.6290606769371436E-4</v>
      </c>
      <c r="E6695" s="2">
        <f t="shared" si="320"/>
        <v>0.24325515445299323</v>
      </c>
      <c r="K6695">
        <v>6690</v>
      </c>
      <c r="L6695" s="2">
        <v>-4.5123272033902396E-6</v>
      </c>
      <c r="M6695" s="2">
        <v>0.22509678756746401</v>
      </c>
    </row>
    <row r="6696" spans="1:13" x14ac:dyDescent="0.55000000000000004">
      <c r="A6696">
        <v>6691</v>
      </c>
      <c r="C6696">
        <f t="shared" si="318"/>
        <v>-0.25271523735387574</v>
      </c>
      <c r="D6696">
        <f t="shared" si="319"/>
        <v>-3.1080563609936013E-4</v>
      </c>
      <c r="E6696" s="2">
        <f t="shared" si="320"/>
        <v>0.27302242626536899</v>
      </c>
      <c r="K6696">
        <v>6691</v>
      </c>
      <c r="L6696" s="2">
        <v>1.81821107660224E-4</v>
      </c>
      <c r="M6696" s="2">
        <v>0.26980024209660802</v>
      </c>
    </row>
    <row r="6697" spans="1:13" x14ac:dyDescent="0.55000000000000004">
      <c r="A6697">
        <v>6692</v>
      </c>
      <c r="C6697">
        <f t="shared" si="318"/>
        <v>-0.17389202723563746</v>
      </c>
      <c r="D6697">
        <f t="shared" si="319"/>
        <v>-3.8069954110706938E-4</v>
      </c>
      <c r="E6697" s="2">
        <f t="shared" si="320"/>
        <v>0.17709164342469569</v>
      </c>
      <c r="K6697">
        <v>6692</v>
      </c>
      <c r="L6697" s="2">
        <v>3.2261631817407201E-4</v>
      </c>
      <c r="M6697" s="2">
        <v>0.246930552273466</v>
      </c>
    </row>
    <row r="6698" spans="1:13" x14ac:dyDescent="0.55000000000000004">
      <c r="A6698">
        <v>6693</v>
      </c>
      <c r="C6698">
        <f t="shared" si="318"/>
        <v>-5.1425583634363115E-2</v>
      </c>
      <c r="D6698">
        <f t="shared" si="319"/>
        <v>-3.55045885806531E-4</v>
      </c>
      <c r="E6698" s="2">
        <f t="shared" si="320"/>
        <v>4.56425441445533E-2</v>
      </c>
      <c r="K6698">
        <v>6693</v>
      </c>
      <c r="L6698" s="2">
        <v>3.8261027043488398E-4</v>
      </c>
      <c r="M6698" s="2">
        <v>0.16221557378750001</v>
      </c>
    </row>
    <row r="6699" spans="1:13" x14ac:dyDescent="0.55000000000000004">
      <c r="A6699">
        <v>6694</v>
      </c>
      <c r="C6699">
        <f t="shared" si="318"/>
        <v>8.3947597493839926E-2</v>
      </c>
      <c r="D6699">
        <f t="shared" si="319"/>
        <v>-2.4028319694203063E-4</v>
      </c>
      <c r="E6699" s="2">
        <f t="shared" si="320"/>
        <v>2.216046112070354E-3</v>
      </c>
      <c r="K6699">
        <v>6694</v>
      </c>
      <c r="L6699" s="2">
        <v>3.4677710692347999E-4</v>
      </c>
      <c r="M6699" s="2">
        <v>3.68726985340933E-2</v>
      </c>
    </row>
    <row r="6700" spans="1:13" x14ac:dyDescent="0.55000000000000004">
      <c r="A6700">
        <v>6695</v>
      </c>
      <c r="C6700">
        <f t="shared" si="318"/>
        <v>0.19825170112604643</v>
      </c>
      <c r="D6700">
        <f t="shared" si="319"/>
        <v>-6.5214490413011201E-5</v>
      </c>
      <c r="E6700" s="2">
        <f t="shared" si="320"/>
        <v>8.7590471229282207E-2</v>
      </c>
      <c r="K6700">
        <v>6695</v>
      </c>
      <c r="L6700" s="2">
        <v>2.2409146573409999E-4</v>
      </c>
      <c r="M6700" s="2">
        <v>-9.7705172808792595E-2</v>
      </c>
    </row>
    <row r="6701" spans="1:13" x14ac:dyDescent="0.55000000000000004">
      <c r="A6701">
        <v>6696</v>
      </c>
      <c r="C6701">
        <f t="shared" si="318"/>
        <v>0.26279880658896232</v>
      </c>
      <c r="D6701">
        <f t="shared" si="319"/>
        <v>1.2622167859201541E-4</v>
      </c>
      <c r="E6701" s="2">
        <f t="shared" si="320"/>
        <v>0.22147469834784331</v>
      </c>
      <c r="K6701">
        <v>6696</v>
      </c>
      <c r="L6701" s="2">
        <v>4.5280726789086501E-5</v>
      </c>
      <c r="M6701" s="2">
        <v>-0.20781217750282799</v>
      </c>
    </row>
    <row r="6702" spans="1:13" x14ac:dyDescent="0.55000000000000004">
      <c r="A6702">
        <v>6697</v>
      </c>
      <c r="C6702">
        <f t="shared" si="318"/>
        <v>0.2613889509600576</v>
      </c>
      <c r="D6702">
        <f t="shared" si="319"/>
        <v>2.8597886681783002E-4</v>
      </c>
      <c r="E6702" s="2">
        <f t="shared" si="320"/>
        <v>0.27800340721893185</v>
      </c>
      <c r="K6702">
        <v>6697</v>
      </c>
      <c r="L6702" s="2">
        <v>-1.4487085108148899E-4</v>
      </c>
      <c r="M6702" s="2">
        <v>-0.265871333168125</v>
      </c>
    </row>
    <row r="6703" spans="1:13" x14ac:dyDescent="0.55000000000000004">
      <c r="A6703">
        <v>6698</v>
      </c>
      <c r="C6703">
        <f t="shared" si="318"/>
        <v>0.1943759782821054</v>
      </c>
      <c r="D6703">
        <f t="shared" si="319"/>
        <v>3.7396138742859725E-4</v>
      </c>
      <c r="E6703" s="2">
        <f t="shared" si="320"/>
        <v>0.20404855740464703</v>
      </c>
      <c r="K6703">
        <v>6698</v>
      </c>
      <c r="L6703" s="2">
        <v>-2.9873862558519199E-4</v>
      </c>
      <c r="M6703" s="2">
        <v>-0.25734136409545599</v>
      </c>
    </row>
    <row r="6704" spans="1:13" x14ac:dyDescent="0.55000000000000004">
      <c r="A6704">
        <v>6699</v>
      </c>
      <c r="C6704">
        <f t="shared" si="318"/>
        <v>7.8578732175883431E-2</v>
      </c>
      <c r="D6704">
        <f t="shared" si="319"/>
        <v>3.6808748227540295E-4</v>
      </c>
      <c r="E6704" s="2">
        <f t="shared" si="320"/>
        <v>6.9136069025424393E-2</v>
      </c>
      <c r="K6704">
        <v>6699</v>
      </c>
      <c r="L6704" s="2">
        <v>-3.7778545807119599E-4</v>
      </c>
      <c r="M6704" s="2">
        <v>-0.18435865395515799</v>
      </c>
    </row>
    <row r="6705" spans="1:13" x14ac:dyDescent="0.55000000000000004">
      <c r="A6705">
        <v>6700</v>
      </c>
      <c r="C6705">
        <f t="shared" si="318"/>
        <v>-5.6940119398229787E-2</v>
      </c>
      <c r="D6705">
        <f t="shared" si="319"/>
        <v>2.6983137773960207E-4</v>
      </c>
      <c r="E6705" s="2">
        <f t="shared" si="320"/>
        <v>6.8261566959450012E-5</v>
      </c>
      <c r="K6705">
        <v>6700</v>
      </c>
      <c r="L6705" s="2">
        <v>-3.6221357897243202E-4</v>
      </c>
      <c r="M6705" s="2">
        <v>-6.5202175253732703E-2</v>
      </c>
    </row>
    <row r="6706" spans="1:13" x14ac:dyDescent="0.55000000000000004">
      <c r="A6706">
        <v>6701</v>
      </c>
      <c r="C6706">
        <f t="shared" si="318"/>
        <v>-0.17816820120587493</v>
      </c>
      <c r="D6706">
        <f t="shared" si="319"/>
        <v>1.0385328498532505E-4</v>
      </c>
      <c r="E6706" s="2">
        <f t="shared" si="320"/>
        <v>6.1728790812018194E-2</v>
      </c>
      <c r="K6706">
        <v>6701</v>
      </c>
      <c r="L6706" s="2">
        <v>-2.5592306201011099E-4</v>
      </c>
      <c r="M6706" s="2">
        <v>7.0284592724920297E-2</v>
      </c>
    </row>
    <row r="6707" spans="1:13" x14ac:dyDescent="0.55000000000000004">
      <c r="A6707">
        <v>6702</v>
      </c>
      <c r="C6707">
        <f t="shared" si="318"/>
        <v>-0.25467981999721323</v>
      </c>
      <c r="D6707">
        <f t="shared" si="319"/>
        <v>-8.818979324128023E-5</v>
      </c>
      <c r="E6707" s="2">
        <f t="shared" si="320"/>
        <v>0.19611432315043545</v>
      </c>
      <c r="K6707">
        <v>6702</v>
      </c>
      <c r="L6707" s="2">
        <v>-8.5535026535943595E-5</v>
      </c>
      <c r="M6707" s="2">
        <v>0.188168148441658</v>
      </c>
    </row>
    <row r="6708" spans="1:13" x14ac:dyDescent="0.55000000000000004">
      <c r="A6708">
        <v>6703</v>
      </c>
      <c r="C6708">
        <f t="shared" si="318"/>
        <v>-0.26727217219688448</v>
      </c>
      <c r="D6708">
        <f t="shared" si="319"/>
        <v>-2.5809909226304391E-4</v>
      </c>
      <c r="E6708" s="2">
        <f t="shared" si="320"/>
        <v>0.27688222648807365</v>
      </c>
      <c r="K6708">
        <v>6703</v>
      </c>
      <c r="L6708" s="2">
        <v>1.06275786954933E-4</v>
      </c>
      <c r="M6708" s="2">
        <v>0.258923824070736</v>
      </c>
    </row>
    <row r="6709" spans="1:13" x14ac:dyDescent="0.55000000000000004">
      <c r="A6709">
        <v>6704</v>
      </c>
      <c r="C6709">
        <f t="shared" si="318"/>
        <v>-0.21278484282552909</v>
      </c>
      <c r="D6709">
        <f t="shared" si="319"/>
        <v>-3.6323095942399135E-4</v>
      </c>
      <c r="E6709" s="2">
        <f t="shared" si="320"/>
        <v>0.22811634092164867</v>
      </c>
      <c r="K6709">
        <v>6704</v>
      </c>
      <c r="L6709" s="2">
        <v>2.7146917031582903E-4</v>
      </c>
      <c r="M6709" s="2">
        <v>0.26483042171450699</v>
      </c>
    </row>
    <row r="6710" spans="1:13" x14ac:dyDescent="0.55000000000000004">
      <c r="A6710">
        <v>6705</v>
      </c>
      <c r="C6710">
        <f t="shared" si="318"/>
        <v>-0.10489300305358125</v>
      </c>
      <c r="D6710">
        <f t="shared" si="319"/>
        <v>-3.7719951207065714E-4</v>
      </c>
      <c r="E6710" s="2">
        <f t="shared" si="320"/>
        <v>9.56674800129695E-2</v>
      </c>
      <c r="K6710">
        <v>6705</v>
      </c>
      <c r="L6710" s="2">
        <v>3.68671415898656E-4</v>
      </c>
      <c r="M6710" s="2">
        <v>0.204408597351217</v>
      </c>
    </row>
    <row r="6711" spans="1:13" x14ac:dyDescent="0.55000000000000004">
      <c r="A6711">
        <v>6706</v>
      </c>
      <c r="C6711">
        <f t="shared" si="318"/>
        <v>2.9324769515739105E-2</v>
      </c>
      <c r="D6711">
        <f t="shared" si="319"/>
        <v>-2.9649893792245608E-4</v>
      </c>
      <c r="E6711" s="2">
        <f t="shared" si="320"/>
        <v>4.0280095956632929E-3</v>
      </c>
      <c r="K6711">
        <v>6706</v>
      </c>
      <c r="L6711" s="2">
        <v>3.7353761829824101E-4</v>
      </c>
      <c r="M6711" s="2">
        <v>9.2791371722437496E-2</v>
      </c>
    </row>
    <row r="6712" spans="1:13" x14ac:dyDescent="0.55000000000000004">
      <c r="A6712">
        <v>6707</v>
      </c>
      <c r="C6712">
        <f t="shared" si="318"/>
        <v>0.15618264305370624</v>
      </c>
      <c r="D6712">
        <f t="shared" si="319"/>
        <v>-1.4138338005745127E-4</v>
      </c>
      <c r="E6712" s="2">
        <f t="shared" si="320"/>
        <v>3.930253580853596E-2</v>
      </c>
      <c r="K6712">
        <v>6707</v>
      </c>
      <c r="L6712" s="2">
        <v>2.8484900693588101E-4</v>
      </c>
      <c r="M6712" s="2">
        <v>-4.2066028590105699E-2</v>
      </c>
    </row>
    <row r="6713" spans="1:13" x14ac:dyDescent="0.55000000000000004">
      <c r="A6713">
        <v>6708</v>
      </c>
      <c r="C6713">
        <f t="shared" si="318"/>
        <v>0.24384196525238944</v>
      </c>
      <c r="D6713">
        <f t="shared" si="319"/>
        <v>4.921642607124511E-5</v>
      </c>
      <c r="E6713" s="2">
        <f t="shared" si="320"/>
        <v>0.16828840375588608</v>
      </c>
      <c r="K6713">
        <v>6708</v>
      </c>
      <c r="L6713" s="2">
        <v>1.2481819471147899E-4</v>
      </c>
      <c r="M6713" s="2">
        <v>-0.166387731083561</v>
      </c>
    </row>
    <row r="6714" spans="1:13" x14ac:dyDescent="0.55000000000000004">
      <c r="A6714">
        <v>6709</v>
      </c>
      <c r="C6714">
        <f t="shared" si="318"/>
        <v>0.27030209395675581</v>
      </c>
      <c r="D6714">
        <f t="shared" si="319"/>
        <v>2.27463946661195E-4</v>
      </c>
      <c r="E6714" s="2">
        <f t="shared" si="320"/>
        <v>0.26971267294636486</v>
      </c>
      <c r="K6714">
        <v>6709</v>
      </c>
      <c r="L6714" s="2">
        <v>-6.6474108694276494E-5</v>
      </c>
      <c r="M6714" s="2">
        <v>-0.24903659413259199</v>
      </c>
    </row>
    <row r="6715" spans="1:13" x14ac:dyDescent="0.55000000000000004">
      <c r="A6715">
        <v>6710</v>
      </c>
      <c r="C6715">
        <f t="shared" si="318"/>
        <v>0.22892209459405108</v>
      </c>
      <c r="D6715">
        <f t="shared" si="319"/>
        <v>3.4862281119875919E-4</v>
      </c>
      <c r="E6715" s="2">
        <f t="shared" si="320"/>
        <v>0.24823790782405944</v>
      </c>
      <c r="K6715">
        <v>6710</v>
      </c>
      <c r="L6715" s="2">
        <v>-2.4111755920211899E-4</v>
      </c>
      <c r="M6715" s="2">
        <v>-0.26931269727024598</v>
      </c>
    </row>
    <row r="6716" spans="1:13" x14ac:dyDescent="0.55000000000000004">
      <c r="A6716">
        <v>6711</v>
      </c>
      <c r="C6716">
        <f t="shared" si="318"/>
        <v>0.13008747478313348</v>
      </c>
      <c r="D6716">
        <f t="shared" si="319"/>
        <v>3.8228469851124167E-4</v>
      </c>
      <c r="E6716" s="2">
        <f t="shared" si="320"/>
        <v>0.12406261931618962</v>
      </c>
      <c r="K6716">
        <v>6711</v>
      </c>
      <c r="L6716" s="2">
        <v>-3.5537162122304799E-4</v>
      </c>
      <c r="M6716" s="2">
        <v>-0.22213776468188501</v>
      </c>
    </row>
    <row r="6717" spans="1:13" x14ac:dyDescent="0.55000000000000004">
      <c r="A6717">
        <v>6712</v>
      </c>
      <c r="C6717">
        <f t="shared" si="318"/>
        <v>-1.3963591719465789E-3</v>
      </c>
      <c r="D6717">
        <f t="shared" si="319"/>
        <v>3.2000118441949615E-4</v>
      </c>
      <c r="E6717" s="2">
        <f t="shared" si="320"/>
        <v>1.390764804822563E-2</v>
      </c>
      <c r="K6717">
        <v>6712</v>
      </c>
      <c r="L6717" s="2">
        <v>-3.8062065614317698E-4</v>
      </c>
      <c r="M6717" s="2">
        <v>-0.119327050886299</v>
      </c>
    </row>
    <row r="6718" spans="1:13" x14ac:dyDescent="0.55000000000000004">
      <c r="A6718">
        <v>6713</v>
      </c>
      <c r="C6718">
        <f t="shared" si="318"/>
        <v>-0.13252973640778407</v>
      </c>
      <c r="D6718">
        <f t="shared" si="319"/>
        <v>1.774041181282396E-4</v>
      </c>
      <c r="E6718" s="2">
        <f t="shared" si="320"/>
        <v>2.1286693123412956E-2</v>
      </c>
      <c r="K6718">
        <v>6713</v>
      </c>
      <c r="L6718" s="2">
        <v>-3.1054088653311899E-4</v>
      </c>
      <c r="M6718" s="2">
        <v>1.3369863055041601E-2</v>
      </c>
    </row>
    <row r="6719" spans="1:13" x14ac:dyDescent="0.55000000000000004">
      <c r="A6719">
        <v>6714</v>
      </c>
      <c r="C6719">
        <f t="shared" si="318"/>
        <v>-0.23040094331046226</v>
      </c>
      <c r="D6719">
        <f t="shared" si="319"/>
        <v>-9.7176424310939302E-6</v>
      </c>
      <c r="E6719" s="2">
        <f t="shared" si="320"/>
        <v>0.13921790395037192</v>
      </c>
      <c r="K6719">
        <v>6714</v>
      </c>
      <c r="L6719" s="2">
        <v>-1.6268422543504199E-4</v>
      </c>
      <c r="M6719" s="2">
        <v>0.14271821185363801</v>
      </c>
    </row>
    <row r="6720" spans="1:13" x14ac:dyDescent="0.55000000000000004">
      <c r="A6720">
        <v>6715</v>
      </c>
      <c r="C6720">
        <f t="shared" si="318"/>
        <v>-0.27044636990858278</v>
      </c>
      <c r="D6720">
        <f t="shared" si="319"/>
        <v>-1.9440047956706388E-4</v>
      </c>
      <c r="E6720" s="2">
        <f t="shared" si="320"/>
        <v>0.25681407850839733</v>
      </c>
      <c r="K6720">
        <v>6715</v>
      </c>
      <c r="L6720" s="2">
        <v>2.59177091429064E-5</v>
      </c>
      <c r="M6720" s="2">
        <v>0.23632189913398199</v>
      </c>
    </row>
    <row r="6721" spans="1:13" x14ac:dyDescent="0.55000000000000004">
      <c r="A6721">
        <v>6716</v>
      </c>
      <c r="C6721">
        <f t="shared" si="318"/>
        <v>-0.24261545821888844</v>
      </c>
      <c r="D6721">
        <f t="shared" si="319"/>
        <v>-3.3029289397426331E-4</v>
      </c>
      <c r="E6721" s="2">
        <f t="shared" si="320"/>
        <v>0.26353105513233616</v>
      </c>
      <c r="K6721">
        <v>6716</v>
      </c>
      <c r="L6721" s="2">
        <v>2.0802839268421901E-4</v>
      </c>
      <c r="M6721" s="2">
        <v>0.27073730074159102</v>
      </c>
    </row>
    <row r="6722" spans="1:13" x14ac:dyDescent="0.55000000000000004">
      <c r="A6722">
        <v>6717</v>
      </c>
      <c r="C6722">
        <f t="shared" si="318"/>
        <v>-0.15389318044435085</v>
      </c>
      <c r="D6722">
        <f t="shared" si="319"/>
        <v>-3.8328875401573024E-4</v>
      </c>
      <c r="E6722" s="2">
        <f t="shared" si="320"/>
        <v>0.15306720886523859</v>
      </c>
      <c r="K6722">
        <v>6717</v>
      </c>
      <c r="L6722" s="2">
        <v>3.3803707476331199E-4</v>
      </c>
      <c r="M6722" s="2">
        <v>0.237344865846189</v>
      </c>
    </row>
    <row r="6723" spans="1:13" x14ac:dyDescent="0.55000000000000004">
      <c r="A6723">
        <v>6718</v>
      </c>
      <c r="C6723">
        <f t="shared" si="318"/>
        <v>-2.6546958189146732E-2</v>
      </c>
      <c r="D6723">
        <f t="shared" si="319"/>
        <v>-3.4008721588515333E-4</v>
      </c>
      <c r="E6723" s="2">
        <f t="shared" si="320"/>
        <v>2.9259777140444029E-2</v>
      </c>
      <c r="K6723">
        <v>6718</v>
      </c>
      <c r="L6723" s="2">
        <v>3.8338227443816602E-4</v>
      </c>
      <c r="M6723" s="2">
        <v>0.144507936918956</v>
      </c>
    </row>
    <row r="6724" spans="1:13" x14ac:dyDescent="0.55000000000000004">
      <c r="A6724">
        <v>6719</v>
      </c>
      <c r="C6724">
        <f t="shared" si="318"/>
        <v>0.10746199100605297</v>
      </c>
      <c r="D6724">
        <f t="shared" si="319"/>
        <v>-2.1153095503713594E-4</v>
      </c>
      <c r="E6724" s="2">
        <f t="shared" si="320"/>
        <v>8.4610364385813777E-3</v>
      </c>
      <c r="K6724">
        <v>6719</v>
      </c>
      <c r="L6724" s="2">
        <v>3.3270700514901702E-4</v>
      </c>
      <c r="M6724" s="2">
        <v>1.5478098728212399E-2</v>
      </c>
    </row>
    <row r="6725" spans="1:13" x14ac:dyDescent="0.55000000000000004">
      <c r="A6725">
        <v>6720</v>
      </c>
      <c r="C6725">
        <f t="shared" si="318"/>
        <v>0.21450024557777927</v>
      </c>
      <c r="D6725">
        <f t="shared" si="319"/>
        <v>-2.9884883193555254E-5</v>
      </c>
      <c r="E6725" s="2">
        <f t="shared" si="320"/>
        <v>0.11017657617038534</v>
      </c>
      <c r="K6725">
        <v>6720</v>
      </c>
      <c r="L6725" s="2">
        <v>1.9870320245587999E-4</v>
      </c>
      <c r="M6725" s="2">
        <v>-0.11742832530816499</v>
      </c>
    </row>
    <row r="6726" spans="1:13" x14ac:dyDescent="0.55000000000000004">
      <c r="A6726">
        <v>6721</v>
      </c>
      <c r="C6726">
        <f t="shared" ref="C6726:C6789" si="321">$D$1*COS($B$2*(A6726-$L$2)+$B$1)</f>
        <v>0.26770345981533111</v>
      </c>
      <c r="D6726">
        <f t="shared" ref="D6726:D6789" si="322">$D$2*COS($B$2*(A6726-$L$3)+$B$3)</f>
        <v>1.5926166440317552E-4</v>
      </c>
      <c r="E6726" s="2">
        <f t="shared" ref="E6726:E6789" si="323">(M6726-C6726)^2</f>
        <v>0.2387568890825689</v>
      </c>
      <c r="K6726">
        <v>6721</v>
      </c>
      <c r="L6726" s="2">
        <v>1.49329500424911E-5</v>
      </c>
      <c r="M6726" s="2">
        <v>-0.22092409679867001</v>
      </c>
    </row>
    <row r="6727" spans="1:13" x14ac:dyDescent="0.55000000000000004">
      <c r="A6727">
        <v>6722</v>
      </c>
      <c r="C6727">
        <f t="shared" si="321"/>
        <v>0.2537187483828518</v>
      </c>
      <c r="D6727">
        <f t="shared" si="322"/>
        <v>3.0843689120980071E-4</v>
      </c>
      <c r="E6727" s="2">
        <f t="shared" si="323"/>
        <v>0.27332695652037819</v>
      </c>
      <c r="K6727">
        <v>6722</v>
      </c>
      <c r="L6727" s="2">
        <v>-1.7257735234633601E-4</v>
      </c>
      <c r="M6727" s="2">
        <v>-0.26908805773235001</v>
      </c>
    </row>
    <row r="6728" spans="1:13" x14ac:dyDescent="0.55000000000000004">
      <c r="A6728">
        <v>6723</v>
      </c>
      <c r="C6728">
        <f t="shared" si="321"/>
        <v>0.17605597907316137</v>
      </c>
      <c r="D6728">
        <f t="shared" si="322"/>
        <v>3.8020095965658822E-4</v>
      </c>
      <c r="E6728" s="2">
        <f t="shared" si="323"/>
        <v>0.18140207470092096</v>
      </c>
      <c r="K6728">
        <v>6723</v>
      </c>
      <c r="L6728" s="2">
        <v>-3.1686458624785401E-4</v>
      </c>
      <c r="M6728" s="2">
        <v>-0.24985724530584399</v>
      </c>
    </row>
    <row r="6729" spans="1:13" x14ac:dyDescent="0.55000000000000004">
      <c r="A6729">
        <v>6724</v>
      </c>
      <c r="C6729">
        <f t="shared" si="321"/>
        <v>5.4206869981702002E-2</v>
      </c>
      <c r="D6729">
        <f t="shared" si="322"/>
        <v>3.5654260122993563E-4</v>
      </c>
      <c r="E6729" s="2">
        <f t="shared" si="323"/>
        <v>4.9397287590876672E-2</v>
      </c>
      <c r="K6729">
        <v>6724</v>
      </c>
      <c r="L6729" s="2">
        <v>-3.8179111883841299E-4</v>
      </c>
      <c r="M6729" s="2">
        <v>-0.16804813579066899</v>
      </c>
    </row>
    <row r="6730" spans="1:13" x14ac:dyDescent="0.55000000000000004">
      <c r="A6730">
        <v>6725</v>
      </c>
      <c r="C6730">
        <f t="shared" si="321"/>
        <v>-8.1247020885003463E-2</v>
      </c>
      <c r="D6730">
        <f t="shared" si="322"/>
        <v>2.4339956521630452E-4</v>
      </c>
      <c r="E6730" s="2">
        <f t="shared" si="323"/>
        <v>1.376164610259898E-3</v>
      </c>
      <c r="K6730">
        <v>6725</v>
      </c>
      <c r="L6730" s="2">
        <v>-3.5109569725574001E-4</v>
      </c>
      <c r="M6730" s="2">
        <v>-4.41503281717723E-2</v>
      </c>
    </row>
    <row r="6731" spans="1:13" x14ac:dyDescent="0.55000000000000004">
      <c r="A6731">
        <v>6726</v>
      </c>
      <c r="C6731">
        <f t="shared" si="321"/>
        <v>-0.19630962206089198</v>
      </c>
      <c r="D6731">
        <f t="shared" si="322"/>
        <v>6.9168368789142832E-5</v>
      </c>
      <c r="E6731" s="2">
        <f t="shared" si="323"/>
        <v>8.2434922784962075E-2</v>
      </c>
      <c r="K6731">
        <v>6726</v>
      </c>
      <c r="L6731" s="2">
        <v>-2.3246618025578601E-4</v>
      </c>
      <c r="M6731" s="2">
        <v>9.0805203026497194E-2</v>
      </c>
    </row>
    <row r="6732" spans="1:13" x14ac:dyDescent="0.55000000000000004">
      <c r="A6732">
        <v>6727</v>
      </c>
      <c r="C6732">
        <f t="shared" si="321"/>
        <v>-0.26210264597702498</v>
      </c>
      <c r="D6732">
        <f t="shared" si="322"/>
        <v>-1.224226302452726E-4</v>
      </c>
      <c r="E6732" s="2">
        <f t="shared" si="323"/>
        <v>0.21633722258131327</v>
      </c>
      <c r="K6732">
        <v>6727</v>
      </c>
      <c r="L6732" s="2">
        <v>-5.5614066295285498E-5</v>
      </c>
      <c r="M6732" s="2">
        <v>0.203018007812197</v>
      </c>
    </row>
    <row r="6733" spans="1:13" x14ac:dyDescent="0.55000000000000004">
      <c r="A6733">
        <v>6728</v>
      </c>
      <c r="C6733">
        <f t="shared" si="321"/>
        <v>-0.26211343044106233</v>
      </c>
      <c r="D6733">
        <f t="shared" si="322"/>
        <v>-2.8328812955791277E-4</v>
      </c>
      <c r="E6733" s="2">
        <f t="shared" si="323"/>
        <v>0.27719922110653805</v>
      </c>
      <c r="K6733">
        <v>6728</v>
      </c>
      <c r="L6733" s="2">
        <v>1.35166935573489E-4</v>
      </c>
      <c r="M6733" s="2">
        <v>0.26438369310904603</v>
      </c>
    </row>
    <row r="6734" spans="1:13" x14ac:dyDescent="0.55000000000000004">
      <c r="A6734">
        <v>6729</v>
      </c>
      <c r="C6734">
        <f t="shared" si="321"/>
        <v>-0.19633926877713581</v>
      </c>
      <c r="D6734">
        <f t="shared" si="322"/>
        <v>-3.7305427959150354E-4</v>
      </c>
      <c r="E6734" s="2">
        <f t="shared" si="323"/>
        <v>0.20781938170294184</v>
      </c>
      <c r="K6734">
        <v>6729</v>
      </c>
      <c r="L6734" s="2">
        <v>2.9209453991309097E-4</v>
      </c>
      <c r="M6734" s="2">
        <v>0.25953284234937501</v>
      </c>
    </row>
    <row r="6735" spans="1:13" x14ac:dyDescent="0.55000000000000004">
      <c r="A6735">
        <v>6730</v>
      </c>
      <c r="C6735">
        <f t="shared" si="321"/>
        <v>-8.1288089153567014E-2</v>
      </c>
      <c r="D6735">
        <f t="shared" si="322"/>
        <v>-3.6919166880792711E-4</v>
      </c>
      <c r="E6735" s="2">
        <f t="shared" si="323"/>
        <v>7.3423911924904328E-2</v>
      </c>
      <c r="K6735">
        <v>6730</v>
      </c>
      <c r="L6735" s="2">
        <v>3.7586525470848599E-4</v>
      </c>
      <c r="M6735" s="2">
        <v>0.189680381198436</v>
      </c>
    </row>
    <row r="6736" spans="1:13" x14ac:dyDescent="0.55000000000000004">
      <c r="A6736">
        <v>6731</v>
      </c>
      <c r="C6736">
        <f t="shared" si="321"/>
        <v>5.4164687430577785E-2</v>
      </c>
      <c r="D6736">
        <f t="shared" si="322"/>
        <v>-2.7266973109648599E-4</v>
      </c>
      <c r="E6736" s="2">
        <f t="shared" si="323"/>
        <v>3.2966228530317463E-4</v>
      </c>
      <c r="K6736">
        <v>6731</v>
      </c>
      <c r="L6736" s="2">
        <v>3.6549818476338202E-4</v>
      </c>
      <c r="M6736" s="2">
        <v>7.2321291884692399E-2</v>
      </c>
    </row>
    <row r="6737" spans="1:13" x14ac:dyDescent="0.55000000000000004">
      <c r="A6737">
        <v>6732</v>
      </c>
      <c r="C6737">
        <f t="shared" si="321"/>
        <v>0.17602326917067102</v>
      </c>
      <c r="D6737">
        <f t="shared" si="322"/>
        <v>-1.0771343830173261E-4</v>
      </c>
      <c r="E6737" s="2">
        <f t="shared" si="323"/>
        <v>5.72043853882237E-2</v>
      </c>
      <c r="K6737">
        <v>6732</v>
      </c>
      <c r="L6737" s="2">
        <v>2.6358982705816197E-4</v>
      </c>
      <c r="M6737" s="2">
        <v>-6.3151113630296393E-2</v>
      </c>
    </row>
    <row r="6738" spans="1:13" x14ac:dyDescent="0.55000000000000004">
      <c r="A6738">
        <v>6733</v>
      </c>
      <c r="C6738">
        <f t="shared" si="321"/>
        <v>0.25370372062367491</v>
      </c>
      <c r="D6738">
        <f t="shared" si="322"/>
        <v>8.4276657082178169E-5</v>
      </c>
      <c r="E6738" s="2">
        <f t="shared" si="323"/>
        <v>0.19054154895954498</v>
      </c>
      <c r="K6738">
        <v>6733</v>
      </c>
      <c r="L6738" s="2">
        <v>9.5663761973653304E-5</v>
      </c>
      <c r="M6738" s="2">
        <v>-0.18280693097551001</v>
      </c>
    </row>
    <row r="6739" spans="1:13" x14ac:dyDescent="0.55000000000000004">
      <c r="A6739">
        <v>6734</v>
      </c>
      <c r="C6739">
        <f t="shared" si="321"/>
        <v>0.2677098858532545</v>
      </c>
      <c r="D6739">
        <f t="shared" si="322"/>
        <v>2.5511508795480011E-4</v>
      </c>
      <c r="E6739" s="2">
        <f t="shared" si="323"/>
        <v>0.27498225462329051</v>
      </c>
      <c r="K6739">
        <v>6734</v>
      </c>
      <c r="L6739" s="2">
        <v>-9.6221885752051701E-5</v>
      </c>
      <c r="M6739" s="2">
        <v>-0.25667761840603898</v>
      </c>
    </row>
    <row r="6740" spans="1:13" x14ac:dyDescent="0.55000000000000004">
      <c r="A6740">
        <v>6735</v>
      </c>
      <c r="C6740">
        <f t="shared" si="321"/>
        <v>0.21452651261033037</v>
      </c>
      <c r="D6740">
        <f t="shared" si="322"/>
        <v>3.6192500915015484E-4</v>
      </c>
      <c r="E6740" s="2">
        <f t="shared" si="323"/>
        <v>0.23115740538364221</v>
      </c>
      <c r="K6740">
        <v>6735</v>
      </c>
      <c r="L6740" s="2">
        <v>-2.64008165273912E-4</v>
      </c>
      <c r="M6740" s="2">
        <v>-0.266261803994433</v>
      </c>
    </row>
    <row r="6741" spans="1:13" x14ac:dyDescent="0.55000000000000004">
      <c r="A6741">
        <v>6736</v>
      </c>
      <c r="C6741">
        <f t="shared" si="321"/>
        <v>0.1075015065623149</v>
      </c>
      <c r="D6741">
        <f t="shared" si="322"/>
        <v>3.778993818227131E-4</v>
      </c>
      <c r="E6741" s="2">
        <f t="shared" si="323"/>
        <v>0.10027392011805759</v>
      </c>
      <c r="K6741">
        <v>6736</v>
      </c>
      <c r="L6741" s="2">
        <v>-3.6567196201516699E-4</v>
      </c>
      <c r="M6741" s="2">
        <v>-0.209159069004107</v>
      </c>
    </row>
    <row r="6742" spans="1:13" x14ac:dyDescent="0.55000000000000004">
      <c r="A6742">
        <v>6737</v>
      </c>
      <c r="C6742">
        <f t="shared" si="321"/>
        <v>-2.6504111680873837E-2</v>
      </c>
      <c r="D6742">
        <f t="shared" si="322"/>
        <v>2.9902897514472252E-4</v>
      </c>
      <c r="E6742" s="2">
        <f t="shared" si="323"/>
        <v>5.3534151529521833E-3</v>
      </c>
      <c r="K6742">
        <v>6737</v>
      </c>
      <c r="L6742" s="2">
        <v>-3.7575094740556101E-4</v>
      </c>
      <c r="M6742" s="2">
        <v>-9.9671147653039499E-2</v>
      </c>
    </row>
    <row r="6743" spans="1:13" x14ac:dyDescent="0.55000000000000004">
      <c r="A6743">
        <v>6738</v>
      </c>
      <c r="C6743">
        <f t="shared" si="321"/>
        <v>-0.15385775655451076</v>
      </c>
      <c r="D6743">
        <f t="shared" si="322"/>
        <v>1.4510859873609249E-4</v>
      </c>
      <c r="E6743" s="2">
        <f t="shared" si="323"/>
        <v>3.5584214871821417E-2</v>
      </c>
      <c r="K6743">
        <v>6738</v>
      </c>
      <c r="L6743" s="2">
        <v>-2.9172077702858398E-4</v>
      </c>
      <c r="M6743" s="2">
        <v>3.4780030942643203E-2</v>
      </c>
    </row>
    <row r="6744" spans="1:13" x14ac:dyDescent="0.55000000000000004">
      <c r="A6744">
        <v>6739</v>
      </c>
      <c r="C6744">
        <f t="shared" si="321"/>
        <v>-0.24259634759715468</v>
      </c>
      <c r="D6744">
        <f t="shared" si="322"/>
        <v>-4.5230977308721878E-5</v>
      </c>
      <c r="E6744" s="2">
        <f t="shared" si="323"/>
        <v>0.16250305981159008</v>
      </c>
      <c r="K6744">
        <v>6739</v>
      </c>
      <c r="L6744" s="2">
        <v>-1.3462732834048201E-4</v>
      </c>
      <c r="M6744" s="2">
        <v>0.16052033502909199</v>
      </c>
    </row>
    <row r="6745" spans="1:13" x14ac:dyDescent="0.55000000000000004">
      <c r="A6745">
        <v>6740</v>
      </c>
      <c r="C6745">
        <f t="shared" si="321"/>
        <v>-0.27044836891837315</v>
      </c>
      <c r="D6745">
        <f t="shared" si="322"/>
        <v>-2.2421853143787622E-4</v>
      </c>
      <c r="E6745" s="2">
        <f t="shared" si="323"/>
        <v>0.26677813227533104</v>
      </c>
      <c r="K6745">
        <v>6740</v>
      </c>
      <c r="L6745" s="2">
        <v>5.6184369897805897E-5</v>
      </c>
      <c r="M6745" s="2">
        <v>0.24605732541164199</v>
      </c>
    </row>
    <row r="6746" spans="1:13" x14ac:dyDescent="0.55000000000000004">
      <c r="A6746">
        <v>6741</v>
      </c>
      <c r="C6746">
        <f t="shared" si="321"/>
        <v>-0.23042355024213529</v>
      </c>
      <c r="D6746">
        <f t="shared" si="322"/>
        <v>-3.4693196033331328E-4</v>
      </c>
      <c r="E6746" s="2">
        <f t="shared" si="323"/>
        <v>0.25039143556011428</v>
      </c>
      <c r="K6746">
        <v>6741</v>
      </c>
      <c r="L6746" s="2">
        <v>2.3292434415266201E-4</v>
      </c>
      <c r="M6746" s="2">
        <v>0.269967732216017</v>
      </c>
    </row>
    <row r="6747" spans="1:13" x14ac:dyDescent="0.55000000000000004">
      <c r="A6747">
        <v>6742</v>
      </c>
      <c r="C6747">
        <f t="shared" si="321"/>
        <v>-0.13256727739818935</v>
      </c>
      <c r="D6747">
        <f t="shared" si="322"/>
        <v>-3.825727799305872E-4</v>
      </c>
      <c r="E6747" s="2">
        <f t="shared" si="323"/>
        <v>0.12875920079532488</v>
      </c>
      <c r="K6747">
        <v>6742</v>
      </c>
      <c r="L6747" s="2">
        <v>3.5132697145675602E-4</v>
      </c>
      <c r="M6747" s="2">
        <v>0.22626304572866801</v>
      </c>
    </row>
    <row r="6748" spans="1:13" x14ac:dyDescent="0.55000000000000004">
      <c r="A6748">
        <v>6743</v>
      </c>
      <c r="C6748">
        <f t="shared" si="321"/>
        <v>-1.4394122237936689E-3</v>
      </c>
      <c r="D6748">
        <f t="shared" si="322"/>
        <v>-3.2219589575965189E-4</v>
      </c>
      <c r="E6748" s="2">
        <f t="shared" si="323"/>
        <v>1.6212620260764581E-2</v>
      </c>
      <c r="K6748">
        <v>6743</v>
      </c>
      <c r="L6748" s="2">
        <v>3.81737579285204E-4</v>
      </c>
      <c r="M6748" s="2">
        <v>0.12588937580454099</v>
      </c>
    </row>
    <row r="6749" spans="1:13" x14ac:dyDescent="0.55000000000000004">
      <c r="A6749">
        <v>6744</v>
      </c>
      <c r="C6749">
        <f t="shared" si="321"/>
        <v>0.13004971507837187</v>
      </c>
      <c r="D6749">
        <f t="shared" si="322"/>
        <v>-1.8095463310367101E-4</v>
      </c>
      <c r="E6749" s="2">
        <f t="shared" si="323"/>
        <v>1.8513353405981599E-2</v>
      </c>
      <c r="K6749">
        <v>6744</v>
      </c>
      <c r="L6749" s="2">
        <v>3.1653964225365701E-4</v>
      </c>
      <c r="M6749" s="2">
        <v>-6.0140692508228004E-3</v>
      </c>
    </row>
    <row r="6750" spans="1:13" x14ac:dyDescent="0.55000000000000004">
      <c r="A6750">
        <v>6745</v>
      </c>
      <c r="C6750">
        <f t="shared" si="321"/>
        <v>0.22889910512635867</v>
      </c>
      <c r="D6750">
        <f t="shared" si="322"/>
        <v>5.7024282403025396E-6</v>
      </c>
      <c r="E6750" s="2">
        <f t="shared" si="323"/>
        <v>0.13345165801285891</v>
      </c>
      <c r="K6750">
        <v>6745</v>
      </c>
      <c r="L6750" s="2">
        <v>1.72062388150303E-4</v>
      </c>
      <c r="M6750" s="2">
        <v>-0.13641125335374099</v>
      </c>
    </row>
    <row r="6751" spans="1:13" x14ac:dyDescent="0.55000000000000004">
      <c r="A6751">
        <v>6746</v>
      </c>
      <c r="C6751">
        <f t="shared" si="321"/>
        <v>0.27029964459771938</v>
      </c>
      <c r="D6751">
        <f t="shared" si="322"/>
        <v>1.9092830028877189E-4</v>
      </c>
      <c r="E6751" s="2">
        <f t="shared" si="323"/>
        <v>0.25295169888719793</v>
      </c>
      <c r="K6751">
        <v>6746</v>
      </c>
      <c r="L6751" s="2">
        <v>-1.55089584628577E-5</v>
      </c>
      <c r="M6751" s="2">
        <v>-0.232643392820235</v>
      </c>
    </row>
    <row r="6752" spans="1:13" x14ac:dyDescent="0.55000000000000004">
      <c r="A6752">
        <v>6747</v>
      </c>
      <c r="C6752">
        <f t="shared" si="321"/>
        <v>0.24386067074160284</v>
      </c>
      <c r="D6752">
        <f t="shared" si="322"/>
        <v>3.2823519341959102E-4</v>
      </c>
      <c r="E6752" s="2">
        <f t="shared" si="323"/>
        <v>0.26467858046932169</v>
      </c>
      <c r="K6752">
        <v>6747</v>
      </c>
      <c r="L6752" s="2">
        <v>-1.9919599021840201E-4</v>
      </c>
      <c r="M6752" s="2">
        <v>-0.27060855134007</v>
      </c>
    </row>
    <row r="6753" spans="1:13" x14ac:dyDescent="0.55000000000000004">
      <c r="A6753">
        <v>6748</v>
      </c>
      <c r="C6753">
        <f t="shared" si="321"/>
        <v>0.1562178087044391</v>
      </c>
      <c r="D6753">
        <f t="shared" si="322"/>
        <v>3.8316197165101407E-4</v>
      </c>
      <c r="E6753" s="2">
        <f t="shared" si="323"/>
        <v>0.15762164720293687</v>
      </c>
      <c r="K6753">
        <v>6748</v>
      </c>
      <c r="L6753" s="2">
        <v>-3.3299315050153801E-4</v>
      </c>
      <c r="M6753" s="2">
        <v>-0.240798119443207</v>
      </c>
    </row>
    <row r="6754" spans="1:13" x14ac:dyDescent="0.55000000000000004">
      <c r="A6754">
        <v>6749</v>
      </c>
      <c r="C6754">
        <f t="shared" si="321"/>
        <v>2.9367569492602622E-2</v>
      </c>
      <c r="D6754">
        <f t="shared" si="322"/>
        <v>3.4192317141157683E-4</v>
      </c>
      <c r="E6754" s="2">
        <f t="shared" si="323"/>
        <v>3.2416516824116726E-2</v>
      </c>
      <c r="K6754">
        <v>6749</v>
      </c>
      <c r="L6754" s="2">
        <v>-3.8339011050203E-4</v>
      </c>
      <c r="M6754" s="2">
        <v>-0.15067830472870999</v>
      </c>
    </row>
    <row r="6755" spans="1:13" x14ac:dyDescent="0.55000000000000004">
      <c r="A6755">
        <v>6750</v>
      </c>
      <c r="C6755">
        <f t="shared" si="321"/>
        <v>-0.10485331064262791</v>
      </c>
      <c r="D6755">
        <f t="shared" si="322"/>
        <v>2.148688623164388E-4</v>
      </c>
      <c r="E6755" s="2">
        <f t="shared" si="323"/>
        <v>6.7294355312887133E-3</v>
      </c>
      <c r="K6755">
        <v>6750</v>
      </c>
      <c r="L6755" s="2">
        <v>-3.3776463894771299E-4</v>
      </c>
      <c r="M6755" s="2">
        <v>-2.2820173854567E-2</v>
      </c>
    </row>
    <row r="6756" spans="1:13" x14ac:dyDescent="0.55000000000000004">
      <c r="A6756">
        <v>6751</v>
      </c>
      <c r="C6756">
        <f t="shared" si="321"/>
        <v>-0.21275821993898555</v>
      </c>
      <c r="D6756">
        <f t="shared" si="322"/>
        <v>3.3886997856135442E-5</v>
      </c>
      <c r="E6756" s="2">
        <f t="shared" si="323"/>
        <v>0.10465977543531919</v>
      </c>
      <c r="K6756">
        <v>6751</v>
      </c>
      <c r="L6756" s="2">
        <v>-2.07543918229243E-4</v>
      </c>
      <c r="M6756" s="2">
        <v>0.11075341112753299</v>
      </c>
    </row>
    <row r="6757" spans="1:13" x14ac:dyDescent="0.55000000000000004">
      <c r="A6757">
        <v>6752</v>
      </c>
      <c r="C6757">
        <f t="shared" si="321"/>
        <v>-0.26726530061747816</v>
      </c>
      <c r="D6757">
        <f t="shared" si="322"/>
        <v>-1.5559978877971792E-4</v>
      </c>
      <c r="E6757" s="2">
        <f t="shared" si="323"/>
        <v>0.23411412996119699</v>
      </c>
      <c r="K6757">
        <v>6752</v>
      </c>
      <c r="L6757" s="2">
        <v>-2.5342535681262602E-5</v>
      </c>
      <c r="M6757" s="2">
        <v>0.216588117228461</v>
      </c>
    </row>
    <row r="6758" spans="1:13" x14ac:dyDescent="0.55000000000000004">
      <c r="A6758">
        <v>6753</v>
      </c>
      <c r="C6758">
        <f t="shared" si="321"/>
        <v>-0.25469442434897016</v>
      </c>
      <c r="D6758">
        <f t="shared" si="322"/>
        <v>-3.060343082207348E-4</v>
      </c>
      <c r="E6758" s="2">
        <f t="shared" si="323"/>
        <v>0.2733945115034741</v>
      </c>
      <c r="K6758">
        <v>6753</v>
      </c>
      <c r="L6758" s="2">
        <v>1.6320604214176699E-4</v>
      </c>
      <c r="M6758" s="2">
        <v>0.26817698575438798</v>
      </c>
    </row>
    <row r="6759" spans="1:13" x14ac:dyDescent="0.55000000000000004">
      <c r="A6759">
        <v>6754</v>
      </c>
      <c r="C6759">
        <f t="shared" si="321"/>
        <v>-0.178200616101373</v>
      </c>
      <c r="D6759">
        <f t="shared" si="322"/>
        <v>-3.7966066698973838E-4</v>
      </c>
      <c r="E6759" s="2">
        <f t="shared" si="323"/>
        <v>0.18558853716827997</v>
      </c>
      <c r="K6759">
        <v>6754</v>
      </c>
      <c r="L6759" s="2">
        <v>3.1087865425361E-4</v>
      </c>
      <c r="M6759" s="2">
        <v>0.25259926454888898</v>
      </c>
    </row>
    <row r="6760" spans="1:13" x14ac:dyDescent="0.55000000000000004">
      <c r="A6760">
        <v>6755</v>
      </c>
      <c r="C6760">
        <f t="shared" si="321"/>
        <v>-5.698220938328747E-2</v>
      </c>
      <c r="D6760">
        <f t="shared" si="322"/>
        <v>-3.5800020095621535E-4</v>
      </c>
      <c r="E6760" s="2">
        <f t="shared" si="323"/>
        <v>5.3240347635388881E-2</v>
      </c>
      <c r="K6760">
        <v>6755</v>
      </c>
      <c r="L6760" s="2">
        <v>3.8068977885647798E-4</v>
      </c>
      <c r="M6760" s="2">
        <v>0.17375649052504799</v>
      </c>
    </row>
    <row r="6761" spans="1:13" x14ac:dyDescent="0.55000000000000004">
      <c r="A6761">
        <v>6756</v>
      </c>
      <c r="C6761">
        <f t="shared" si="321"/>
        <v>7.8537530800329117E-2</v>
      </c>
      <c r="D6761">
        <f t="shared" si="322"/>
        <v>-2.4648923052818207E-4</v>
      </c>
      <c r="E6761" s="2">
        <f t="shared" si="323"/>
        <v>7.3669930627448803E-4</v>
      </c>
      <c r="K6761">
        <v>6756</v>
      </c>
      <c r="L6761" s="2">
        <v>3.5515478671680698E-4</v>
      </c>
      <c r="M6761" s="2">
        <v>5.1395325542198597E-2</v>
      </c>
    </row>
    <row r="6762" spans="1:13" x14ac:dyDescent="0.55000000000000004">
      <c r="A6762">
        <v>6757</v>
      </c>
      <c r="C6762">
        <f t="shared" si="321"/>
        <v>0.19434600619286249</v>
      </c>
      <c r="D6762">
        <f t="shared" si="322"/>
        <v>-7.3114658818314388E-5</v>
      </c>
      <c r="E6762" s="2">
        <f t="shared" si="323"/>
        <v>7.7386406706004621E-2</v>
      </c>
      <c r="K6762">
        <v>6757</v>
      </c>
      <c r="L6762" s="2">
        <v>2.40669075023568E-4</v>
      </c>
      <c r="M6762" s="2">
        <v>-8.3838117556147701E-2</v>
      </c>
    </row>
    <row r="6763" spans="1:13" x14ac:dyDescent="0.55000000000000004">
      <c r="A6763">
        <v>6758</v>
      </c>
      <c r="C6763">
        <f t="shared" si="321"/>
        <v>0.26137773051873747</v>
      </c>
      <c r="D6763">
        <f t="shared" si="322"/>
        <v>1.1861015111491685E-4</v>
      </c>
      <c r="E6763" s="2">
        <f t="shared" si="323"/>
        <v>0.21109569421068447</v>
      </c>
      <c r="K6763">
        <v>6758</v>
      </c>
      <c r="L6763" s="2">
        <v>6.5906300488126801E-5</v>
      </c>
      <c r="M6763" s="2">
        <v>-0.19807378401863401</v>
      </c>
    </row>
    <row r="6764" spans="1:13" x14ac:dyDescent="0.55000000000000004">
      <c r="A6764">
        <v>6759</v>
      </c>
      <c r="C6764">
        <f t="shared" si="321"/>
        <v>0.26280915389257115</v>
      </c>
      <c r="D6764">
        <f t="shared" si="322"/>
        <v>2.8056631322739741E-4</v>
      </c>
      <c r="E6764" s="2">
        <f t="shared" si="323"/>
        <v>0.27616054611833629</v>
      </c>
      <c r="K6764">
        <v>6759</v>
      </c>
      <c r="L6764" s="2">
        <v>-1.2536311585757101E-4</v>
      </c>
      <c r="M6764" s="2">
        <v>-0.26270064251310599</v>
      </c>
    </row>
    <row r="6765" spans="1:13" x14ac:dyDescent="0.55000000000000004">
      <c r="A6765">
        <v>6760</v>
      </c>
      <c r="C6765">
        <f t="shared" si="321"/>
        <v>0.19828101921679914</v>
      </c>
      <c r="D6765">
        <f t="shared" si="322"/>
        <v>3.7210624458845174E-4</v>
      </c>
      <c r="E6765" s="2">
        <f t="shared" si="323"/>
        <v>0.21142846823684949</v>
      </c>
      <c r="K6765">
        <v>6760</v>
      </c>
      <c r="L6765" s="2">
        <v>-2.8523456214043E-4</v>
      </c>
      <c r="M6765" s="2">
        <v>-0.261532495413697</v>
      </c>
    </row>
    <row r="6766" spans="1:13" x14ac:dyDescent="0.55000000000000004">
      <c r="A6766">
        <v>6761</v>
      </c>
      <c r="C6766">
        <f t="shared" si="321"/>
        <v>8.39885281498811E-2</v>
      </c>
      <c r="D6766">
        <f t="shared" si="322"/>
        <v>3.7025535193511256E-4</v>
      </c>
      <c r="E6766" s="2">
        <f t="shared" si="323"/>
        <v>7.7757568199389088E-2</v>
      </c>
      <c r="K6766">
        <v>6761</v>
      </c>
      <c r="L6766" s="2">
        <v>-3.7366724286845798E-4</v>
      </c>
      <c r="M6766" s="2">
        <v>-0.19486191240811601</v>
      </c>
    </row>
    <row r="6767" spans="1:13" x14ac:dyDescent="0.55000000000000004">
      <c r="A6767">
        <v>6762</v>
      </c>
      <c r="C6767">
        <f t="shared" si="321"/>
        <v>-5.1383313144950059E-2</v>
      </c>
      <c r="D6767">
        <f t="shared" si="322"/>
        <v>2.7547817030964649E-4</v>
      </c>
      <c r="E6767" s="2">
        <f t="shared" si="323"/>
        <v>7.8420393498819161E-4</v>
      </c>
      <c r="K6767">
        <v>6762</v>
      </c>
      <c r="L6767" s="2">
        <v>-3.6851264455679703E-4</v>
      </c>
      <c r="M6767" s="2">
        <v>-7.9386954604378002E-2</v>
      </c>
    </row>
    <row r="6768" spans="1:13" x14ac:dyDescent="0.55000000000000004">
      <c r="A6768">
        <v>6763</v>
      </c>
      <c r="C6768">
        <f t="shared" si="321"/>
        <v>-0.17385902591470398</v>
      </c>
      <c r="D6768">
        <f t="shared" si="322"/>
        <v>1.1156177455556655E-4</v>
      </c>
      <c r="E6768" s="2">
        <f t="shared" si="323"/>
        <v>5.2821821718108113E-2</v>
      </c>
      <c r="K6768">
        <v>6763</v>
      </c>
      <c r="L6768" s="2">
        <v>-2.7106176832940901E-4</v>
      </c>
      <c r="M6768" s="2">
        <v>5.5970958460938601E-2</v>
      </c>
    </row>
    <row r="6769" spans="1:13" x14ac:dyDescent="0.55000000000000004">
      <c r="A6769">
        <v>6764</v>
      </c>
      <c r="C6769">
        <f t="shared" si="321"/>
        <v>-0.25269978783736347</v>
      </c>
      <c r="D6769">
        <f t="shared" si="322"/>
        <v>-8.0354275076334103E-5</v>
      </c>
      <c r="E6769" s="2">
        <f t="shared" si="323"/>
        <v>0.18490893172253411</v>
      </c>
      <c r="K6769">
        <v>6764</v>
      </c>
      <c r="L6769" s="2">
        <v>-1.05721790678789E-4</v>
      </c>
      <c r="M6769" s="2">
        <v>0.17731059776109401</v>
      </c>
    </row>
    <row r="6770" spans="1:13" x14ac:dyDescent="0.55000000000000004">
      <c r="A6770">
        <v>6765</v>
      </c>
      <c r="C6770">
        <f t="shared" si="321"/>
        <v>-0.26811822950229219</v>
      </c>
      <c r="D6770">
        <f t="shared" si="322"/>
        <v>-2.5210309539360138E-4</v>
      </c>
      <c r="E6770" s="2">
        <f t="shared" si="323"/>
        <v>0.2728598937524821</v>
      </c>
      <c r="K6770">
        <v>6765</v>
      </c>
      <c r="L6770" s="2">
        <v>8.60968652977079E-5</v>
      </c>
      <c r="M6770" s="2">
        <v>0.25424169789689299</v>
      </c>
    </row>
    <row r="6771" spans="1:13" x14ac:dyDescent="0.55000000000000004">
      <c r="A6771">
        <v>6766</v>
      </c>
      <c r="C6771">
        <f t="shared" si="321"/>
        <v>-0.21624464704742397</v>
      </c>
      <c r="D6771">
        <f t="shared" si="322"/>
        <v>-3.605793526841521E-4</v>
      </c>
      <c r="E6771" s="2">
        <f t="shared" si="323"/>
        <v>0.23400538859539902</v>
      </c>
      <c r="K6771">
        <v>6766</v>
      </c>
      <c r="L6771" s="2">
        <v>2.5635202725421798E-4</v>
      </c>
      <c r="M6771" s="2">
        <v>0.26749638759342498</v>
      </c>
    </row>
    <row r="6772" spans="1:13" x14ac:dyDescent="0.55000000000000004">
      <c r="A6772">
        <v>6767</v>
      </c>
      <c r="C6772">
        <f t="shared" si="321"/>
        <v>-0.11009821625915436</v>
      </c>
      <c r="D6772">
        <f t="shared" si="322"/>
        <v>-3.7855779286068532E-4</v>
      </c>
      <c r="E6772" s="2">
        <f t="shared" si="323"/>
        <v>0.10488087173515191</v>
      </c>
      <c r="K6772">
        <v>6767</v>
      </c>
      <c r="L6772" s="2">
        <v>3.6240223369238701E-4</v>
      </c>
      <c r="M6772" s="2">
        <v>0.21375494759006899</v>
      </c>
    </row>
    <row r="6773" spans="1:13" x14ac:dyDescent="0.55000000000000004">
      <c r="A6773">
        <v>6768</v>
      </c>
      <c r="C6773">
        <f t="shared" si="321"/>
        <v>2.368054612389767E-2</v>
      </c>
      <c r="D6773">
        <f t="shared" si="322"/>
        <v>-3.015262063943422E-4</v>
      </c>
      <c r="E6773" s="2">
        <f t="shared" si="323"/>
        <v>6.8552949880223008E-3</v>
      </c>
      <c r="K6773">
        <v>6768</v>
      </c>
      <c r="L6773" s="2">
        <v>3.7768655252205699E-4</v>
      </c>
      <c r="M6773" s="2">
        <v>0.106477254923356</v>
      </c>
    </row>
    <row r="6774" spans="1:13" x14ac:dyDescent="0.55000000000000004">
      <c r="A6774">
        <v>6769</v>
      </c>
      <c r="C6774">
        <f t="shared" si="321"/>
        <v>0.15151599057615922</v>
      </c>
      <c r="D6774">
        <f t="shared" si="322"/>
        <v>-1.4881789779116331E-4</v>
      </c>
      <c r="E6774" s="2">
        <f t="shared" si="323"/>
        <v>3.2035385857963353E-2</v>
      </c>
      <c r="K6774">
        <v>6769</v>
      </c>
      <c r="L6774" s="2">
        <v>2.98376931275308E-4</v>
      </c>
      <c r="M6774" s="2">
        <v>-2.74683267758461E-2</v>
      </c>
    </row>
    <row r="6775" spans="1:13" x14ac:dyDescent="0.55000000000000004">
      <c r="A6775">
        <v>6770</v>
      </c>
      <c r="C6775">
        <f t="shared" si="321"/>
        <v>0.24132411509748367</v>
      </c>
      <c r="D6775">
        <f t="shared" si="322"/>
        <v>4.1240566325202193E-5</v>
      </c>
      <c r="E6775" s="2">
        <f t="shared" si="323"/>
        <v>0.15670388134599222</v>
      </c>
      <c r="K6775">
        <v>6770</v>
      </c>
      <c r="L6775" s="2">
        <v>1.44336956594558E-4</v>
      </c>
      <c r="M6775" s="2">
        <v>-0.15453429563290899</v>
      </c>
    </row>
    <row r="6776" spans="1:13" x14ac:dyDescent="0.55000000000000004">
      <c r="A6776">
        <v>6771</v>
      </c>
      <c r="C6776">
        <f t="shared" si="321"/>
        <v>0.27056497343822555</v>
      </c>
      <c r="D6776">
        <f t="shared" si="322"/>
        <v>2.2094851757154741E-4</v>
      </c>
      <c r="E6776" s="2">
        <f t="shared" si="323"/>
        <v>0.26364236788692319</v>
      </c>
      <c r="K6776">
        <v>6771</v>
      </c>
      <c r="L6776" s="2">
        <v>-4.5853104266771801E-5</v>
      </c>
      <c r="M6776" s="2">
        <v>-0.24289619148753899</v>
      </c>
    </row>
    <row r="6777" spans="1:13" x14ac:dyDescent="0.55000000000000004">
      <c r="A6777">
        <v>6772</v>
      </c>
      <c r="C6777">
        <f t="shared" si="321"/>
        <v>0.23189972650489324</v>
      </c>
      <c r="D6777">
        <f t="shared" si="322"/>
        <v>3.4520304813820711E-4</v>
      </c>
      <c r="E6777" s="2">
        <f t="shared" si="323"/>
        <v>0.25232835199440717</v>
      </c>
      <c r="K6777">
        <v>6772</v>
      </c>
      <c r="L6777" s="2">
        <v>-2.2455897071248099E-4</v>
      </c>
      <c r="M6777" s="2">
        <v>-0.27042322936553798</v>
      </c>
    </row>
    <row r="6778" spans="1:13" x14ac:dyDescent="0.55000000000000004">
      <c r="A6778">
        <v>6773</v>
      </c>
      <c r="C6778">
        <f t="shared" si="321"/>
        <v>0.13503253627722739</v>
      </c>
      <c r="D6778">
        <f t="shared" si="322"/>
        <v>3.8281888992509774E-4</v>
      </c>
      <c r="E6778" s="2">
        <f t="shared" si="323"/>
        <v>0.13341021287107074</v>
      </c>
      <c r="K6778">
        <v>6773</v>
      </c>
      <c r="L6778" s="2">
        <v>-3.4702264988053101E-4</v>
      </c>
      <c r="M6778" s="2">
        <v>-0.23022109186501399</v>
      </c>
    </row>
    <row r="6779" spans="1:13" x14ac:dyDescent="0.55000000000000004">
      <c r="A6779">
        <v>6774</v>
      </c>
      <c r="C6779">
        <f t="shared" si="321"/>
        <v>4.2750257040074418E-3</v>
      </c>
      <c r="D6779">
        <f t="shared" si="322"/>
        <v>3.2435525952274408E-4</v>
      </c>
      <c r="E6779" s="2">
        <f t="shared" si="323"/>
        <v>1.866876235265004E-2</v>
      </c>
      <c r="K6779">
        <v>6774</v>
      </c>
      <c r="L6779" s="2">
        <v>-3.82572353613773E-4</v>
      </c>
      <c r="M6779" s="2">
        <v>-0.13235865371892999</v>
      </c>
    </row>
    <row r="6780" spans="1:13" x14ac:dyDescent="0.55000000000000004">
      <c r="A6780">
        <v>6775</v>
      </c>
      <c r="C6780">
        <f t="shared" si="321"/>
        <v>-0.12755542621052629</v>
      </c>
      <c r="D6780">
        <f t="shared" si="322"/>
        <v>1.844852958465854E-4</v>
      </c>
      <c r="E6780" s="2">
        <f t="shared" si="323"/>
        <v>1.5928776440181494E-2</v>
      </c>
      <c r="K6780">
        <v>6775</v>
      </c>
      <c r="L6780" s="2">
        <v>-3.2230443807786498E-4</v>
      </c>
      <c r="M6780" s="2">
        <v>-1.3461696554641701E-3</v>
      </c>
    </row>
    <row r="6781" spans="1:13" x14ac:dyDescent="0.55000000000000004">
      <c r="A6781">
        <v>6776</v>
      </c>
      <c r="C6781">
        <f t="shared" si="321"/>
        <v>-0.22737215480127274</v>
      </c>
      <c r="D6781">
        <f t="shared" si="322"/>
        <v>-1.6865884455716621E-6</v>
      </c>
      <c r="E6781" s="2">
        <f t="shared" si="323"/>
        <v>0.12771733788057268</v>
      </c>
      <c r="K6781">
        <v>6776</v>
      </c>
      <c r="L6781" s="2">
        <v>-1.8131337659378101E-4</v>
      </c>
      <c r="M6781" s="2">
        <v>0.130003470949243</v>
      </c>
    </row>
    <row r="6782" spans="1:13" x14ac:dyDescent="0.55000000000000004">
      <c r="A6782">
        <v>6777</v>
      </c>
      <c r="C6782">
        <f t="shared" si="321"/>
        <v>-0.2701232651613894</v>
      </c>
      <c r="D6782">
        <f t="shared" si="322"/>
        <v>-1.8743517458348654E-4</v>
      </c>
      <c r="E6782" s="2">
        <f t="shared" si="323"/>
        <v>0.24891737555353677</v>
      </c>
      <c r="K6782">
        <v>6777</v>
      </c>
      <c r="L6782" s="2">
        <v>5.0887448447446704E-6</v>
      </c>
      <c r="M6782" s="2">
        <v>0.22879293577172999</v>
      </c>
    </row>
    <row r="6783" spans="1:13" x14ac:dyDescent="0.55000000000000004">
      <c r="A6783">
        <v>6778</v>
      </c>
      <c r="C6783">
        <f t="shared" si="321"/>
        <v>-0.24507912971479887</v>
      </c>
      <c r="D6783">
        <f t="shared" si="322"/>
        <v>-3.2614148272653058E-4</v>
      </c>
      <c r="E6783" s="2">
        <f t="shared" si="323"/>
        <v>0.26559481664687645</v>
      </c>
      <c r="K6783">
        <v>6778</v>
      </c>
      <c r="L6783" s="2">
        <v>1.90216358568623E-4</v>
      </c>
      <c r="M6783" s="2">
        <v>0.27027979050185602</v>
      </c>
    </row>
    <row r="6784" spans="1:13" x14ac:dyDescent="0.55000000000000004">
      <c r="A6784">
        <v>6779</v>
      </c>
      <c r="C6784">
        <f t="shared" si="321"/>
        <v>-0.15852529856796627</v>
      </c>
      <c r="D6784">
        <f t="shared" si="322"/>
        <v>-3.8299315322221691E-4</v>
      </c>
      <c r="E6784" s="2">
        <f t="shared" si="323"/>
        <v>0.16208570806802802</v>
      </c>
      <c r="K6784">
        <v>6779</v>
      </c>
      <c r="L6784" s="2">
        <v>3.2770310527237002E-4</v>
      </c>
      <c r="M6784" s="2">
        <v>0.2440733950067</v>
      </c>
    </row>
    <row r="6785" spans="1:13" x14ac:dyDescent="0.55000000000000004">
      <c r="A6785">
        <v>6780</v>
      </c>
      <c r="C6785">
        <f t="shared" si="321"/>
        <v>-3.2184958928742784E-2</v>
      </c>
      <c r="D6785">
        <f t="shared" si="322"/>
        <v>-3.4372161511426097E-4</v>
      </c>
      <c r="E6785" s="2">
        <f t="shared" si="323"/>
        <v>3.5691621283021391E-2</v>
      </c>
      <c r="K6785">
        <v>6780</v>
      </c>
      <c r="L6785" s="2">
        <v>3.8311457633817699E-4</v>
      </c>
      <c r="M6785" s="2">
        <v>0.15673730361069799</v>
      </c>
    </row>
    <row r="6786" spans="1:13" x14ac:dyDescent="0.55000000000000004">
      <c r="A6786">
        <v>6781</v>
      </c>
      <c r="C6786">
        <f t="shared" si="321"/>
        <v>0.10223312699648855</v>
      </c>
      <c r="D6786">
        <f t="shared" si="322"/>
        <v>-2.1818319668941592E-4</v>
      </c>
      <c r="E6786" s="2">
        <f t="shared" si="323"/>
        <v>5.1966429501671772E-3</v>
      </c>
      <c r="K6786">
        <v>6781</v>
      </c>
      <c r="L6786" s="2">
        <v>3.4257262508980102E-4</v>
      </c>
      <c r="M6786" s="2">
        <v>3.0145382197756102E-2</v>
      </c>
    </row>
    <row r="6787" spans="1:13" x14ac:dyDescent="0.55000000000000004">
      <c r="A6787">
        <v>6782</v>
      </c>
      <c r="C6787">
        <f t="shared" si="321"/>
        <v>0.21099285294893885</v>
      </c>
      <c r="D6787">
        <f t="shared" si="322"/>
        <v>-3.7885394832413787E-5</v>
      </c>
      <c r="E6787" s="2">
        <f t="shared" si="323"/>
        <v>9.9218378901130999E-2</v>
      </c>
      <c r="K6787">
        <v>6782</v>
      </c>
      <c r="L6787" s="2">
        <v>2.1623123472140599E-4</v>
      </c>
      <c r="M6787" s="2">
        <v>-0.103996637194988</v>
      </c>
    </row>
    <row r="6788" spans="1:13" x14ac:dyDescent="0.55000000000000004">
      <c r="A6788">
        <v>6783</v>
      </c>
      <c r="C6788">
        <f t="shared" si="321"/>
        <v>0.26679782018700149</v>
      </c>
      <c r="D6788">
        <f t="shared" si="322"/>
        <v>1.5192084256163957E-4</v>
      </c>
      <c r="E6788" s="2">
        <f t="shared" si="323"/>
        <v>0.22933551126740054</v>
      </c>
      <c r="K6788">
        <v>6783</v>
      </c>
      <c r="L6788" s="2">
        <v>3.5733390215839599E-5</v>
      </c>
      <c r="M6788" s="2">
        <v>-0.21209205365394801</v>
      </c>
    </row>
    <row r="6789" spans="1:13" x14ac:dyDescent="0.55000000000000004">
      <c r="A6789">
        <v>6784</v>
      </c>
      <c r="C6789">
        <f t="shared" si="321"/>
        <v>0.2556421582124398</v>
      </c>
      <c r="D6789">
        <f t="shared" si="322"/>
        <v>3.0359815071555525E-4</v>
      </c>
      <c r="E6789" s="2">
        <f t="shared" si="323"/>
        <v>0.27322559540380414</v>
      </c>
      <c r="K6789">
        <v>6784</v>
      </c>
      <c r="L6789" s="2">
        <v>-1.53714103543143E-4</v>
      </c>
      <c r="M6789" s="2">
        <v>-0.26706769955169701</v>
      </c>
    </row>
    <row r="6790" spans="1:13" x14ac:dyDescent="0.55000000000000004">
      <c r="A6790">
        <v>6785</v>
      </c>
      <c r="C6790">
        <f t="shared" ref="C6790:C6853" si="324">$D$1*COS($B$2*(A6790-$L$2)+$B$1)</f>
        <v>0.18032570303570283</v>
      </c>
      <c r="D6790">
        <f t="shared" ref="D6790:D6853" si="325">$D$2*COS($B$2*(A6790-$L$3)+$B$3)</f>
        <v>3.7907872238113178E-4</v>
      </c>
      <c r="E6790" s="2">
        <f t="shared" ref="E6790:E6853" si="326">(M6790-C6790)^2</f>
        <v>0.18964307981228096</v>
      </c>
      <c r="K6790">
        <v>6785</v>
      </c>
      <c r="L6790" s="2">
        <v>-3.0466294649667599E-4</v>
      </c>
      <c r="M6790" s="2">
        <v>-0.25515458332899699</v>
      </c>
    </row>
    <row r="6791" spans="1:13" x14ac:dyDescent="0.55000000000000004">
      <c r="A6791">
        <v>6786</v>
      </c>
      <c r="C6791">
        <f t="shared" si="324"/>
        <v>5.9751297361239249E-2</v>
      </c>
      <c r="D6791">
        <f t="shared" si="325"/>
        <v>3.5941852507452294E-4</v>
      </c>
      <c r="E6791" s="2">
        <f t="shared" si="326"/>
        <v>5.7162936041877166E-2</v>
      </c>
      <c r="K6791">
        <v>6786</v>
      </c>
      <c r="L6791" s="2">
        <v>-3.7930706450841001E-4</v>
      </c>
      <c r="M6791" s="2">
        <v>-0.17933641884743001</v>
      </c>
    </row>
    <row r="6792" spans="1:13" x14ac:dyDescent="0.55000000000000004">
      <c r="A6792">
        <v>6787</v>
      </c>
      <c r="C6792">
        <f t="shared" si="324"/>
        <v>-7.5819424493477866E-2</v>
      </c>
      <c r="D6792">
        <f t="shared" si="325"/>
        <v>2.4955185391560894E-4</v>
      </c>
      <c r="E6792" s="2">
        <f t="shared" si="326"/>
        <v>2.9642814503665256E-4</v>
      </c>
      <c r="K6792">
        <v>6787</v>
      </c>
      <c r="L6792" s="2">
        <v>-3.5895137516381601E-4</v>
      </c>
      <c r="M6792" s="2">
        <v>-5.8602335743150401E-2</v>
      </c>
    </row>
    <row r="6793" spans="1:13" x14ac:dyDescent="0.55000000000000004">
      <c r="A6793">
        <v>6788</v>
      </c>
      <c r="C6793">
        <f t="shared" si="324"/>
        <v>-0.19236106894699639</v>
      </c>
      <c r="D6793">
        <f t="shared" si="325"/>
        <v>7.7052927559595328E-5</v>
      </c>
      <c r="E6793" s="2">
        <f t="shared" si="326"/>
        <v>7.2452561488435402E-2</v>
      </c>
      <c r="K6793">
        <v>6788</v>
      </c>
      <c r="L6793" s="2">
        <v>-2.48694087136775E-4</v>
      </c>
      <c r="M6793" s="2">
        <v>7.6809065890498907E-2</v>
      </c>
    </row>
    <row r="6794" spans="1:13" x14ac:dyDescent="0.55000000000000004">
      <c r="A6794">
        <v>6789</v>
      </c>
      <c r="C6794">
        <f t="shared" si="324"/>
        <v>-0.26062413974443849</v>
      </c>
      <c r="D6794">
        <f t="shared" si="325"/>
        <v>-1.1478465946703067E-4</v>
      </c>
      <c r="E6794" s="2">
        <f t="shared" si="326"/>
        <v>0.20575958281964457</v>
      </c>
      <c r="K6794">
        <v>6789</v>
      </c>
      <c r="L6794" s="2">
        <v>-7.6149822200219101E-5</v>
      </c>
      <c r="M6794" s="2">
        <v>0.192983160483021</v>
      </c>
    </row>
    <row r="6795" spans="1:13" x14ac:dyDescent="0.55000000000000004">
      <c r="A6795">
        <v>6790</v>
      </c>
      <c r="C6795">
        <f t="shared" si="324"/>
        <v>-0.26347604498791877</v>
      </c>
      <c r="D6795">
        <f t="shared" si="325"/>
        <v>-2.778137164322368E-4</v>
      </c>
      <c r="E6795" s="2">
        <f t="shared" si="326"/>
        <v>0.27488993459867533</v>
      </c>
      <c r="K6795">
        <v>6790</v>
      </c>
      <c r="L6795" s="2">
        <v>1.15466638105583E-4</v>
      </c>
      <c r="M6795" s="2">
        <v>0.26082342535195802</v>
      </c>
    </row>
    <row r="6796" spans="1:13" x14ac:dyDescent="0.55000000000000004">
      <c r="A6796">
        <v>6791</v>
      </c>
      <c r="C6796">
        <f t="shared" si="324"/>
        <v>-0.20020101657487682</v>
      </c>
      <c r="D6796">
        <f t="shared" si="325"/>
        <v>-3.7111738642678881E-4</v>
      </c>
      <c r="E6796" s="2">
        <f t="shared" si="326"/>
        <v>0.21486920355665395</v>
      </c>
      <c r="K6796">
        <v>6791</v>
      </c>
      <c r="L6796" s="2">
        <v>2.7816376259482198E-4</v>
      </c>
      <c r="M6796" s="2">
        <v>0.263338845310435</v>
      </c>
    </row>
    <row r="6797" spans="1:13" x14ac:dyDescent="0.55000000000000004">
      <c r="A6797">
        <v>6792</v>
      </c>
      <c r="C6797">
        <f t="shared" si="324"/>
        <v>-8.6679752904144605E-2</v>
      </c>
      <c r="D6797">
        <f t="shared" si="325"/>
        <v>-3.7127841496204851E-4</v>
      </c>
      <c r="E6797" s="2">
        <f t="shared" si="326"/>
        <v>8.212762109598705E-2</v>
      </c>
      <c r="K6797">
        <v>6792</v>
      </c>
      <c r="L6797" s="2">
        <v>3.7119304713948402E-4</v>
      </c>
      <c r="M6797" s="2">
        <v>0.199899417825319</v>
      </c>
    </row>
    <row r="6798" spans="1:13" x14ac:dyDescent="0.55000000000000004">
      <c r="A6798">
        <v>6793</v>
      </c>
      <c r="C6798">
        <f t="shared" si="324"/>
        <v>4.8596301681304001E-2</v>
      </c>
      <c r="D6798">
        <f t="shared" si="325"/>
        <v>-2.782563872698779E-4</v>
      </c>
      <c r="E6798" s="2">
        <f t="shared" si="326"/>
        <v>1.428661542593915E-3</v>
      </c>
      <c r="K6798">
        <v>6793</v>
      </c>
      <c r="L6798" s="2">
        <v>3.71254730313574E-4</v>
      </c>
      <c r="M6798" s="2">
        <v>8.6393941059893703E-2</v>
      </c>
    </row>
    <row r="6799" spans="1:13" x14ac:dyDescent="0.55000000000000004">
      <c r="A6799">
        <v>6794</v>
      </c>
      <c r="C6799">
        <f t="shared" si="324"/>
        <v>0.17167570887350997</v>
      </c>
      <c r="D6799">
        <f t="shared" si="325"/>
        <v>-1.1539787155224248E-4</v>
      </c>
      <c r="E6799" s="2">
        <f t="shared" si="326"/>
        <v>4.8587243695927797E-2</v>
      </c>
      <c r="K6799">
        <v>6794</v>
      </c>
      <c r="L6799" s="2">
        <v>2.7833336318348699E-4</v>
      </c>
      <c r="M6799" s="2">
        <v>-4.87494341930826E-2</v>
      </c>
    </row>
    <row r="6800" spans="1:13" x14ac:dyDescent="0.55000000000000004">
      <c r="A6800">
        <v>6795</v>
      </c>
      <c r="C6800">
        <f t="shared" si="324"/>
        <v>0.25166813177528946</v>
      </c>
      <c r="D6800">
        <f t="shared" si="325"/>
        <v>7.6423077530870284E-5</v>
      </c>
      <c r="E6800" s="2">
        <f t="shared" si="326"/>
        <v>0.17922635962680974</v>
      </c>
      <c r="K6800">
        <v>6795</v>
      </c>
      <c r="L6800" s="2">
        <v>1.15701678589265E-4</v>
      </c>
      <c r="M6800" s="2">
        <v>-0.17168321123286701</v>
      </c>
    </row>
    <row r="6801" spans="1:13" x14ac:dyDescent="0.55000000000000004">
      <c r="A6801">
        <v>6796</v>
      </c>
      <c r="C6801">
        <f t="shared" si="324"/>
        <v>0.26849715834529353</v>
      </c>
      <c r="D6801">
        <f t="shared" si="325"/>
        <v>2.4906344502015332E-4</v>
      </c>
      <c r="E6801" s="2">
        <f t="shared" si="326"/>
        <v>0.27051963540203156</v>
      </c>
      <c r="K6801">
        <v>6796</v>
      </c>
      <c r="L6801" s="2">
        <v>-7.5908209168742703E-5</v>
      </c>
      <c r="M6801" s="2">
        <v>-0.25161786297406002</v>
      </c>
    </row>
    <row r="6802" spans="1:13" x14ac:dyDescent="0.55000000000000004">
      <c r="A6802">
        <v>6797</v>
      </c>
      <c r="C6802">
        <f t="shared" si="324"/>
        <v>0.21793905764313196</v>
      </c>
      <c r="D6802">
        <f t="shared" si="325"/>
        <v>3.5919413765572109E-4</v>
      </c>
      <c r="E6802" s="2">
        <f t="shared" si="326"/>
        <v>0.23665531584232327</v>
      </c>
      <c r="K6802">
        <v>6797</v>
      </c>
      <c r="L6802" s="2">
        <v>-2.48506415040096E-4</v>
      </c>
      <c r="M6802" s="2">
        <v>-0.26853326000950001</v>
      </c>
    </row>
    <row r="6803" spans="1:13" x14ac:dyDescent="0.55000000000000004">
      <c r="A6803">
        <v>6798</v>
      </c>
      <c r="C6803">
        <f t="shared" si="324"/>
        <v>0.11268284726338787</v>
      </c>
      <c r="D6803">
        <f t="shared" si="325"/>
        <v>3.7917467295139136E-4</v>
      </c>
      <c r="E6803" s="2">
        <f t="shared" si="326"/>
        <v>0.10947871791805597</v>
      </c>
      <c r="K6803">
        <v>6798</v>
      </c>
      <c r="L6803" s="2">
        <v>-3.5886464764278101E-4</v>
      </c>
      <c r="M6803" s="2">
        <v>-0.21819283621615701</v>
      </c>
    </row>
    <row r="6804" spans="1:13" x14ac:dyDescent="0.55000000000000004">
      <c r="A6804">
        <v>6799</v>
      </c>
      <c r="C6804">
        <f t="shared" si="324"/>
        <v>-2.0854382613502361E-2</v>
      </c>
      <c r="D6804">
        <f t="shared" si="325"/>
        <v>3.039903577042187E-4</v>
      </c>
      <c r="E6804" s="2">
        <f t="shared" si="326"/>
        <v>8.5285742916001769E-3</v>
      </c>
      <c r="K6804">
        <v>6799</v>
      </c>
      <c r="L6804" s="2">
        <v>-3.7934300300868101E-4</v>
      </c>
      <c r="M6804" s="2">
        <v>-0.11320466302239</v>
      </c>
    </row>
    <row r="6805" spans="1:13" x14ac:dyDescent="0.55000000000000004">
      <c r="A6805">
        <v>6800</v>
      </c>
      <c r="C6805">
        <f t="shared" si="324"/>
        <v>-0.14915760202991113</v>
      </c>
      <c r="D6805">
        <f t="shared" si="325"/>
        <v>1.5251087028161971E-4</v>
      </c>
      <c r="E6805" s="2">
        <f t="shared" si="326"/>
        <v>2.8660432136518071E-2</v>
      </c>
      <c r="K6805">
        <v>6800</v>
      </c>
      <c r="L6805" s="2">
        <v>-3.04812549997913E-4</v>
      </c>
      <c r="M6805" s="2">
        <v>2.0136320296078099E-2</v>
      </c>
    </row>
    <row r="6806" spans="1:13" x14ac:dyDescent="0.55000000000000004">
      <c r="A6806">
        <v>6801</v>
      </c>
      <c r="C6806">
        <f t="shared" si="324"/>
        <v>-0.24002540732960484</v>
      </c>
      <c r="D6806">
        <f t="shared" si="325"/>
        <v>-3.7245630907586625E-5</v>
      </c>
      <c r="E6806" s="2">
        <f t="shared" si="326"/>
        <v>0.15090074010619445</v>
      </c>
      <c r="K6806">
        <v>6801</v>
      </c>
      <c r="L6806" s="2">
        <v>-1.53939902920389E-4</v>
      </c>
      <c r="M6806" s="2">
        <v>0.14843403727973201</v>
      </c>
    </row>
    <row r="6807" spans="1:13" x14ac:dyDescent="0.55000000000000004">
      <c r="A6807">
        <v>6802</v>
      </c>
      <c r="C6807">
        <f t="shared" si="324"/>
        <v>-0.27065189472382456</v>
      </c>
      <c r="D6807">
        <f t="shared" si="325"/>
        <v>-2.1765426381000351E-4</v>
      </c>
      <c r="E6807" s="2">
        <f t="shared" si="326"/>
        <v>0.26031161502775912</v>
      </c>
      <c r="K6807">
        <v>6802</v>
      </c>
      <c r="L6807" s="2">
        <v>3.54879478173737E-5</v>
      </c>
      <c r="M6807" s="2">
        <v>0.23955552880876099</v>
      </c>
    </row>
    <row r="6808" spans="1:13" x14ac:dyDescent="0.55000000000000004">
      <c r="A6808">
        <v>6803</v>
      </c>
      <c r="C6808">
        <f t="shared" si="324"/>
        <v>-0.23335046143347674</v>
      </c>
      <c r="D6808">
        <f t="shared" si="325"/>
        <v>-3.4343626428952855E-4</v>
      </c>
      <c r="E6808" s="2">
        <f t="shared" si="326"/>
        <v>0.2540455488536742</v>
      </c>
      <c r="K6808">
        <v>6803</v>
      </c>
      <c r="L6808" s="2">
        <v>2.1602762187302899E-4</v>
      </c>
      <c r="M6808" s="2">
        <v>0.270678852053025</v>
      </c>
    </row>
    <row r="6809" spans="1:13" x14ac:dyDescent="0.55000000000000004">
      <c r="A6809">
        <v>6804</v>
      </c>
      <c r="C6809">
        <f t="shared" si="324"/>
        <v>-0.13748298096078698</v>
      </c>
      <c r="D6809">
        <f t="shared" si="325"/>
        <v>-3.8302300149445411E-4</v>
      </c>
      <c r="E6809" s="2">
        <f t="shared" si="326"/>
        <v>0.13800627529830103</v>
      </c>
      <c r="K6809">
        <v>6804</v>
      </c>
      <c r="L6809" s="2">
        <v>3.4246183789251298E-4</v>
      </c>
      <c r="M6809" s="2">
        <v>0.23400897763091799</v>
      </c>
    </row>
    <row r="6810" spans="1:13" x14ac:dyDescent="0.55000000000000004">
      <c r="A6810">
        <v>6805</v>
      </c>
      <c r="C6810">
        <f t="shared" si="324"/>
        <v>-7.1101701782453168E-3</v>
      </c>
      <c r="D6810">
        <f t="shared" si="325"/>
        <v>-3.2647903880855751E-4</v>
      </c>
      <c r="E6810" s="2">
        <f t="shared" si="326"/>
        <v>2.126938530253546E-2</v>
      </c>
      <c r="K6810">
        <v>6805</v>
      </c>
      <c r="L6810" s="2">
        <v>3.8312436213281097E-4</v>
      </c>
      <c r="M6810" s="2">
        <v>0.13873010307484299</v>
      </c>
    </row>
    <row r="6811" spans="1:13" x14ac:dyDescent="0.55000000000000004">
      <c r="A6811">
        <v>6806</v>
      </c>
      <c r="C6811">
        <f t="shared" si="324"/>
        <v>0.12504714344853993</v>
      </c>
      <c r="D6811">
        <f t="shared" si="325"/>
        <v>-1.8799571901383213E-4</v>
      </c>
      <c r="E6811" s="2">
        <f t="shared" si="326"/>
        <v>1.3535398107735143E-2</v>
      </c>
      <c r="K6811">
        <v>6806</v>
      </c>
      <c r="L6811" s="2">
        <v>3.27831013145954E-4</v>
      </c>
      <c r="M6811" s="2">
        <v>8.70541358459497E-3</v>
      </c>
    </row>
    <row r="6812" spans="1:13" x14ac:dyDescent="0.55000000000000004">
      <c r="A6812">
        <v>6807</v>
      </c>
      <c r="C6812">
        <f t="shared" si="324"/>
        <v>0.22582025985439083</v>
      </c>
      <c r="D6812">
        <f t="shared" si="325"/>
        <v>-2.3294363819788108E-6</v>
      </c>
      <c r="E6812" s="2">
        <f t="shared" si="326"/>
        <v>0.12202436500734741</v>
      </c>
      <c r="K6812">
        <v>6807</v>
      </c>
      <c r="L6812" s="2">
        <v>1.9043035320073499E-4</v>
      </c>
      <c r="M6812" s="2">
        <v>-0.12349960074238001</v>
      </c>
    </row>
    <row r="6813" spans="1:13" x14ac:dyDescent="0.55000000000000004">
      <c r="A6813">
        <v>6808</v>
      </c>
      <c r="C6813">
        <f t="shared" si="324"/>
        <v>0.26991725094988811</v>
      </c>
      <c r="D6813">
        <f t="shared" si="325"/>
        <v>1.8392148567623242E-4</v>
      </c>
      <c r="E6813" s="2">
        <f t="shared" si="326"/>
        <v>0.24471881434160545</v>
      </c>
      <c r="K6813">
        <v>6808</v>
      </c>
      <c r="L6813" s="2">
        <v>5.3352299522458399E-6</v>
      </c>
      <c r="M6813" s="2">
        <v>-0.224773373927525</v>
      </c>
    </row>
    <row r="6814" spans="1:13" x14ac:dyDescent="0.55000000000000004">
      <c r="A6814">
        <v>6809</v>
      </c>
      <c r="C6814">
        <f t="shared" si="324"/>
        <v>0.24627070146336449</v>
      </c>
      <c r="D6814">
        <f t="shared" si="325"/>
        <v>3.240119915926078E-4</v>
      </c>
      <c r="E6814" s="2">
        <f t="shared" si="326"/>
        <v>0.26627866597132538</v>
      </c>
      <c r="K6814">
        <v>6809</v>
      </c>
      <c r="L6814" s="2">
        <v>-1.8109613473514701E-4</v>
      </c>
      <c r="M6814" s="2">
        <v>-0.26975126121974202</v>
      </c>
    </row>
    <row r="6815" spans="1:13" x14ac:dyDescent="0.55000000000000004">
      <c r="A6815">
        <v>6810</v>
      </c>
      <c r="C6815">
        <f t="shared" si="324"/>
        <v>0.1608153968840485</v>
      </c>
      <c r="D6815">
        <f t="shared" si="325"/>
        <v>3.8278231725012853E-4</v>
      </c>
      <c r="E6815" s="2">
        <f t="shared" si="326"/>
        <v>0.16645067385099532</v>
      </c>
      <c r="K6815">
        <v>6810</v>
      </c>
      <c r="L6815" s="2">
        <v>-3.2217084903926401E-4</v>
      </c>
      <c r="M6815" s="2">
        <v>-0.24716827172413899</v>
      </c>
    </row>
    <row r="6816" spans="1:13" x14ac:dyDescent="0.55000000000000004">
      <c r="A6816">
        <v>6811</v>
      </c>
      <c r="C6816">
        <f t="shared" si="324"/>
        <v>3.4998817406447419E-2</v>
      </c>
      <c r="D6816">
        <f t="shared" si="325"/>
        <v>3.4548234968893144E-4</v>
      </c>
      <c r="E6816" s="2">
        <f t="shared" si="326"/>
        <v>3.9077094839795587E-2</v>
      </c>
      <c r="K6816">
        <v>6811</v>
      </c>
      <c r="L6816" s="2">
        <v>-3.8255587559864798E-4</v>
      </c>
      <c r="M6816" s="2">
        <v>-0.16268045525458699</v>
      </c>
    </row>
    <row r="6817" spans="1:13" x14ac:dyDescent="0.55000000000000004">
      <c r="A6817">
        <v>6812</v>
      </c>
      <c r="C6817">
        <f t="shared" si="324"/>
        <v>-9.9601727523634706E-2</v>
      </c>
      <c r="D6817">
        <f t="shared" si="325"/>
        <v>2.2147359454594302E-4</v>
      </c>
      <c r="E6817" s="2">
        <f t="shared" si="326"/>
        <v>3.86304736328851E-3</v>
      </c>
      <c r="K6817">
        <v>6812</v>
      </c>
      <c r="L6817" s="2">
        <v>-3.4712740990999302E-4</v>
      </c>
      <c r="M6817" s="2">
        <v>-3.7448309570246897E-2</v>
      </c>
    </row>
    <row r="6818" spans="1:13" x14ac:dyDescent="0.55000000000000004">
      <c r="A6818">
        <v>6813</v>
      </c>
      <c r="C6818">
        <f t="shared" si="324"/>
        <v>-0.2092043382831221</v>
      </c>
      <c r="D6818">
        <f t="shared" si="325"/>
        <v>4.1879635464893064E-5</v>
      </c>
      <c r="E6818" s="2">
        <f t="shared" si="326"/>
        <v>9.3860944470637198E-2</v>
      </c>
      <c r="K6818">
        <v>6813</v>
      </c>
      <c r="L6818" s="2">
        <v>-2.2475873098726701E-4</v>
      </c>
      <c r="M6818" s="2">
        <v>9.7162997558408501E-2</v>
      </c>
    </row>
    <row r="6819" spans="1:13" x14ac:dyDescent="0.55000000000000004">
      <c r="A6819">
        <v>6814</v>
      </c>
      <c r="C6819">
        <f t="shared" si="324"/>
        <v>-0.26630106981111368</v>
      </c>
      <c r="D6819">
        <f t="shared" si="325"/>
        <v>-1.4822522936517091E-4</v>
      </c>
      <c r="E6819" s="2">
        <f t="shared" si="326"/>
        <v>0.22442987090058567</v>
      </c>
      <c r="K6819">
        <v>6814</v>
      </c>
      <c r="L6819" s="2">
        <v>-4.6097833586838901E-5</v>
      </c>
      <c r="M6819" s="2">
        <v>0.207439229193083</v>
      </c>
    </row>
    <row r="6820" spans="1:13" x14ac:dyDescent="0.55000000000000004">
      <c r="A6820">
        <v>6815</v>
      </c>
      <c r="C6820">
        <f t="shared" si="324"/>
        <v>-0.25656184599895104</v>
      </c>
      <c r="D6820">
        <f t="shared" si="325"/>
        <v>-3.0112868596105928E-4</v>
      </c>
      <c r="E6820" s="2">
        <f t="shared" si="326"/>
        <v>0.2728211753182615</v>
      </c>
      <c r="K6820">
        <v>6815</v>
      </c>
      <c r="L6820" s="2">
        <v>1.4410855220561099E-4</v>
      </c>
      <c r="M6820" s="2">
        <v>0.26576101901679899</v>
      </c>
    </row>
    <row r="6821" spans="1:13" x14ac:dyDescent="0.55000000000000004">
      <c r="A6821">
        <v>6816</v>
      </c>
      <c r="C6821">
        <f t="shared" si="324"/>
        <v>-0.18243100673638973</v>
      </c>
      <c r="D6821">
        <f t="shared" si="325"/>
        <v>-3.7845518967494581E-4</v>
      </c>
      <c r="E6821" s="2">
        <f t="shared" si="326"/>
        <v>0.19355804361159029</v>
      </c>
      <c r="K6821">
        <v>6816</v>
      </c>
      <c r="L6821" s="2">
        <v>2.9822205711361099E-4</v>
      </c>
      <c r="M6821" s="2">
        <v>0.25752131296608699</v>
      </c>
    </row>
    <row r="6822" spans="1:13" x14ac:dyDescent="0.55000000000000004">
      <c r="A6822">
        <v>6817</v>
      </c>
      <c r="C6822">
        <f t="shared" si="324"/>
        <v>-6.2513830123510375E-2</v>
      </c>
      <c r="D6822">
        <f t="shared" si="325"/>
        <v>-3.6079741798287297E-4</v>
      </c>
      <c r="E6822" s="2">
        <f t="shared" si="326"/>
        <v>6.1156116151809888E-2</v>
      </c>
      <c r="K6822">
        <v>6817</v>
      </c>
      <c r="L6822" s="2">
        <v>3.7764399778217702E-4</v>
      </c>
      <c r="M6822" s="2">
        <v>0.18478379653677501</v>
      </c>
    </row>
    <row r="6823" spans="1:13" x14ac:dyDescent="0.55000000000000004">
      <c r="A6823">
        <v>6818</v>
      </c>
      <c r="C6823">
        <f t="shared" si="324"/>
        <v>7.3093000163382146E-2</v>
      </c>
      <c r="D6823">
        <f t="shared" si="325"/>
        <v>-2.525870993832555E-4</v>
      </c>
      <c r="E6823" s="2">
        <f t="shared" si="326"/>
        <v>5.3684463209050567E-5</v>
      </c>
      <c r="K6823">
        <v>6818</v>
      </c>
      <c r="L6823" s="2">
        <v>3.6248265647291597E-4</v>
      </c>
      <c r="M6823" s="2">
        <v>6.57660319493764E-2</v>
      </c>
    </row>
    <row r="6824" spans="1:13" x14ac:dyDescent="0.55000000000000004">
      <c r="A6824">
        <v>6819</v>
      </c>
      <c r="C6824">
        <f t="shared" si="324"/>
        <v>0.19035502808746502</v>
      </c>
      <c r="D6824">
        <f t="shared" si="325"/>
        <v>-8.0982742952057329E-5</v>
      </c>
      <c r="E6824" s="2">
        <f t="shared" si="326"/>
        <v>6.7640707259640359E-2</v>
      </c>
      <c r="K6824">
        <v>6819</v>
      </c>
      <c r="L6824" s="2">
        <v>2.5653528517086702E-4</v>
      </c>
      <c r="M6824" s="2">
        <v>-6.9723243322586406E-2</v>
      </c>
    </row>
    <row r="6825" spans="1:13" x14ac:dyDescent="0.55000000000000004">
      <c r="A6825">
        <v>6820</v>
      </c>
      <c r="C6825">
        <f t="shared" si="324"/>
        <v>0.25984195632722756</v>
      </c>
      <c r="D6825">
        <f t="shared" si="325"/>
        <v>1.1094657497932514E-4</v>
      </c>
      <c r="E6825" s="2">
        <f t="shared" si="326"/>
        <v>0.20033846964707408</v>
      </c>
      <c r="K6825">
        <v>6820</v>
      </c>
      <c r="L6825" s="2">
        <v>8.6337060268402597E-5</v>
      </c>
      <c r="M6825" s="2">
        <v>-0.18774989977280701</v>
      </c>
    </row>
    <row r="6826" spans="1:13" x14ac:dyDescent="0.55000000000000004">
      <c r="A6826">
        <v>6821</v>
      </c>
      <c r="C6826">
        <f t="shared" si="324"/>
        <v>0.26411403056358967</v>
      </c>
      <c r="D6826">
        <f t="shared" si="325"/>
        <v>2.7503064115525774E-4</v>
      </c>
      <c r="E6826" s="2">
        <f t="shared" si="326"/>
        <v>0.27339038038458113</v>
      </c>
      <c r="K6826">
        <v>6821</v>
      </c>
      <c r="L6826" s="2">
        <v>-1.05484816974521E-4</v>
      </c>
      <c r="M6826" s="2">
        <v>-0.25875342910910898</v>
      </c>
    </row>
    <row r="6827" spans="1:13" x14ac:dyDescent="0.55000000000000004">
      <c r="A6827">
        <v>6822</v>
      </c>
      <c r="C6827">
        <f t="shared" si="324"/>
        <v>0.20209905021164482</v>
      </c>
      <c r="D6827">
        <f t="shared" si="325"/>
        <v>3.7008781359250279E-4</v>
      </c>
      <c r="E6827" s="2">
        <f t="shared" si="326"/>
        <v>0.21813533553611175</v>
      </c>
      <c r="K6827">
        <v>6822</v>
      </c>
      <c r="L6827" s="2">
        <v>-2.7088736742588001E-4</v>
      </c>
      <c r="M6827" s="2">
        <v>-0.26495055693529601</v>
      </c>
    </row>
    <row r="6828" spans="1:13" x14ac:dyDescent="0.55000000000000004">
      <c r="A6828">
        <v>6823</v>
      </c>
      <c r="C6828">
        <f t="shared" si="324"/>
        <v>8.9361468166555602E-2</v>
      </c>
      <c r="D6828">
        <f t="shared" si="325"/>
        <v>3.7226074565018793E-4</v>
      </c>
      <c r="E6828" s="2">
        <f t="shared" si="326"/>
        <v>8.652460037118942E-2</v>
      </c>
      <c r="K6828">
        <v>6823</v>
      </c>
      <c r="L6828" s="2">
        <v>-3.684444962422E-4</v>
      </c>
      <c r="M6828" s="2">
        <v>-0.20478917414311101</v>
      </c>
    </row>
    <row r="6829" spans="1:13" x14ac:dyDescent="0.55000000000000004">
      <c r="A6829">
        <v>6824</v>
      </c>
      <c r="C6829">
        <f t="shared" si="324"/>
        <v>-4.5803958798042436E-2</v>
      </c>
      <c r="D6829">
        <f t="shared" si="325"/>
        <v>2.8100407718360777E-4</v>
      </c>
      <c r="E6829" s="2">
        <f t="shared" si="326"/>
        <v>2.2593968760508754E-3</v>
      </c>
      <c r="K6829">
        <v>6824</v>
      </c>
      <c r="L6829" s="2">
        <v>-3.73722415310946E-4</v>
      </c>
      <c r="M6829" s="2">
        <v>-9.3337072266979806E-2</v>
      </c>
    </row>
    <row r="6830" spans="1:13" x14ac:dyDescent="0.55000000000000004">
      <c r="A6830">
        <v>6825</v>
      </c>
      <c r="C6830">
        <f t="shared" si="324"/>
        <v>-0.1694735575751786</v>
      </c>
      <c r="D6830">
        <f t="shared" si="325"/>
        <v>1.1922130843992463E-4</v>
      </c>
      <c r="E6830" s="2">
        <f t="shared" si="326"/>
        <v>4.4506415167579833E-2</v>
      </c>
      <c r="K6830">
        <v>6825</v>
      </c>
      <c r="L6830" s="2">
        <v>-2.8539923705951702E-4</v>
      </c>
      <c r="M6830" s="2">
        <v>4.1491878379576401E-2</v>
      </c>
    </row>
    <row r="6831" spans="1:13" x14ac:dyDescent="0.55000000000000004">
      <c r="A6831">
        <v>6826</v>
      </c>
      <c r="C6831">
        <f t="shared" si="324"/>
        <v>-0.25060886562010304</v>
      </c>
      <c r="D6831">
        <f t="shared" si="325"/>
        <v>-7.2483495736389009E-5</v>
      </c>
      <c r="E6831" s="2">
        <f t="shared" si="326"/>
        <v>0.17350373575407793</v>
      </c>
      <c r="K6831">
        <v>6826</v>
      </c>
      <c r="L6831" s="2">
        <v>-1.2559604939820101E-4</v>
      </c>
      <c r="M6831" s="2">
        <v>0.16592893068904099</v>
      </c>
    </row>
    <row r="6832" spans="1:13" x14ac:dyDescent="0.55000000000000004">
      <c r="A6832">
        <v>6827</v>
      </c>
      <c r="C6832">
        <f t="shared" si="324"/>
        <v>-0.26884663081060389</v>
      </c>
      <c r="D6832">
        <f t="shared" si="325"/>
        <v>-2.4599647030945453E-4</v>
      </c>
      <c r="E6832" s="2">
        <f t="shared" si="326"/>
        <v>0.26796637162869147</v>
      </c>
      <c r="K6832">
        <v>6827</v>
      </c>
      <c r="L6832" s="2">
        <v>6.5663447976217805E-5</v>
      </c>
      <c r="M6832" s="2">
        <v>0.24880805295908001</v>
      </c>
    </row>
    <row r="6833" spans="1:13" x14ac:dyDescent="0.55000000000000004">
      <c r="A6833">
        <v>6828</v>
      </c>
      <c r="C6833">
        <f t="shared" si="324"/>
        <v>-0.21960955850647965</v>
      </c>
      <c r="D6833">
        <f t="shared" si="325"/>
        <v>-3.5776951603450389E-4</v>
      </c>
      <c r="E6833" s="2">
        <f t="shared" si="326"/>
        <v>0.23910262703749513</v>
      </c>
      <c r="K6833">
        <v>6828</v>
      </c>
      <c r="L6833" s="2">
        <v>2.40477127458535E-4</v>
      </c>
      <c r="M6833" s="2">
        <v>0.26937165487241399</v>
      </c>
    </row>
    <row r="6834" spans="1:13" x14ac:dyDescent="0.55000000000000004">
      <c r="A6834">
        <v>6829</v>
      </c>
      <c r="C6834">
        <f t="shared" si="324"/>
        <v>-0.11525511601943694</v>
      </c>
      <c r="D6834">
        <f t="shared" si="325"/>
        <v>-3.7974995441794021E-4</v>
      </c>
      <c r="E6834" s="2">
        <f t="shared" si="326"/>
        <v>0.11405788570985975</v>
      </c>
      <c r="K6834">
        <v>6829</v>
      </c>
      <c r="L6834" s="2">
        <v>3.5506181855706902E-4</v>
      </c>
      <c r="M6834" s="2">
        <v>0.222469454762524</v>
      </c>
    </row>
    <row r="6835" spans="1:13" x14ac:dyDescent="0.55000000000000004">
      <c r="A6835">
        <v>6830</v>
      </c>
      <c r="C6835">
        <f t="shared" si="324"/>
        <v>1.8025931203396822E-2</v>
      </c>
      <c r="D6835">
        <f t="shared" si="325"/>
        <v>-3.0642115873640095E-4</v>
      </c>
      <c r="E6835" s="2">
        <f t="shared" si="326"/>
        <v>1.0367815071814375E-2</v>
      </c>
      <c r="K6835">
        <v>6830</v>
      </c>
      <c r="L6835" s="2">
        <v>3.80719074554375E-4</v>
      </c>
      <c r="M6835" s="2">
        <v>0.119848399607057</v>
      </c>
    </row>
    <row r="6836" spans="1:13" x14ac:dyDescent="0.55000000000000004">
      <c r="A6836">
        <v>6831</v>
      </c>
      <c r="C6836">
        <f t="shared" si="324"/>
        <v>0.14678284965066032</v>
      </c>
      <c r="D6836">
        <f t="shared" si="325"/>
        <v>-1.5618711105757802E-4</v>
      </c>
      <c r="E6836" s="2">
        <f t="shared" si="326"/>
        <v>2.546331266125354E-2</v>
      </c>
      <c r="K6836">
        <v>6831</v>
      </c>
      <c r="L6836" s="2">
        <v>3.1102287651986498E-4</v>
      </c>
      <c r="M6836" s="2">
        <v>-1.2789430715490799E-2</v>
      </c>
    </row>
    <row r="6837" spans="1:13" x14ac:dyDescent="0.55000000000000004">
      <c r="A6837">
        <v>6832</v>
      </c>
      <c r="C6837">
        <f t="shared" si="324"/>
        <v>0.23870036677259218</v>
      </c>
      <c r="D6837">
        <f t="shared" si="325"/>
        <v>3.3246609333610553E-5</v>
      </c>
      <c r="E6837" s="2">
        <f t="shared" si="326"/>
        <v>0.14510342559761438</v>
      </c>
      <c r="K6837">
        <v>6832</v>
      </c>
      <c r="L6837" s="2">
        <v>1.6342906961510701E-4</v>
      </c>
      <c r="M6837" s="2">
        <v>-0.142224068775476</v>
      </c>
    </row>
    <row r="6838" spans="1:13" x14ac:dyDescent="0.55000000000000004">
      <c r="A6838">
        <v>6833</v>
      </c>
      <c r="C6838">
        <f t="shared" si="324"/>
        <v>0.27070912323918012</v>
      </c>
      <c r="D6838">
        <f t="shared" si="325"/>
        <v>2.1433613156035812E-4</v>
      </c>
      <c r="E6838" s="2">
        <f t="shared" si="326"/>
        <v>0.25679245081688418</v>
      </c>
      <c r="K6838">
        <v>6833</v>
      </c>
      <c r="L6838" s="2">
        <v>-2.5096561615097799E-5</v>
      </c>
      <c r="M6838" s="2">
        <v>-0.23603780651657499</v>
      </c>
    </row>
    <row r="6839" spans="1:13" x14ac:dyDescent="0.55000000000000004">
      <c r="A6839">
        <v>6834</v>
      </c>
      <c r="C6839">
        <f t="shared" si="324"/>
        <v>0.23477559587016411</v>
      </c>
      <c r="D6839">
        <f t="shared" si="325"/>
        <v>3.4163180261820173E-4</v>
      </c>
      <c r="E6839" s="2">
        <f t="shared" si="326"/>
        <v>0.25554036739301011</v>
      </c>
      <c r="K6839">
        <v>6834</v>
      </c>
      <c r="L6839" s="2">
        <v>-2.07336603301036E-4</v>
      </c>
      <c r="M6839" s="2">
        <v>-0.27073441134335302</v>
      </c>
    </row>
    <row r="6840" spans="1:13" x14ac:dyDescent="0.55000000000000004">
      <c r="A6840">
        <v>6835</v>
      </c>
      <c r="C6840">
        <f t="shared" si="324"/>
        <v>0.13991834261464811</v>
      </c>
      <c r="D6840">
        <f t="shared" si="325"/>
        <v>3.8318509224591482E-4</v>
      </c>
      <c r="E6840" s="2">
        <f t="shared" si="326"/>
        <v>0.14253814747657773</v>
      </c>
      <c r="K6840">
        <v>6835</v>
      </c>
      <c r="L6840" s="2">
        <v>-3.3764790646732303E-4</v>
      </c>
      <c r="M6840" s="2">
        <v>-0.23762390333483199</v>
      </c>
    </row>
    <row r="6841" spans="1:13" x14ac:dyDescent="0.55000000000000004">
      <c r="A6841">
        <v>6836</v>
      </c>
      <c r="C6841">
        <f t="shared" si="324"/>
        <v>9.944534607511735E-3</v>
      </c>
      <c r="D6841">
        <f t="shared" si="325"/>
        <v>3.28567000620791E-4</v>
      </c>
      <c r="E6841" s="2">
        <f t="shared" si="326"/>
        <v>2.4007503448589911E-2</v>
      </c>
      <c r="K6841">
        <v>6836</v>
      </c>
      <c r="L6841" s="2">
        <v>-3.8339319684332597E-4</v>
      </c>
      <c r="M6841" s="2">
        <v>-0.14499901462442599</v>
      </c>
    </row>
    <row r="6842" spans="1:13" x14ac:dyDescent="0.55000000000000004">
      <c r="A6842">
        <v>6837</v>
      </c>
      <c r="C6842">
        <f t="shared" si="324"/>
        <v>-0.12252514197195229</v>
      </c>
      <c r="D6842">
        <f t="shared" si="325"/>
        <v>1.9148551748271082E-4</v>
      </c>
      <c r="E6842" s="2">
        <f t="shared" si="326"/>
        <v>1.1335204794337172E-2</v>
      </c>
      <c r="K6842">
        <v>6837</v>
      </c>
      <c r="L6842" s="2">
        <v>-3.3311528267119497E-4</v>
      </c>
      <c r="M6842" s="2">
        <v>-1.6058223192750399E-2</v>
      </c>
    </row>
    <row r="6843" spans="1:13" x14ac:dyDescent="0.55000000000000004">
      <c r="A6843">
        <v>6838</v>
      </c>
      <c r="C6843">
        <f t="shared" si="324"/>
        <v>-0.2242435905415322</v>
      </c>
      <c r="D6843">
        <f t="shared" si="325"/>
        <v>6.3452056509293449E-6</v>
      </c>
      <c r="E6843" s="2">
        <f t="shared" si="326"/>
        <v>0.11638198546675831</v>
      </c>
      <c r="K6843">
        <v>6838</v>
      </c>
      <c r="L6843" s="2">
        <v>-1.99406579456878E-4</v>
      </c>
      <c r="M6843" s="2">
        <v>0.116904449855534</v>
      </c>
    </row>
    <row r="6844" spans="1:13" x14ac:dyDescent="0.55000000000000004">
      <c r="A6844">
        <v>6839</v>
      </c>
      <c r="C6844">
        <f t="shared" si="324"/>
        <v>-0.26968162456504063</v>
      </c>
      <c r="D6844">
        <f t="shared" si="325"/>
        <v>-1.8038761905291229E-4</v>
      </c>
      <c r="E6844" s="2">
        <f t="shared" si="326"/>
        <v>0.24036398924837221</v>
      </c>
      <c r="K6844">
        <v>6839</v>
      </c>
      <c r="L6844" s="2">
        <v>-1.5755261388974698E-5</v>
      </c>
      <c r="M6844" s="2">
        <v>0.22058767821494399</v>
      </c>
    </row>
    <row r="6845" spans="1:13" x14ac:dyDescent="0.55000000000000004">
      <c r="A6845">
        <v>6840</v>
      </c>
      <c r="C6845">
        <f t="shared" si="324"/>
        <v>-0.24743525526194055</v>
      </c>
      <c r="D6845">
        <f t="shared" si="325"/>
        <v>-3.2184695364076134E-4</v>
      </c>
      <c r="E6845" s="2">
        <f t="shared" si="326"/>
        <v>0.26672949522416006</v>
      </c>
      <c r="K6845">
        <v>6840</v>
      </c>
      <c r="L6845" s="2">
        <v>1.7184205963234299E-4</v>
      </c>
      <c r="M6845" s="2">
        <v>0.26902335413881301</v>
      </c>
    </row>
    <row r="6846" spans="1:13" x14ac:dyDescent="0.55000000000000004">
      <c r="A6846">
        <v>6841</v>
      </c>
      <c r="C6846">
        <f t="shared" si="324"/>
        <v>-0.16308785240979984</v>
      </c>
      <c r="D6846">
        <f t="shared" si="325"/>
        <v>-3.8252948686521351E-4</v>
      </c>
      <c r="E6846" s="2">
        <f t="shared" si="326"/>
        <v>0.17070805613047838</v>
      </c>
      <c r="K6846">
        <v>6841</v>
      </c>
      <c r="L6846" s="2">
        <v>3.1640047078799598E-4</v>
      </c>
      <c r="M6846" s="2">
        <v>0.25008046211889001</v>
      </c>
    </row>
    <row r="6847" spans="1:13" x14ac:dyDescent="0.55000000000000004">
      <c r="A6847">
        <v>6842</v>
      </c>
      <c r="C6847">
        <f t="shared" si="324"/>
        <v>-3.7808836221972349E-2</v>
      </c>
      <c r="D6847">
        <f t="shared" si="325"/>
        <v>-3.4720518196831987E-4</v>
      </c>
      <c r="E6847" s="2">
        <f t="shared" si="326"/>
        <v>4.2564725187878634E-2</v>
      </c>
      <c r="K6847">
        <v>6842</v>
      </c>
      <c r="L6847" s="2">
        <v>3.8171442122877502E-4</v>
      </c>
      <c r="M6847" s="2">
        <v>0.168503366974733</v>
      </c>
    </row>
    <row r="6848" spans="1:13" x14ac:dyDescent="0.55000000000000004">
      <c r="A6848">
        <v>6843</v>
      </c>
      <c r="C6848">
        <f t="shared" si="324"/>
        <v>9.6959400910535912E-2</v>
      </c>
      <c r="D6848">
        <f t="shared" si="325"/>
        <v>-2.2473969490193149E-4</v>
      </c>
      <c r="E6848" s="2">
        <f t="shared" si="326"/>
        <v>2.7285832581682976E-3</v>
      </c>
      <c r="K6848">
        <v>6843</v>
      </c>
      <c r="L6848" s="2">
        <v>3.51425626888452E-4</v>
      </c>
      <c r="M6848" s="2">
        <v>4.4723558252756403E-2</v>
      </c>
    </row>
    <row r="6849" spans="1:13" x14ac:dyDescent="0.55000000000000004">
      <c r="A6849">
        <v>6844</v>
      </c>
      <c r="C6849">
        <f t="shared" si="324"/>
        <v>0.20739287215651139</v>
      </c>
      <c r="D6849">
        <f t="shared" si="325"/>
        <v>-4.5869281552061651E-5</v>
      </c>
      <c r="E6849" s="2">
        <f t="shared" si="326"/>
        <v>8.8595769689536905E-2</v>
      </c>
      <c r="K6849">
        <v>6844</v>
      </c>
      <c r="L6849" s="2">
        <v>2.3312010420760101E-4</v>
      </c>
      <c r="M6849" s="2">
        <v>-9.0257543078436503E-2</v>
      </c>
    </row>
    <row r="6850" spans="1:13" x14ac:dyDescent="0.55000000000000004">
      <c r="A6850">
        <v>6845</v>
      </c>
      <c r="C6850">
        <f t="shared" si="324"/>
        <v>0.26577510398609394</v>
      </c>
      <c r="D6850">
        <f t="shared" si="325"/>
        <v>1.4451335461963452E-4</v>
      </c>
      <c r="E6850" s="2">
        <f t="shared" si="326"/>
        <v>0.21940622947492339</v>
      </c>
      <c r="K6850">
        <v>6845</v>
      </c>
      <c r="L6850" s="2">
        <v>5.6428205255822703E-5</v>
      </c>
      <c r="M6850" s="2">
        <v>-0.20263308282848699</v>
      </c>
    </row>
    <row r="6851" spans="1:13" x14ac:dyDescent="0.55000000000000004">
      <c r="A6851">
        <v>6846</v>
      </c>
      <c r="C6851">
        <f t="shared" si="324"/>
        <v>0.25745338681108321</v>
      </c>
      <c r="D6851">
        <f t="shared" si="325"/>
        <v>2.9862618487812732E-4</v>
      </c>
      <c r="E6851" s="2">
        <f t="shared" si="326"/>
        <v>0.27218267715744526</v>
      </c>
      <c r="K6851">
        <v>6846</v>
      </c>
      <c r="L6851" s="2">
        <v>-1.3439648775744799E-4</v>
      </c>
      <c r="M6851" s="2">
        <v>-0.26425790993975901</v>
      </c>
    </row>
    <row r="6852" spans="1:13" x14ac:dyDescent="0.55000000000000004">
      <c r="A6852">
        <v>6847</v>
      </c>
      <c r="C6852">
        <f t="shared" si="324"/>
        <v>0.18451629623405832</v>
      </c>
      <c r="D6852">
        <f t="shared" si="325"/>
        <v>3.7779013727791893E-4</v>
      </c>
      <c r="E6852" s="2">
        <f t="shared" si="326"/>
        <v>0.19732607815458586</v>
      </c>
      <c r="K6852">
        <v>6847</v>
      </c>
      <c r="L6852" s="2">
        <v>-2.9156074667658602E-4</v>
      </c>
      <c r="M6852" s="2">
        <v>-0.25969770416956001</v>
      </c>
    </row>
    <row r="6853" spans="1:13" x14ac:dyDescent="0.55000000000000004">
      <c r="A6853">
        <v>6848</v>
      </c>
      <c r="C6853">
        <f t="shared" si="324"/>
        <v>6.5269504597215713E-2</v>
      </c>
      <c r="D6853">
        <f t="shared" si="325"/>
        <v>3.6213672840521266E-4</v>
      </c>
      <c r="E6853" s="2">
        <f t="shared" si="326"/>
        <v>6.521082455947752E-2</v>
      </c>
      <c r="K6853">
        <v>6848</v>
      </c>
      <c r="L6853" s="2">
        <v>-3.7570180787901199E-4</v>
      </c>
      <c r="M6853" s="2">
        <v>-0.1900945973425</v>
      </c>
    </row>
    <row r="6854" spans="1:13" x14ac:dyDescent="0.55000000000000004">
      <c r="A6854">
        <v>6849</v>
      </c>
      <c r="C6854">
        <f t="shared" ref="C6854:C6917" si="327">$D$1*COS($B$2*(A6854-$L$2)+$B$1)</f>
        <v>-7.0358556921530924E-2</v>
      </c>
      <c r="D6854">
        <f t="shared" ref="D6854:D6917" si="328">$D$2*COS($B$2*(A6854-$L$3)+$B$3)</f>
        <v>2.5559463393937831E-4</v>
      </c>
      <c r="E6854" s="2">
        <f t="shared" ref="E6854:E6917" si="329">(M6854-C6854)^2</f>
        <v>6.3633212042307402E-6</v>
      </c>
      <c r="K6854">
        <v>6849</v>
      </c>
      <c r="L6854" s="2">
        <v>-3.6574602061333099E-4</v>
      </c>
      <c r="M6854" s="2">
        <v>-7.28811193497437E-2</v>
      </c>
    </row>
    <row r="6855" spans="1:13" x14ac:dyDescent="0.55000000000000004">
      <c r="A6855">
        <v>6850</v>
      </c>
      <c r="C6855">
        <f t="shared" si="327"/>
        <v>-0.18832810369368225</v>
      </c>
      <c r="D6855">
        <f t="shared" si="328"/>
        <v>8.4903673862174919E-5</v>
      </c>
      <c r="E6855" s="2">
        <f t="shared" si="329"/>
        <v>6.2957830778921212E-2</v>
      </c>
      <c r="K6855">
        <v>6850</v>
      </c>
      <c r="L6855" s="2">
        <v>-2.6418687356145198E-4</v>
      </c>
      <c r="M6855" s="2">
        <v>6.25858871057971E-2</v>
      </c>
    </row>
    <row r="6856" spans="1:13" x14ac:dyDescent="0.55000000000000004">
      <c r="A6856">
        <v>6851</v>
      </c>
      <c r="C6856">
        <f t="shared" si="327"/>
        <v>-0.2590312660801764</v>
      </c>
      <c r="D6856">
        <f t="shared" si="328"/>
        <v>-1.0709631872698626E-4</v>
      </c>
      <c r="E6856" s="2">
        <f t="shared" si="329"/>
        <v>0.19484202531002232</v>
      </c>
      <c r="K6856">
        <v>6851</v>
      </c>
      <c r="L6856" s="2">
        <v>-9.6460485129728606E-5</v>
      </c>
      <c r="M6856" s="2">
        <v>0.18237786988103399</v>
      </c>
    </row>
    <row r="6857" spans="1:13" x14ac:dyDescent="0.55000000000000004">
      <c r="A6857">
        <v>6852</v>
      </c>
      <c r="C6857">
        <f t="shared" si="327"/>
        <v>-0.26472304062724511</v>
      </c>
      <c r="D6857">
        <f t="shared" si="328"/>
        <v>-2.7221739272303042E-4</v>
      </c>
      <c r="E6857" s="2">
        <f t="shared" si="329"/>
        <v>0.27166531012720974</v>
      </c>
      <c r="K6857">
        <v>6852</v>
      </c>
      <c r="L6857" s="2">
        <v>9.5425030200142397E-5</v>
      </c>
      <c r="M6857" s="2">
        <v>0.25649218375440103</v>
      </c>
    </row>
    <row r="6858" spans="1:13" x14ac:dyDescent="0.55000000000000004">
      <c r="A6858">
        <v>6853</v>
      </c>
      <c r="C6858">
        <f t="shared" si="327"/>
        <v>-0.20397491189698247</v>
      </c>
      <c r="D6858">
        <f t="shared" si="328"/>
        <v>-3.6901763903832082E-4</v>
      </c>
      <c r="E6858" s="2">
        <f t="shared" si="329"/>
        <v>0.22122098640544746</v>
      </c>
      <c r="K6858">
        <v>6853</v>
      </c>
      <c r="L6858" s="2">
        <v>2.6341075474247701E-4</v>
      </c>
      <c r="M6858" s="2">
        <v>0.26636643904448798</v>
      </c>
    </row>
    <row r="6859" spans="1:13" x14ac:dyDescent="0.55000000000000004">
      <c r="A6859">
        <v>6854</v>
      </c>
      <c r="C6859">
        <f t="shared" si="327"/>
        <v>-9.2033379730582787E-2</v>
      </c>
      <c r="D6859">
        <f t="shared" si="328"/>
        <v>-3.732022362296611E-4</v>
      </c>
      <c r="E6859" s="2">
        <f t="shared" si="329"/>
        <v>9.093900474892827E-2</v>
      </c>
      <c r="K6859">
        <v>6854</v>
      </c>
      <c r="L6859" s="2">
        <v>3.6542362167787002E-4</v>
      </c>
      <c r="M6859" s="2">
        <v>0.20952756725846</v>
      </c>
    </row>
    <row r="6860" spans="1:13" x14ac:dyDescent="0.55000000000000004">
      <c r="A6860">
        <v>6855</v>
      </c>
      <c r="C6860">
        <f t="shared" si="327"/>
        <v>4.3006590838469423E-2</v>
      </c>
      <c r="D6860">
        <f t="shared" si="328"/>
        <v>-2.8372093860633523E-4</v>
      </c>
      <c r="E6860" s="2">
        <f t="shared" si="329"/>
        <v>3.2723691899698834E-3</v>
      </c>
      <c r="K6860">
        <v>6855</v>
      </c>
      <c r="L6860" s="2">
        <v>3.7591387564046998E-4</v>
      </c>
      <c r="M6860" s="2">
        <v>0.10021121643788999</v>
      </c>
    </row>
    <row r="6861" spans="1:13" x14ac:dyDescent="0.55000000000000004">
      <c r="A6861">
        <v>6856</v>
      </c>
      <c r="C6861">
        <f t="shared" si="327"/>
        <v>0.16725281361407443</v>
      </c>
      <c r="D6861">
        <f t="shared" si="328"/>
        <v>-1.2303166575569673E-4</v>
      </c>
      <c r="E6861" s="2">
        <f t="shared" si="329"/>
        <v>4.0584708828971618E-2</v>
      </c>
      <c r="K6861">
        <v>6856</v>
      </c>
      <c r="L6861" s="2">
        <v>2.92254167448533E-4</v>
      </c>
      <c r="M6861" s="2">
        <v>-3.4203655204803701E-2</v>
      </c>
    </row>
    <row r="6862" spans="1:13" x14ac:dyDescent="0.55000000000000004">
      <c r="A6862">
        <v>6857</v>
      </c>
      <c r="C6862">
        <f t="shared" si="327"/>
        <v>0.24952210558213628</v>
      </c>
      <c r="D6862">
        <f t="shared" si="328"/>
        <v>6.8535961897871461E-5</v>
      </c>
      <c r="E6862" s="2">
        <f t="shared" si="329"/>
        <v>0.16775095551380814</v>
      </c>
      <c r="K6862">
        <v>6857</v>
      </c>
      <c r="L6862" s="2">
        <v>1.3539759000588E-4</v>
      </c>
      <c r="M6862" s="2">
        <v>-0.160052009217381</v>
      </c>
    </row>
    <row r="6863" spans="1:13" x14ac:dyDescent="0.55000000000000004">
      <c r="A6863">
        <v>6858</v>
      </c>
      <c r="C6863">
        <f t="shared" si="327"/>
        <v>0.26916660855817909</v>
      </c>
      <c r="D6863">
        <f t="shared" si="328"/>
        <v>2.4290250773421088E-4</v>
      </c>
      <c r="E6863" s="2">
        <f t="shared" si="329"/>
        <v>0.26520538214751704</v>
      </c>
      <c r="K6863">
        <v>6858</v>
      </c>
      <c r="L6863" s="2">
        <v>-5.5370153799414E-5</v>
      </c>
      <c r="M6863" s="2">
        <v>-0.245814344630885</v>
      </c>
    </row>
    <row r="6864" spans="1:13" x14ac:dyDescent="0.55000000000000004">
      <c r="A6864">
        <v>6859</v>
      </c>
      <c r="C6864">
        <f t="shared" si="327"/>
        <v>0.2212559663695893</v>
      </c>
      <c r="D6864">
        <f t="shared" si="328"/>
        <v>3.5630564411337452E-4</v>
      </c>
      <c r="E6864" s="2">
        <f t="shared" si="329"/>
        <v>0.24134318558554127</v>
      </c>
      <c r="K6864">
        <v>6859</v>
      </c>
      <c r="L6864" s="2">
        <v>-2.32270099094148E-4</v>
      </c>
      <c r="M6864" s="2">
        <v>-0.27001095251009799</v>
      </c>
    </row>
    <row r="6865" spans="1:13" x14ac:dyDescent="0.55000000000000004">
      <c r="A6865">
        <v>6860</v>
      </c>
      <c r="C6865">
        <f t="shared" si="327"/>
        <v>0.11781474032796482</v>
      </c>
      <c r="D6865">
        <f t="shared" si="328"/>
        <v>3.8028357414715666E-4</v>
      </c>
      <c r="E6865" s="2">
        <f t="shared" si="329"/>
        <v>0.11860886837192096</v>
      </c>
      <c r="K6865">
        <v>6860</v>
      </c>
      <c r="L6865" s="2">
        <v>-3.50996557171667E-4</v>
      </c>
      <c r="M6865" s="2">
        <v>-0.22658164230681399</v>
      </c>
    </row>
    <row r="6866" spans="1:13" x14ac:dyDescent="0.55000000000000004">
      <c r="A6866">
        <v>6861</v>
      </c>
      <c r="C6866">
        <f t="shared" si="327"/>
        <v>-1.5195502198291657E-2</v>
      </c>
      <c r="D6866">
        <f t="shared" si="328"/>
        <v>3.0881834281174138E-4</v>
      </c>
      <c r="E6866" s="2">
        <f t="shared" si="329"/>
        <v>1.2367230824971823E-2</v>
      </c>
      <c r="K6866">
        <v>6861</v>
      </c>
      <c r="L6866" s="2">
        <v>-3.8181375008098202E-4</v>
      </c>
      <c r="M6866" s="2">
        <v>-0.12640355417732699</v>
      </c>
    </row>
    <row r="6867" spans="1:13" x14ac:dyDescent="0.55000000000000004">
      <c r="A6867">
        <v>6862</v>
      </c>
      <c r="C6867">
        <f t="shared" si="327"/>
        <v>-0.1443919939685496</v>
      </c>
      <c r="D6867">
        <f t="shared" si="328"/>
        <v>1.5984621680476313E-4</v>
      </c>
      <c r="E6867" s="2">
        <f t="shared" si="329"/>
        <v>2.2447555260774032E-2</v>
      </c>
      <c r="K6867">
        <v>6862</v>
      </c>
      <c r="L6867" s="2">
        <v>-3.1700332068196899E-4</v>
      </c>
      <c r="M6867" s="2">
        <v>5.4330882465923099E-3</v>
      </c>
    </row>
    <row r="6868" spans="1:13" x14ac:dyDescent="0.55000000000000004">
      <c r="A6868">
        <v>6863</v>
      </c>
      <c r="C6868">
        <f t="shared" si="327"/>
        <v>-0.23734913879444647</v>
      </c>
      <c r="D6868">
        <f t="shared" si="328"/>
        <v>-2.9243940329294771E-5</v>
      </c>
      <c r="E6868" s="2">
        <f t="shared" si="329"/>
        <v>0.13932162325695785</v>
      </c>
      <c r="K6868">
        <v>6863</v>
      </c>
      <c r="L6868" s="2">
        <v>-1.7279744307232699E-4</v>
      </c>
      <c r="M6868" s="2">
        <v>0.13590898001471999</v>
      </c>
    </row>
    <row r="6869" spans="1:13" x14ac:dyDescent="0.55000000000000004">
      <c r="A6869">
        <v>6864</v>
      </c>
      <c r="C6869">
        <f t="shared" si="327"/>
        <v>-0.27073665270582919</v>
      </c>
      <c r="D6869">
        <f t="shared" si="328"/>
        <v>-2.1099448485405287E-4</v>
      </c>
      <c r="E6869" s="2">
        <f t="shared" si="329"/>
        <v>0.25309177775940284</v>
      </c>
      <c r="K6869">
        <v>6864</v>
      </c>
      <c r="L6869" s="2">
        <v>1.46866261122925E-5</v>
      </c>
      <c r="M6869" s="2">
        <v>0.23234562462006</v>
      </c>
    </row>
    <row r="6870" spans="1:13" x14ac:dyDescent="0.55000000000000004">
      <c r="A6870">
        <v>6865</v>
      </c>
      <c r="C6870">
        <f t="shared" si="327"/>
        <v>-0.23617497346582128</v>
      </c>
      <c r="D6870">
        <f t="shared" si="328"/>
        <v>-3.3978986108872236E-4</v>
      </c>
      <c r="E6870" s="2">
        <f t="shared" si="329"/>
        <v>0.25681060269283557</v>
      </c>
      <c r="K6870">
        <v>6865</v>
      </c>
      <c r="L6870" s="2">
        <v>1.98492338677874E-4</v>
      </c>
      <c r="M6870" s="2">
        <v>0.27058986617169301</v>
      </c>
    </row>
    <row r="6871" spans="1:13" x14ac:dyDescent="0.55000000000000004">
      <c r="A6871">
        <v>6866</v>
      </c>
      <c r="C6871">
        <f t="shared" si="327"/>
        <v>-0.14233835405932516</v>
      </c>
      <c r="D6871">
        <f t="shared" si="328"/>
        <v>-3.8330514439677244E-4</v>
      </c>
      <c r="E6871" s="2">
        <f t="shared" si="329"/>
        <v>0.14699674944898547</v>
      </c>
      <c r="K6871">
        <v>6866</v>
      </c>
      <c r="L6871" s="2">
        <v>3.3258441366451001E-4</v>
      </c>
      <c r="M6871" s="2">
        <v>0.24106319712296401</v>
      </c>
    </row>
    <row r="6872" spans="1:13" x14ac:dyDescent="0.55000000000000004">
      <c r="A6872">
        <v>6867</v>
      </c>
      <c r="C6872">
        <f t="shared" si="327"/>
        <v>-1.2777808038388584E-2</v>
      </c>
      <c r="D6872">
        <f t="shared" si="328"/>
        <v>-3.3061891589261893E-4</v>
      </c>
      <c r="E6872" s="2">
        <f t="shared" si="329"/>
        <v>2.6875852420691595E-2</v>
      </c>
      <c r="K6872">
        <v>6867</v>
      </c>
      <c r="L6872" s="2">
        <v>3.8337865904495498E-4</v>
      </c>
      <c r="M6872" s="2">
        <v>0.15116075490728201</v>
      </c>
    </row>
    <row r="6873" spans="1:13" x14ac:dyDescent="0.55000000000000004">
      <c r="A6873">
        <v>6868</v>
      </c>
      <c r="C6873">
        <f t="shared" si="327"/>
        <v>0.11998969846536026</v>
      </c>
      <c r="D6873">
        <f t="shared" si="328"/>
        <v>-1.9495430839322248E-4</v>
      </c>
      <c r="E6873" s="2">
        <f t="shared" si="329"/>
        <v>9.3297313692007489E-3</v>
      </c>
      <c r="K6873">
        <v>6868</v>
      </c>
      <c r="L6873" s="2">
        <v>3.3815334095905499E-4</v>
      </c>
      <c r="M6873" s="2">
        <v>2.33991638918279E-2</v>
      </c>
    </row>
    <row r="6874" spans="1:13" x14ac:dyDescent="0.55000000000000004">
      <c r="A6874">
        <v>6869</v>
      </c>
      <c r="C6874">
        <f t="shared" si="327"/>
        <v>0.22264231983647093</v>
      </c>
      <c r="D6874">
        <f t="shared" si="328"/>
        <v>-1.0360278797897311E-5</v>
      </c>
      <c r="E6874" s="2">
        <f t="shared" si="329"/>
        <v>0.11079924983558913</v>
      </c>
      <c r="K6874">
        <v>6869</v>
      </c>
      <c r="L6874" s="2">
        <v>2.0823542087892901E-4</v>
      </c>
      <c r="M6874" s="2">
        <v>-0.11022289287820899</v>
      </c>
    </row>
    <row r="6875" spans="1:13" x14ac:dyDescent="0.55000000000000004">
      <c r="A6875">
        <v>6870</v>
      </c>
      <c r="C6875">
        <f t="shared" si="327"/>
        <v>0.269416411856372</v>
      </c>
      <c r="D6875">
        <f t="shared" si="328"/>
        <v>1.7683396239835002E-4</v>
      </c>
      <c r="E6875" s="2">
        <f t="shared" si="329"/>
        <v>0.23586112307292312</v>
      </c>
      <c r="K6875">
        <v>6870</v>
      </c>
      <c r="L6875" s="2">
        <v>2.6163647840908001E-5</v>
      </c>
      <c r="M6875" s="2">
        <v>-0.21623894235371299</v>
      </c>
    </row>
    <row r="6876" spans="1:13" x14ac:dyDescent="0.55000000000000004">
      <c r="A6876">
        <v>6871</v>
      </c>
      <c r="C6876">
        <f t="shared" si="327"/>
        <v>0.24857266334926229</v>
      </c>
      <c r="D6876">
        <f t="shared" si="328"/>
        <v>3.1964660639371203E-4</v>
      </c>
      <c r="E6876" s="2">
        <f t="shared" si="329"/>
        <v>0.2669471351998845</v>
      </c>
      <c r="K6876">
        <v>6871</v>
      </c>
      <c r="L6876" s="2">
        <v>-1.62460973106355E-4</v>
      </c>
      <c r="M6876" s="2">
        <v>-0.26809660726772</v>
      </c>
    </row>
    <row r="6877" spans="1:13" x14ac:dyDescent="0.55000000000000004">
      <c r="A6877">
        <v>6872</v>
      </c>
      <c r="C6877">
        <f t="shared" si="327"/>
        <v>0.16534241583789547</v>
      </c>
      <c r="D6877">
        <f t="shared" si="328"/>
        <v>3.8223468980507381E-4</v>
      </c>
      <c r="E6877" s="2">
        <f t="shared" si="329"/>
        <v>0.17484961449681605</v>
      </c>
      <c r="K6877">
        <v>6872</v>
      </c>
      <c r="L6877" s="2">
        <v>-3.1039623550442401E-4</v>
      </c>
      <c r="M6877" s="2">
        <v>-0.25280781374091998</v>
      </c>
    </row>
    <row r="6878" spans="1:13" x14ac:dyDescent="0.55000000000000004">
      <c r="A6878">
        <v>6873</v>
      </c>
      <c r="C6878">
        <f t="shared" si="327"/>
        <v>4.0614707092816317E-2</v>
      </c>
      <c r="D6878">
        <f t="shared" si="328"/>
        <v>3.4888992294335576E-4</v>
      </c>
      <c r="E6878" s="2">
        <f t="shared" si="329"/>
        <v>4.6146103774893976E-2</v>
      </c>
      <c r="K6878">
        <v>6873</v>
      </c>
      <c r="L6878" s="2">
        <v>-3.8059083516195997E-4</v>
      </c>
      <c r="M6878" s="2">
        <v>-0.17420173495688801</v>
      </c>
    </row>
    <row r="6879" spans="1:13" x14ac:dyDescent="0.55000000000000004">
      <c r="A6879">
        <v>6874</v>
      </c>
      <c r="C6879">
        <f t="shared" si="327"/>
        <v>-9.4306437042460153E-2</v>
      </c>
      <c r="D6879">
        <f t="shared" si="328"/>
        <v>2.2798113943893117E-4</v>
      </c>
      <c r="E6879" s="2">
        <f t="shared" si="329"/>
        <v>1.7927336959182724E-3</v>
      </c>
      <c r="K6879">
        <v>6874</v>
      </c>
      <c r="L6879" s="2">
        <v>-3.5546409913904999E-4</v>
      </c>
      <c r="M6879" s="2">
        <v>-5.1965750983797E-2</v>
      </c>
    </row>
    <row r="6880" spans="1:13" x14ac:dyDescent="0.55000000000000004">
      <c r="A6880">
        <v>6875</v>
      </c>
      <c r="C6880">
        <f t="shared" si="327"/>
        <v>-0.20555865330204945</v>
      </c>
      <c r="D6880">
        <f t="shared" si="328"/>
        <v>4.9853895396467818E-5</v>
      </c>
      <c r="E6880" s="2">
        <f t="shared" si="329"/>
        <v>8.34308742427987E-2</v>
      </c>
      <c r="K6880">
        <v>6875</v>
      </c>
      <c r="L6880" s="2">
        <v>-2.41309174347587E-4</v>
      </c>
      <c r="M6880" s="2">
        <v>8.3285377695301602E-2</v>
      </c>
    </row>
    <row r="6881" spans="1:13" x14ac:dyDescent="0.55000000000000004">
      <c r="A6881">
        <v>6876</v>
      </c>
      <c r="C6881">
        <f t="shared" si="327"/>
        <v>-0.26521998041544997</v>
      </c>
      <c r="D6881">
        <f t="shared" si="328"/>
        <v>-1.4078562555377199E-4</v>
      </c>
      <c r="E6881" s="2">
        <f t="shared" si="329"/>
        <v>0.21427376896096928</v>
      </c>
      <c r="K6881">
        <v>6876</v>
      </c>
      <c r="L6881" s="2">
        <v>-6.6716869867333901E-5</v>
      </c>
      <c r="M6881" s="2">
        <v>0.19767716686563799</v>
      </c>
    </row>
    <row r="6882" spans="1:13" x14ac:dyDescent="0.55000000000000004">
      <c r="A6882">
        <v>6877</v>
      </c>
      <c r="C6882">
        <f t="shared" si="327"/>
        <v>-0.25831668283937304</v>
      </c>
      <c r="D6882">
        <f t="shared" si="328"/>
        <v>-2.9609092201200032E-4</v>
      </c>
      <c r="E6882" s="2">
        <f t="shared" si="329"/>
        <v>0.27131198044617844</v>
      </c>
      <c r="K6882">
        <v>6877</v>
      </c>
      <c r="L6882" s="2">
        <v>1.24585088552606E-4</v>
      </c>
      <c r="M6882" s="2">
        <v>0.26255948329436202</v>
      </c>
    </row>
    <row r="6883" spans="1:13" x14ac:dyDescent="0.55000000000000004">
      <c r="A6883">
        <v>6878</v>
      </c>
      <c r="C6883">
        <f t="shared" si="327"/>
        <v>-0.18658134275505822</v>
      </c>
      <c r="D6883">
        <f t="shared" si="328"/>
        <v>-3.7708363815184594E-4</v>
      </c>
      <c r="E6883" s="2">
        <f t="shared" si="329"/>
        <v>0.20094015744086591</v>
      </c>
      <c r="K6883">
        <v>6878</v>
      </c>
      <c r="L6883" s="2">
        <v>2.8468393867476702E-4</v>
      </c>
      <c r="M6883" s="2">
        <v>0.26168214833122899</v>
      </c>
    </row>
    <row r="6884" spans="1:13" x14ac:dyDescent="0.55000000000000004">
      <c r="A6884">
        <v>6879</v>
      </c>
      <c r="C6884">
        <f t="shared" si="327"/>
        <v>-6.8018018461881588E-2</v>
      </c>
      <c r="D6884">
        <f t="shared" si="328"/>
        <v>-3.6343630940801805E-4</v>
      </c>
      <c r="E6884" s="2">
        <f t="shared" si="329"/>
        <v>6.9317893026662525E-2</v>
      </c>
      <c r="K6884">
        <v>6879</v>
      </c>
      <c r="L6884" s="2">
        <v>3.7348193030489198E-4</v>
      </c>
      <c r="M6884" s="2">
        <v>0.19526489596034699</v>
      </c>
    </row>
    <row r="6885" spans="1:13" x14ac:dyDescent="0.55000000000000004">
      <c r="A6885">
        <v>6880</v>
      </c>
      <c r="C6885">
        <f t="shared" si="327"/>
        <v>6.7616394759154652E-2</v>
      </c>
      <c r="D6885">
        <f t="shared" si="328"/>
        <v>-2.5857412763235192E-4</v>
      </c>
      <c r="E6885" s="2">
        <f t="shared" si="329"/>
        <v>1.5192890292539972E-4</v>
      </c>
      <c r="K6885">
        <v>6880</v>
      </c>
      <c r="L6885" s="2">
        <v>3.6873905557646903E-4</v>
      </c>
      <c r="M6885" s="2">
        <v>7.9942339060724399E-2</v>
      </c>
    </row>
    <row r="6886" spans="1:13" x14ac:dyDescent="0.55000000000000004">
      <c r="A6886">
        <v>6881</v>
      </c>
      <c r="C6886">
        <f t="shared" si="327"/>
        <v>0.18628051813615973</v>
      </c>
      <c r="D6886">
        <f t="shared" si="328"/>
        <v>-8.881529013112443E-5</v>
      </c>
      <c r="E6886" s="2">
        <f t="shared" si="329"/>
        <v>5.8410571329764523E-2</v>
      </c>
      <c r="K6886">
        <v>6881</v>
      </c>
      <c r="L6886" s="2">
        <v>2.7164319688789001E-4</v>
      </c>
      <c r="M6886" s="2">
        <v>-5.5402272582924197E-2</v>
      </c>
    </row>
    <row r="6887" spans="1:13" x14ac:dyDescent="0.55000000000000004">
      <c r="A6887">
        <v>6882</v>
      </c>
      <c r="C6887">
        <f t="shared" si="327"/>
        <v>0.25819215794276679</v>
      </c>
      <c r="D6887">
        <f t="shared" si="328"/>
        <v>1.0323431311523821E-4</v>
      </c>
      <c r="E6887" s="2">
        <f t="shared" si="329"/>
        <v>0.18927998739402574</v>
      </c>
      <c r="K6887">
        <v>6882</v>
      </c>
      <c r="L6887" s="2">
        <v>1.06512614386686E-4</v>
      </c>
      <c r="M6887" s="2">
        <v>-0.17687104136743201</v>
      </c>
    </row>
    <row r="6888" spans="1:13" x14ac:dyDescent="0.55000000000000004">
      <c r="A6888">
        <v>6883</v>
      </c>
      <c r="C6888">
        <f t="shared" si="327"/>
        <v>0.26530300836540155</v>
      </c>
      <c r="D6888">
        <f t="shared" si="328"/>
        <v>2.6937427977237206E-4</v>
      </c>
      <c r="E6888" s="2">
        <f t="shared" si="329"/>
        <v>0.26971857358976514</v>
      </c>
      <c r="K6888">
        <v>6883</v>
      </c>
      <c r="L6888" s="2">
        <v>-8.5294713143951105E-5</v>
      </c>
      <c r="M6888" s="2">
        <v>-0.254041360613184</v>
      </c>
    </row>
    <row r="6889" spans="1:13" x14ac:dyDescent="0.55000000000000004">
      <c r="A6889">
        <v>6884</v>
      </c>
      <c r="C6889">
        <f t="shared" si="327"/>
        <v>0.20582839583321713</v>
      </c>
      <c r="D6889">
        <f t="shared" si="328"/>
        <v>3.6790698017131736E-4</v>
      </c>
      <c r="E6889" s="2">
        <f t="shared" si="329"/>
        <v>0.2241206648204489</v>
      </c>
      <c r="K6889">
        <v>6884</v>
      </c>
      <c r="L6889" s="2">
        <v>-2.5573945063770001E-4</v>
      </c>
      <c r="M6889" s="2">
        <v>-0.26758544513517801</v>
      </c>
    </row>
    <row r="6890" spans="1:13" x14ac:dyDescent="0.55000000000000004">
      <c r="A6890">
        <v>6885</v>
      </c>
      <c r="C6890">
        <f t="shared" si="327"/>
        <v>9.4695194465242286E-2</v>
      </c>
      <c r="D6890">
        <f t="shared" si="328"/>
        <v>3.7410278341109903E-4</v>
      </c>
      <c r="E6890" s="2">
        <f t="shared" si="329"/>
        <v>9.5361324378382933E-2</v>
      </c>
      <c r="K6890">
        <v>6885</v>
      </c>
      <c r="L6890" s="2">
        <v>-3.6213265622686498E-4</v>
      </c>
      <c r="M6890" s="2">
        <v>-0.21411109494347899</v>
      </c>
    </row>
    <row r="6891" spans="1:13" x14ac:dyDescent="0.55000000000000004">
      <c r="A6891">
        <v>6886</v>
      </c>
      <c r="C6891">
        <f t="shared" si="327"/>
        <v>-4.0204504697181759E-2</v>
      </c>
      <c r="D6891">
        <f t="shared" si="328"/>
        <v>2.8640667347570203E-4</v>
      </c>
      <c r="E6891" s="2">
        <f t="shared" si="329"/>
        <v>4.4631469331920777E-3</v>
      </c>
      <c r="K6891">
        <v>6886</v>
      </c>
      <c r="L6891" s="2">
        <v>-3.7782749155610801E-4</v>
      </c>
      <c r="M6891" s="2">
        <v>-0.107011292774383</v>
      </c>
    </row>
    <row r="6892" spans="1:13" x14ac:dyDescent="0.55000000000000004">
      <c r="A6892">
        <v>6887</v>
      </c>
      <c r="C6892">
        <f t="shared" si="327"/>
        <v>-0.16501372062433228</v>
      </c>
      <c r="D6892">
        <f t="shared" si="328"/>
        <v>1.2682852547158072E-4</v>
      </c>
      <c r="E6892" s="2">
        <f t="shared" si="329"/>
        <v>3.6827096143958335E-2</v>
      </c>
      <c r="K6892">
        <v>6887</v>
      </c>
      <c r="L6892" s="2">
        <v>-2.98893087753531E-4</v>
      </c>
      <c r="M6892" s="2">
        <v>2.6890151519922099E-2</v>
      </c>
    </row>
    <row r="6893" spans="1:13" x14ac:dyDescent="0.55000000000000004">
      <c r="A6893">
        <v>6888</v>
      </c>
      <c r="C6893">
        <f t="shared" si="327"/>
        <v>-0.24840797088802946</v>
      </c>
      <c r="D6893">
        <f t="shared" si="328"/>
        <v>-6.4580909092704444E-5</v>
      </c>
      <c r="E6893" s="2">
        <f t="shared" si="329"/>
        <v>0.1619778842007166</v>
      </c>
      <c r="K6893">
        <v>6888</v>
      </c>
      <c r="L6893" s="2">
        <v>-1.4509905592497999E-4</v>
      </c>
      <c r="M6893" s="2">
        <v>0.15405679055167301</v>
      </c>
    </row>
    <row r="6894" spans="1:13" x14ac:dyDescent="0.55000000000000004">
      <c r="A6894">
        <v>6889</v>
      </c>
      <c r="C6894">
        <f t="shared" si="327"/>
        <v>-0.2694570564834084</v>
      </c>
      <c r="D6894">
        <f t="shared" si="328"/>
        <v>-2.3978189673227633E-4</v>
      </c>
      <c r="E6894" s="2">
        <f t="shared" si="329"/>
        <v>0.26224232056378027</v>
      </c>
      <c r="K6894">
        <v>6889</v>
      </c>
      <c r="L6894" s="2">
        <v>4.5035934589175498E-5</v>
      </c>
      <c r="M6894" s="2">
        <v>0.24263895069081301</v>
      </c>
    </row>
    <row r="6895" spans="1:13" x14ac:dyDescent="0.55000000000000004">
      <c r="A6895">
        <v>6890</v>
      </c>
      <c r="C6895">
        <f t="shared" si="327"/>
        <v>-0.22287810060778648</v>
      </c>
      <c r="D6895">
        <f t="shared" si="328"/>
        <v>-3.5480268249129225E-4</v>
      </c>
      <c r="E6895" s="2">
        <f t="shared" si="329"/>
        <v>0.24337328617720655</v>
      </c>
      <c r="K6895">
        <v>6890</v>
      </c>
      <c r="L6895" s="2">
        <v>2.23891395902817E-4</v>
      </c>
      <c r="M6895" s="2">
        <v>0.27045068040666698</v>
      </c>
    </row>
    <row r="6896" spans="1:13" x14ac:dyDescent="0.55000000000000004">
      <c r="A6896">
        <v>6891</v>
      </c>
      <c r="C6896">
        <f t="shared" si="327"/>
        <v>-0.12036143937683615</v>
      </c>
      <c r="D6896">
        <f t="shared" si="328"/>
        <v>-3.807754735965059E-4</v>
      </c>
      <c r="E6896" s="2">
        <f t="shared" si="329"/>
        <v>0.1231222473728793</v>
      </c>
      <c r="K6896">
        <v>6891</v>
      </c>
      <c r="L6896" s="2">
        <v>3.4667186819121402E-4</v>
      </c>
      <c r="M6896" s="2">
        <v>0.23052635946045499</v>
      </c>
    </row>
    <row r="6897" spans="1:13" x14ac:dyDescent="0.55000000000000004">
      <c r="A6897">
        <v>6892</v>
      </c>
      <c r="C6897">
        <f t="shared" si="327"/>
        <v>1.2363406119856127E-2</v>
      </c>
      <c r="D6897">
        <f t="shared" si="328"/>
        <v>-3.1118164693915307E-4</v>
      </c>
      <c r="E6897" s="2">
        <f t="shared" si="329"/>
        <v>1.4520702019697037E-2</v>
      </c>
      <c r="K6897">
        <v>6892</v>
      </c>
      <c r="L6897" s="2">
        <v>3.8262622049498398E-4</v>
      </c>
      <c r="M6897" s="2">
        <v>0.132865281705662</v>
      </c>
    </row>
    <row r="6898" spans="1:13" x14ac:dyDescent="0.55000000000000004">
      <c r="A6898">
        <v>6893</v>
      </c>
      <c r="C6898">
        <f t="shared" si="327"/>
        <v>0.14198529728038836</v>
      </c>
      <c r="D6898">
        <f t="shared" si="328"/>
        <v>-1.6348778608875553E-4</v>
      </c>
      <c r="E6898" s="2">
        <f t="shared" si="329"/>
        <v>1.9616251030515494E-2</v>
      </c>
      <c r="K6898">
        <v>6893</v>
      </c>
      <c r="L6898" s="2">
        <v>3.2274946223503898E-4</v>
      </c>
      <c r="M6898" s="2">
        <v>1.9272699113171701E-3</v>
      </c>
    </row>
    <row r="6899" spans="1:13" x14ac:dyDescent="0.55000000000000004">
      <c r="A6899">
        <v>6894</v>
      </c>
      <c r="C6899">
        <f t="shared" si="327"/>
        <v>0.23597187163614691</v>
      </c>
      <c r="D6899">
        <f t="shared" si="328"/>
        <v>2.5238063020813612E-5</v>
      </c>
      <c r="E6899" s="2">
        <f t="shared" si="329"/>
        <v>0.13356489297740076</v>
      </c>
      <c r="K6899">
        <v>6894</v>
      </c>
      <c r="L6899" s="2">
        <v>1.8203809896602299E-4</v>
      </c>
      <c r="M6899" s="2">
        <v>-0.12949343858823101</v>
      </c>
    </row>
    <row r="6900" spans="1:13" x14ac:dyDescent="0.55000000000000004">
      <c r="A6900">
        <v>6895</v>
      </c>
      <c r="C6900">
        <f t="shared" si="327"/>
        <v>0.27073448010363615</v>
      </c>
      <c r="D6900">
        <f t="shared" si="328"/>
        <v>2.0762969028831766E-4</v>
      </c>
      <c r="E6900" s="2">
        <f t="shared" si="329"/>
        <v>0.24921680653272296</v>
      </c>
      <c r="K6900">
        <v>6895</v>
      </c>
      <c r="L6900" s="2">
        <v>-4.2658354714126299E-6</v>
      </c>
      <c r="M6900" s="2">
        <v>-0.228481712074385</v>
      </c>
    </row>
    <row r="6901" spans="1:13" x14ac:dyDescent="0.55000000000000004">
      <c r="A6901">
        <v>6896</v>
      </c>
      <c r="C6901">
        <f t="shared" si="327"/>
        <v>0.23754844069705436</v>
      </c>
      <c r="D6901">
        <f t="shared" si="328"/>
        <v>3.3791064177743899E-4</v>
      </c>
      <c r="E6901" s="2">
        <f t="shared" si="329"/>
        <v>0.2578545068293176</v>
      </c>
      <c r="K6901">
        <v>6896</v>
      </c>
      <c r="L6901" s="2">
        <v>-1.8950136495171101E-4</v>
      </c>
      <c r="M6901" s="2">
        <v>-0.27024532337386997</v>
      </c>
    </row>
    <row r="6902" spans="1:13" x14ac:dyDescent="0.55000000000000004">
      <c r="A6902">
        <v>6897</v>
      </c>
      <c r="C6902">
        <f t="shared" si="327"/>
        <v>0.14474274979937826</v>
      </c>
      <c r="D6902">
        <f t="shared" si="328"/>
        <v>3.8338314477630477E-4</v>
      </c>
      <c r="E6902" s="2">
        <f t="shared" si="329"/>
        <v>0.15137318243215239</v>
      </c>
      <c r="K6902">
        <v>6897</v>
      </c>
      <c r="L6902" s="2">
        <v>-3.27275101998733E-4</v>
      </c>
      <c r="M6902" s="2">
        <v>-0.24432431695409601</v>
      </c>
    </row>
    <row r="6903" spans="1:13" x14ac:dyDescent="0.55000000000000004">
      <c r="A6903">
        <v>6898</v>
      </c>
      <c r="C6903">
        <f t="shared" si="327"/>
        <v>1.5609679637149364E-2</v>
      </c>
      <c r="D6903">
        <f t="shared" si="328"/>
        <v>3.3263455951182191E-4</v>
      </c>
      <c r="E6903" s="2">
        <f t="shared" si="329"/>
        <v>2.9866907700502616E-2</v>
      </c>
      <c r="K6903">
        <v>6898</v>
      </c>
      <c r="L6903" s="2">
        <v>-3.8308075948283599E-4</v>
      </c>
      <c r="M6903" s="2">
        <v>-0.157210769675143</v>
      </c>
    </row>
    <row r="6904" spans="1:13" x14ac:dyDescent="0.55000000000000004">
      <c r="A6904">
        <v>6899</v>
      </c>
      <c r="C6904">
        <f t="shared" si="327"/>
        <v>-0.11744109108806362</v>
      </c>
      <c r="D6904">
        <f t="shared" si="328"/>
        <v>1.9840171119007253E-4</v>
      </c>
      <c r="E6904" s="2">
        <f t="shared" si="329"/>
        <v>7.5200602980672005E-3</v>
      </c>
      <c r="K6904">
        <v>6899</v>
      </c>
      <c r="L6904" s="2">
        <v>-3.4294146429396198E-4</v>
      </c>
      <c r="M6904" s="2">
        <v>-3.07228098662405E-2</v>
      </c>
    </row>
    <row r="6905" spans="1:13" x14ac:dyDescent="0.55000000000000004">
      <c r="A6905">
        <v>6900</v>
      </c>
      <c r="C6905">
        <f t="shared" si="327"/>
        <v>-0.22101662341195877</v>
      </c>
      <c r="D6905">
        <f t="shared" si="328"/>
        <v>1.4374215335870476E-5</v>
      </c>
      <c r="E6905" s="2">
        <f t="shared" si="329"/>
        <v>0.10528499365042809</v>
      </c>
      <c r="K6905">
        <v>6900</v>
      </c>
      <c r="L6905" s="2">
        <v>-2.1691035191827299E-4</v>
      </c>
      <c r="M6905" s="2">
        <v>0.103459868264138</v>
      </c>
    </row>
    <row r="6906" spans="1:13" x14ac:dyDescent="0.55000000000000004">
      <c r="A6906">
        <v>6901</v>
      </c>
      <c r="C6906">
        <f t="shared" si="327"/>
        <v>-0.26912164192023519</v>
      </c>
      <c r="D6906">
        <f t="shared" si="328"/>
        <v>-1.732609055832159E-4</v>
      </c>
      <c r="E6906" s="2">
        <f t="shared" si="329"/>
        <v>0.23121866753231105</v>
      </c>
      <c r="K6906">
        <v>6901</v>
      </c>
      <c r="L6906" s="2">
        <v>-3.6552696290521102E-5</v>
      </c>
      <c r="M6906" s="2">
        <v>0.21173038056933599</v>
      </c>
    </row>
    <row r="6907" spans="1:13" x14ac:dyDescent="0.55000000000000004">
      <c r="A6907">
        <v>6902</v>
      </c>
      <c r="C6907">
        <f t="shared" si="327"/>
        <v>-0.24968280094217585</v>
      </c>
      <c r="D6907">
        <f t="shared" si="328"/>
        <v>-3.1741119124790518E-4</v>
      </c>
      <c r="E6907" s="2">
        <f t="shared" si="329"/>
        <v>0.26693187911072913</v>
      </c>
      <c r="K6907">
        <v>6902</v>
      </c>
      <c r="L6907" s="2">
        <v>1.52959808879657E-4</v>
      </c>
      <c r="M6907" s="2">
        <v>0.26697170558102201</v>
      </c>
    </row>
    <row r="6908" spans="1:13" x14ac:dyDescent="0.55000000000000004">
      <c r="A6908">
        <v>6903</v>
      </c>
      <c r="C6908">
        <f t="shared" si="327"/>
        <v>-0.16757883982392299</v>
      </c>
      <c r="D6908">
        <f t="shared" si="328"/>
        <v>-3.8189795841140565E-4</v>
      </c>
      <c r="E6908" s="2">
        <f t="shared" si="329"/>
        <v>0.17886737469910519</v>
      </c>
      <c r="K6908">
        <v>6903</v>
      </c>
      <c r="L6908" s="2">
        <v>3.0416258102216101E-4</v>
      </c>
      <c r="M6908" s="2">
        <v>0.25534831075771702</v>
      </c>
    </row>
    <row r="6909" spans="1:13" x14ac:dyDescent="0.55000000000000004">
      <c r="A6909">
        <v>6904</v>
      </c>
      <c r="C6909">
        <f t="shared" si="327"/>
        <v>-4.3416122191542221E-2</v>
      </c>
      <c r="D6909">
        <f t="shared" si="328"/>
        <v>-3.5053638778390252E-4</v>
      </c>
      <c r="E6909" s="2">
        <f t="shared" si="329"/>
        <v>4.9812646600184189E-2</v>
      </c>
      <c r="K6909">
        <v>6904</v>
      </c>
      <c r="L6909" s="2">
        <v>3.7918594785999902E-4</v>
      </c>
      <c r="M6909" s="2">
        <v>0.17977134743922399</v>
      </c>
    </row>
    <row r="6910" spans="1:13" x14ac:dyDescent="0.55000000000000004">
      <c r="A6910">
        <v>6905</v>
      </c>
      <c r="C6910">
        <f t="shared" si="327"/>
        <v>9.1643126971671013E-2</v>
      </c>
      <c r="D6910">
        <f t="shared" si="328"/>
        <v>-2.3119757254344079E-4</v>
      </c>
      <c r="E6910" s="2">
        <f t="shared" si="329"/>
        <v>1.0545341798223551E-3</v>
      </c>
      <c r="K6910">
        <v>6905</v>
      </c>
      <c r="L6910" s="2">
        <v>3.5923984175745602E-4</v>
      </c>
      <c r="M6910" s="2">
        <v>5.91695349341037E-2</v>
      </c>
    </row>
    <row r="6911" spans="1:13" x14ac:dyDescent="0.55000000000000004">
      <c r="A6911">
        <v>6906</v>
      </c>
      <c r="C6911">
        <f t="shared" si="327"/>
        <v>0.20370188294884312</v>
      </c>
      <c r="D6911">
        <f t="shared" si="328"/>
        <v>-5.3833039852738891E-5</v>
      </c>
      <c r="E6911" s="2">
        <f t="shared" si="329"/>
        <v>7.8373983217695578E-2</v>
      </c>
      <c r="K6911">
        <v>6906</v>
      </c>
      <c r="L6911" s="2">
        <v>2.4931988872457398E-4</v>
      </c>
      <c r="M6911" s="2">
        <v>-7.6251654656409498E-2</v>
      </c>
    </row>
    <row r="6912" spans="1:13" x14ac:dyDescent="0.55000000000000004">
      <c r="A6912">
        <v>6907</v>
      </c>
      <c r="C6912">
        <f t="shared" si="327"/>
        <v>0.26463576000086753</v>
      </c>
      <c r="D6912">
        <f t="shared" si="328"/>
        <v>1.3704245113055328E-4</v>
      </c>
      <c r="E6912" s="2">
        <f t="shared" si="329"/>
        <v>0.20904181101829322</v>
      </c>
      <c r="K6912">
        <v>6907</v>
      </c>
      <c r="L6912" s="2">
        <v>7.6956222892320404E-5</v>
      </c>
      <c r="M6912" s="2">
        <v>-0.19257514430730099</v>
      </c>
    </row>
    <row r="6913" spans="1:13" x14ac:dyDescent="0.55000000000000004">
      <c r="A6913">
        <v>6908</v>
      </c>
      <c r="C6913">
        <f t="shared" si="327"/>
        <v>0.25915163937304597</v>
      </c>
      <c r="D6913">
        <f t="shared" si="328"/>
        <v>2.9352317550216029E-4</v>
      </c>
      <c r="E6913" s="2">
        <f t="shared" si="329"/>
        <v>0.27021141203531451</v>
      </c>
      <c r="K6913">
        <v>6908</v>
      </c>
      <c r="L6913" s="2">
        <v>-1.14681606365062E-4</v>
      </c>
      <c r="M6913" s="2">
        <v>-0.260666994416966</v>
      </c>
    </row>
    <row r="6914" spans="1:13" x14ac:dyDescent="0.55000000000000004">
      <c r="A6914">
        <v>6909</v>
      </c>
      <c r="C6914">
        <f t="shared" si="327"/>
        <v>0.18862591974656231</v>
      </c>
      <c r="D6914">
        <f t="shared" si="328"/>
        <v>3.7633576980557372E-4</v>
      </c>
      <c r="E6914" s="2">
        <f t="shared" si="329"/>
        <v>0.20439359482909372</v>
      </c>
      <c r="K6914">
        <v>6909</v>
      </c>
      <c r="L6914" s="2">
        <v>-2.7759671587527899E-4</v>
      </c>
      <c r="M6914" s="2">
        <v>-0.26347317871426601</v>
      </c>
    </row>
    <row r="6915" spans="1:13" x14ac:dyDescent="0.55000000000000004">
      <c r="A6915">
        <v>6910</v>
      </c>
      <c r="C6915">
        <f t="shared" si="327"/>
        <v>7.075907018261289E-2</v>
      </c>
      <c r="D6915">
        <f t="shared" si="328"/>
        <v>3.6469601841641387E-4</v>
      </c>
      <c r="E6915" s="2">
        <f t="shared" si="329"/>
        <v>7.3468070579124176E-2</v>
      </c>
      <c r="K6915">
        <v>6910</v>
      </c>
      <c r="L6915" s="2">
        <v>-3.7098600580953099E-4</v>
      </c>
      <c r="M6915" s="2">
        <v>-0.20029087093364001</v>
      </c>
    </row>
    <row r="6916" spans="1:13" x14ac:dyDescent="0.55000000000000004">
      <c r="A6916">
        <v>6911</v>
      </c>
      <c r="C6916">
        <f t="shared" si="327"/>
        <v>-6.4866814514313725E-2</v>
      </c>
      <c r="D6916">
        <f t="shared" si="328"/>
        <v>2.6152525358686762E-4</v>
      </c>
      <c r="E6916" s="2">
        <f t="shared" si="329"/>
        <v>4.8742296064372364E-4</v>
      </c>
      <c r="K6916">
        <v>6911</v>
      </c>
      <c r="L6916" s="2">
        <v>-3.7145954915868801E-4</v>
      </c>
      <c r="M6916" s="2">
        <v>-8.6944472013326696E-2</v>
      </c>
    </row>
    <row r="6917" spans="1:13" x14ac:dyDescent="0.55000000000000004">
      <c r="A6917">
        <v>6912</v>
      </c>
      <c r="C6917">
        <f t="shared" si="327"/>
        <v>-0.18421249605211124</v>
      </c>
      <c r="D6917">
        <f t="shared" si="328"/>
        <v>9.2717162621976053E-5</v>
      </c>
      <c r="E6917" s="2">
        <f t="shared" si="329"/>
        <v>5.4005207537587238E-2</v>
      </c>
      <c r="K6917">
        <v>6912</v>
      </c>
      <c r="L6917" s="2">
        <v>-2.7889874405330603E-4</v>
      </c>
      <c r="M6917" s="2">
        <v>4.8177709287070901E-2</v>
      </c>
    </row>
    <row r="6918" spans="1:13" x14ac:dyDescent="0.55000000000000004">
      <c r="A6918">
        <v>6913</v>
      </c>
      <c r="C6918">
        <f t="shared" ref="C6918:C6981" si="330">$D$1*COS($B$2*(A6918-$L$2)+$B$1)</f>
        <v>-0.25732472397215994</v>
      </c>
      <c r="D6918">
        <f t="shared" ref="D6918:D6981" si="331">$D$2*COS($B$2*(A6918-$L$3)+$B$3)</f>
        <v>-9.9360981838308014E-5</v>
      </c>
      <c r="E6918" s="2">
        <f t="shared" ref="E6918:E6981" si="332">(M6918-C6918)^2</f>
        <v>0.18366213798347875</v>
      </c>
      <c r="K6918">
        <v>6913</v>
      </c>
      <c r="L6918" s="2">
        <v>-1.16486018337574E-4</v>
      </c>
      <c r="M6918" s="2">
        <v>0.171233484423711</v>
      </c>
    </row>
    <row r="6919" spans="1:13" x14ac:dyDescent="0.55000000000000004">
      <c r="A6919">
        <v>6914</v>
      </c>
      <c r="C6919">
        <f t="shared" si="330"/>
        <v>-0.26585387015001588</v>
      </c>
      <c r="D6919">
        <f t="shared" si="331"/>
        <v>-2.6650161422049791E-4</v>
      </c>
      <c r="E6919" s="2">
        <f t="shared" si="332"/>
        <v>0.26755443294933307</v>
      </c>
      <c r="K6919">
        <v>6914</v>
      </c>
      <c r="L6919" s="2">
        <v>7.5101353297597406E-5</v>
      </c>
      <c r="M6919" s="2">
        <v>0.251402771131015</v>
      </c>
    </row>
    <row r="6920" spans="1:13" x14ac:dyDescent="0.55000000000000004">
      <c r="A6920">
        <v>6915</v>
      </c>
      <c r="C6920">
        <f t="shared" si="330"/>
        <v>-0.20765929867770194</v>
      </c>
      <c r="D6920">
        <f t="shared" si="331"/>
        <v>-3.6675595884003365E-4</v>
      </c>
      <c r="E6920" s="2">
        <f t="shared" si="332"/>
        <v>0.22682927693923249</v>
      </c>
      <c r="K6920">
        <v>6915</v>
      </c>
      <c r="L6920" s="2">
        <v>2.4787912510441397E-4</v>
      </c>
      <c r="M6920" s="2">
        <v>0.26860667421898998</v>
      </c>
    </row>
    <row r="6921" spans="1:13" x14ac:dyDescent="0.55000000000000004">
      <c r="A6921">
        <v>6916</v>
      </c>
      <c r="C6921">
        <f t="shared" si="330"/>
        <v>-9.7346620347256663E-2</v>
      </c>
      <c r="D6921">
        <f t="shared" si="331"/>
        <v>-3.7496228839696474E-4</v>
      </c>
      <c r="E6921" s="2">
        <f t="shared" si="332"/>
        <v>9.9782063233137264E-2</v>
      </c>
      <c r="K6921">
        <v>6916</v>
      </c>
      <c r="L6921" s="2">
        <v>3.5857403229837699E-4</v>
      </c>
      <c r="M6921" s="2">
        <v>0.21853636943398699</v>
      </c>
    </row>
    <row r="6922" spans="1:13" x14ac:dyDescent="0.55000000000000004">
      <c r="A6922">
        <v>6917</v>
      </c>
      <c r="C6922">
        <f t="shared" si="330"/>
        <v>3.7398007786400164E-2</v>
      </c>
      <c r="D6922">
        <f t="shared" si="331"/>
        <v>-2.8906098714419251E-4</v>
      </c>
      <c r="E6922" s="2">
        <f t="shared" si="332"/>
        <v>5.8269203850866216E-3</v>
      </c>
      <c r="K6922">
        <v>6917</v>
      </c>
      <c r="L6922" s="2">
        <v>3.7946184867140902E-4</v>
      </c>
      <c r="M6922" s="2">
        <v>0.11373227522302801</v>
      </c>
    </row>
    <row r="6923" spans="1:13" x14ac:dyDescent="0.55000000000000004">
      <c r="A6923">
        <v>6918</v>
      </c>
      <c r="C6923">
        <f t="shared" si="330"/>
        <v>0.1627565242531285</v>
      </c>
      <c r="D6923">
        <f t="shared" si="331"/>
        <v>-1.3061147104039775E-4</v>
      </c>
      <c r="E6923" s="2">
        <f t="shared" si="332"/>
        <v>3.3238138304752002E-2</v>
      </c>
      <c r="K6923">
        <v>6918</v>
      </c>
      <c r="L6923" s="2">
        <v>3.0531109103427799E-4</v>
      </c>
      <c r="M6923" s="2">
        <v>-1.95567728613497E-2</v>
      </c>
    </row>
    <row r="6924" spans="1:13" x14ac:dyDescent="0.55000000000000004">
      <c r="A6924">
        <v>6919</v>
      </c>
      <c r="C6924">
        <f t="shared" si="330"/>
        <v>0.24726658376765118</v>
      </c>
      <c r="D6924">
        <f t="shared" si="331"/>
        <v>6.0618771223168106E-5</v>
      </c>
      <c r="E6924" s="2">
        <f t="shared" si="332"/>
        <v>0.15619433472683114</v>
      </c>
      <c r="K6924">
        <v>6919</v>
      </c>
      <c r="L6924" s="2">
        <v>1.5469327663510799E-4</v>
      </c>
      <c r="M6924" s="2">
        <v>-0.14794770586119199</v>
      </c>
    </row>
    <row r="6925" spans="1:13" x14ac:dyDescent="0.55000000000000004">
      <c r="A6925">
        <v>6920</v>
      </c>
      <c r="C6925">
        <f t="shared" si="330"/>
        <v>0.26971794272253891</v>
      </c>
      <c r="D6925">
        <f t="shared" si="331"/>
        <v>2.3663497965203446E-4</v>
      </c>
      <c r="E6925" s="2">
        <f t="shared" si="332"/>
        <v>0.25908319974966676</v>
      </c>
      <c r="K6925">
        <v>6920</v>
      </c>
      <c r="L6925" s="2">
        <v>-3.4668428544742702E-5</v>
      </c>
      <c r="M6925" s="2">
        <v>-0.23928421812716399</v>
      </c>
    </row>
    <row r="6926" spans="1:13" x14ac:dyDescent="0.55000000000000004">
      <c r="A6926">
        <v>6921</v>
      </c>
      <c r="C6926">
        <f t="shared" si="330"/>
        <v>0.22447578325941561</v>
      </c>
      <c r="D6926">
        <f t="shared" si="331"/>
        <v>3.5326079605568262E-4</v>
      </c>
      <c r="E6926" s="2">
        <f t="shared" si="332"/>
        <v>0.24518966149760116</v>
      </c>
      <c r="K6926">
        <v>6921</v>
      </c>
      <c r="L6926" s="2">
        <v>-2.15347210728245E-4</v>
      </c>
      <c r="M6926" s="2">
        <v>-0.27069051355166701</v>
      </c>
    </row>
    <row r="6927" spans="1:13" x14ac:dyDescent="0.55000000000000004">
      <c r="A6927">
        <v>6922</v>
      </c>
      <c r="C6927">
        <f t="shared" si="330"/>
        <v>0.12289493377192433</v>
      </c>
      <c r="D6927">
        <f t="shared" si="331"/>
        <v>3.8122559880051542E-4</v>
      </c>
      <c r="E6927" s="2">
        <f t="shared" si="332"/>
        <v>0.12758871408125116</v>
      </c>
      <c r="K6927">
        <v>6922</v>
      </c>
      <c r="L6927" s="2">
        <v>-3.4209094806775199E-4</v>
      </c>
      <c r="M6927" s="2">
        <v>-0.23430069061512099</v>
      </c>
    </row>
    <row r="6928" spans="1:13" x14ac:dyDescent="0.55000000000000004">
      <c r="A6928">
        <v>6923</v>
      </c>
      <c r="C6928">
        <f t="shared" si="330"/>
        <v>-9.5299536726513399E-3</v>
      </c>
      <c r="D6928">
        <f t="shared" si="331"/>
        <v>3.1351081184446196E-4</v>
      </c>
      <c r="E6928" s="2">
        <f t="shared" si="332"/>
        <v>1.6821792351594884E-2</v>
      </c>
      <c r="K6928">
        <v>6923</v>
      </c>
      <c r="L6928" s="2">
        <v>-3.8315588528551703E-4</v>
      </c>
      <c r="M6928" s="2">
        <v>-0.139228806218057</v>
      </c>
    </row>
    <row r="6929" spans="1:13" x14ac:dyDescent="0.55000000000000004">
      <c r="A6929">
        <v>6924</v>
      </c>
      <c r="C6929">
        <f t="shared" si="330"/>
        <v>-0.13956302362087661</v>
      </c>
      <c r="D6929">
        <f t="shared" si="331"/>
        <v>1.6711141939903198E-4</v>
      </c>
      <c r="E6929" s="2">
        <f t="shared" si="332"/>
        <v>1.6972049837130056E-2</v>
      </c>
      <c r="K6929">
        <v>6924</v>
      </c>
      <c r="L6929" s="2">
        <v>-3.2825705410697702E-4</v>
      </c>
      <c r="M6929" s="2">
        <v>-9.2862035908725798E-3</v>
      </c>
    </row>
    <row r="6930" spans="1:13" x14ac:dyDescent="0.55000000000000004">
      <c r="A6930">
        <v>6925</v>
      </c>
      <c r="C6930">
        <f t="shared" si="330"/>
        <v>-0.23456871639538798</v>
      </c>
      <c r="D6930">
        <f t="shared" si="331"/>
        <v>-2.1229416886319129E-5</v>
      </c>
      <c r="E6930" s="2">
        <f t="shared" si="332"/>
        <v>0.12784264804193593</v>
      </c>
      <c r="K6930">
        <v>6925</v>
      </c>
      <c r="L6930" s="2">
        <v>-1.9114420736841999E-4</v>
      </c>
      <c r="M6930" s="2">
        <v>0.12298218633307099</v>
      </c>
    </row>
    <row r="6931" spans="1:13" x14ac:dyDescent="0.55000000000000004">
      <c r="A6931">
        <v>6926</v>
      </c>
      <c r="C6931">
        <f t="shared" si="330"/>
        <v>-0.27070260567089482</v>
      </c>
      <c r="D6931">
        <f t="shared" si="331"/>
        <v>-2.0424211701380702E-4</v>
      </c>
      <c r="E6931" s="2">
        <f t="shared" si="332"/>
        <v>0.24517503809182153</v>
      </c>
      <c r="K6931">
        <v>6926</v>
      </c>
      <c r="L6931" s="2">
        <v>-6.1581081218668803E-6</v>
      </c>
      <c r="M6931" s="2">
        <v>0.22444892476380099</v>
      </c>
    </row>
    <row r="6932" spans="1:13" x14ac:dyDescent="0.55000000000000004">
      <c r="A6932">
        <v>6927</v>
      </c>
      <c r="C6932">
        <f t="shared" si="330"/>
        <v>-0.2388958468830526</v>
      </c>
      <c r="D6932">
        <f t="shared" si="331"/>
        <v>-3.359943508503839E-4</v>
      </c>
      <c r="E6932" s="2">
        <f t="shared" si="332"/>
        <v>0.25867079091338868</v>
      </c>
      <c r="K6932">
        <v>6927</v>
      </c>
      <c r="L6932" s="2">
        <v>1.8037032750593701E-4</v>
      </c>
      <c r="M6932" s="2">
        <v>0.269701037607394</v>
      </c>
    </row>
    <row r="6933" spans="1:13" x14ac:dyDescent="0.55000000000000004">
      <c r="A6933">
        <v>6928</v>
      </c>
      <c r="C6933">
        <f t="shared" si="330"/>
        <v>-0.14713126605254073</v>
      </c>
      <c r="D6933">
        <f t="shared" si="331"/>
        <v>-3.8341908482721954E-4</v>
      </c>
      <c r="E6933" s="2">
        <f t="shared" si="332"/>
        <v>0.15565874882549682</v>
      </c>
      <c r="K6933">
        <v>6928</v>
      </c>
      <c r="L6933" s="2">
        <v>3.2172389567360201E-4</v>
      </c>
      <c r="M6933" s="2">
        <v>0.24740485247844601</v>
      </c>
    </row>
    <row r="6934" spans="1:13" x14ac:dyDescent="0.55000000000000004">
      <c r="A6934">
        <v>6929</v>
      </c>
      <c r="C6934">
        <f t="shared" si="330"/>
        <v>-1.843983872386026E-2</v>
      </c>
      <c r="D6934">
        <f t="shared" si="331"/>
        <v>-3.3461371034548316E-4</v>
      </c>
      <c r="E6934" s="2">
        <f t="shared" si="332"/>
        <v>3.2972903759158421E-2</v>
      </c>
      <c r="K6934">
        <v>6929</v>
      </c>
      <c r="L6934" s="2">
        <v>3.8249971833966202E-4</v>
      </c>
      <c r="M6934" s="2">
        <v>0.163144587257991</v>
      </c>
    </row>
    <row r="6935" spans="1:13" x14ac:dyDescent="0.55000000000000004">
      <c r="A6935">
        <v>6930</v>
      </c>
      <c r="C6935">
        <f t="shared" si="330"/>
        <v>0.11487959944354849</v>
      </c>
      <c r="D6935">
        <f t="shared" si="331"/>
        <v>-2.0182734766442082E-4</v>
      </c>
      <c r="E6935" s="2">
        <f t="shared" si="332"/>
        <v>5.906821888319461E-3</v>
      </c>
      <c r="K6935">
        <v>6930</v>
      </c>
      <c r="L6935" s="2">
        <v>3.4747611369156901E-4</v>
      </c>
      <c r="M6935" s="2">
        <v>3.8023748083229399E-2</v>
      </c>
    </row>
    <row r="6936" spans="1:13" x14ac:dyDescent="0.55000000000000004">
      <c r="A6936">
        <v>6931</v>
      </c>
      <c r="C6936">
        <f t="shared" si="330"/>
        <v>0.21936667962045278</v>
      </c>
      <c r="D6936">
        <f t="shared" si="331"/>
        <v>-1.8386574902532084E-5</v>
      </c>
      <c r="E6936" s="2">
        <f t="shared" si="332"/>
        <v>9.9847818486226383E-2</v>
      </c>
      <c r="K6936">
        <v>6931</v>
      </c>
      <c r="L6936" s="2">
        <v>2.2542496078410901E-4</v>
      </c>
      <c r="M6936" s="2">
        <v>-9.6620374681185298E-2</v>
      </c>
    </row>
    <row r="6937" spans="1:13" x14ac:dyDescent="0.55000000000000004">
      <c r="A6937">
        <v>6932</v>
      </c>
      <c r="C6937">
        <f t="shared" si="330"/>
        <v>0.26879734709535069</v>
      </c>
      <c r="D6937">
        <f t="shared" si="331"/>
        <v>1.6966884060164386E-4</v>
      </c>
      <c r="E6937" s="2">
        <f t="shared" si="332"/>
        <v>0.22644528290063995</v>
      </c>
      <c r="K6937">
        <v>6932</v>
      </c>
      <c r="L6937" s="2">
        <v>4.6914728013338197E-5</v>
      </c>
      <c r="M6937" s="2">
        <v>-0.207065325217408</v>
      </c>
    </row>
    <row r="6938" spans="1:13" x14ac:dyDescent="0.55000000000000004">
      <c r="A6938">
        <v>6933</v>
      </c>
      <c r="C6938">
        <f t="shared" si="330"/>
        <v>0.25076554624932812</v>
      </c>
      <c r="D6938">
        <f t="shared" si="331"/>
        <v>3.1514095344702678E-4</v>
      </c>
      <c r="E6938" s="2">
        <f t="shared" si="332"/>
        <v>0.26668447986584304</v>
      </c>
      <c r="K6938">
        <v>6933</v>
      </c>
      <c r="L6938" s="2">
        <v>-1.43345589426216E-4</v>
      </c>
      <c r="M6938" s="2">
        <v>-0.26564948051290999</v>
      </c>
    </row>
    <row r="6939" spans="1:13" x14ac:dyDescent="0.55000000000000004">
      <c r="A6939">
        <v>6934</v>
      </c>
      <c r="C6939">
        <f t="shared" si="330"/>
        <v>0.16979687901351811</v>
      </c>
      <c r="D6939">
        <f t="shared" si="331"/>
        <v>3.8151932962645155E-4</v>
      </c>
      <c r="E6939" s="2">
        <f t="shared" si="332"/>
        <v>0.18275364607064146</v>
      </c>
      <c r="K6939">
        <v>6934</v>
      </c>
      <c r="L6939" s="2">
        <v>-2.9770411474249798E-4</v>
      </c>
      <c r="M6939" s="2">
        <v>-0.25770007544422002</v>
      </c>
    </row>
    <row r="6940" spans="1:13" x14ac:dyDescent="0.55000000000000004">
      <c r="A6940">
        <v>6935</v>
      </c>
      <c r="C6940">
        <f t="shared" si="330"/>
        <v>4.6212774179548333E-2</v>
      </c>
      <c r="D6940">
        <f t="shared" si="331"/>
        <v>3.5214439585903461E-4</v>
      </c>
      <c r="E6940" s="2">
        <f t="shared" si="332"/>
        <v>5.3555615371075387E-2</v>
      </c>
      <c r="K6940">
        <v>6935</v>
      </c>
      <c r="L6940" s="2">
        <v>-3.7750079769927199E-4</v>
      </c>
      <c r="M6940" s="2">
        <v>-0.185208087825318</v>
      </c>
    </row>
    <row r="6941" spans="1:13" x14ac:dyDescent="0.55000000000000004">
      <c r="A6941">
        <v>6936</v>
      </c>
      <c r="C6941">
        <f t="shared" si="330"/>
        <v>-8.8969762885496781E-2</v>
      </c>
      <c r="D6941">
        <f t="shared" si="331"/>
        <v>2.3438864134592185E-4</v>
      </c>
      <c r="E6941" s="2">
        <f t="shared" si="332"/>
        <v>5.1257762466593081E-4</v>
      </c>
      <c r="K6941">
        <v>6936</v>
      </c>
      <c r="L6941" s="2">
        <v>-3.62750064027332E-4</v>
      </c>
      <c r="M6941" s="2">
        <v>-6.6329585663002899E-2</v>
      </c>
    </row>
    <row r="6942" spans="1:13" x14ac:dyDescent="0.55000000000000004">
      <c r="A6942">
        <v>6937</v>
      </c>
      <c r="C6942">
        <f t="shared" si="330"/>
        <v>-0.20182276480008662</v>
      </c>
      <c r="D6942">
        <f t="shared" si="331"/>
        <v>5.7806278375539649E-5</v>
      </c>
      <c r="E6942" s="2">
        <f t="shared" si="332"/>
        <v>7.3432511174419263E-2</v>
      </c>
      <c r="K6942">
        <v>6937</v>
      </c>
      <c r="L6942" s="2">
        <v>-2.5714632648172298E-4</v>
      </c>
      <c r="M6942" s="2">
        <v>6.9161572707488295E-2</v>
      </c>
    </row>
    <row r="6943" spans="1:13" x14ac:dyDescent="0.55000000000000004">
      <c r="A6943">
        <v>6938</v>
      </c>
      <c r="C6943">
        <f t="shared" si="330"/>
        <v>-0.26402250683619877</v>
      </c>
      <c r="D6943">
        <f t="shared" si="331"/>
        <v>-1.3328424200743279E-4</v>
      </c>
      <c r="E6943" s="2">
        <f t="shared" si="332"/>
        <v>0.20371979508600091</v>
      </c>
      <c r="K6943">
        <v>6938</v>
      </c>
      <c r="L6943" s="2">
        <v>-8.7138696248771004E-5</v>
      </c>
      <c r="M6943" s="2">
        <v>0.18733078614613999</v>
      </c>
    </row>
    <row r="6944" spans="1:13" x14ac:dyDescent="0.55000000000000004">
      <c r="A6944">
        <v>6939</v>
      </c>
      <c r="C6944">
        <f t="shared" si="330"/>
        <v>-0.2599581648093055</v>
      </c>
      <c r="D6944">
        <f t="shared" si="331"/>
        <v>-2.9092322705545024E-4</v>
      </c>
      <c r="E6944" s="2">
        <f t="shared" si="332"/>
        <v>0.26888373874337551</v>
      </c>
      <c r="K6944">
        <v>6939</v>
      </c>
      <c r="L6944" s="2">
        <v>1.04693361028913E-4</v>
      </c>
      <c r="M6944" s="2">
        <v>0.25858184207866403</v>
      </c>
    </row>
    <row r="6945" spans="1:13" x14ac:dyDescent="0.55000000000000004">
      <c r="A6945">
        <v>6940</v>
      </c>
      <c r="C6945">
        <f t="shared" si="330"/>
        <v>-0.19064980290142175</v>
      </c>
      <c r="D6945">
        <f t="shared" si="331"/>
        <v>-3.7554661428649736E-4</v>
      </c>
      <c r="E6945" s="2">
        <f t="shared" si="332"/>
        <v>0.20768005709495224</v>
      </c>
      <c r="K6945">
        <v>6940</v>
      </c>
      <c r="L6945" s="2">
        <v>2.7030431656644501E-4</v>
      </c>
      <c r="M6945" s="2">
        <v>0.26506947153729699</v>
      </c>
    </row>
    <row r="6946" spans="1:13" x14ac:dyDescent="0.55000000000000004">
      <c r="A6946">
        <v>6941</v>
      </c>
      <c r="C6946">
        <f t="shared" si="330"/>
        <v>-7.3492359043173874E-2</v>
      </c>
      <c r="D6946">
        <f t="shared" si="331"/>
        <v>-3.6591571722981528E-4</v>
      </c>
      <c r="E6946" s="2">
        <f t="shared" si="332"/>
        <v>7.7652045726826602E-2</v>
      </c>
      <c r="K6946">
        <v>6941</v>
      </c>
      <c r="L6946" s="2">
        <v>3.68215879173669E-4</v>
      </c>
      <c r="M6946" s="2">
        <v>0.20516880747779401</v>
      </c>
    </row>
    <row r="6947" spans="1:13" x14ac:dyDescent="0.55000000000000004">
      <c r="A6947">
        <v>6942</v>
      </c>
      <c r="C6947">
        <f t="shared" si="330"/>
        <v>6.2110117838894106E-2</v>
      </c>
      <c r="D6947">
        <f t="shared" si="331"/>
        <v>-2.6444768803979404E-4</v>
      </c>
      <c r="E6947" s="2">
        <f t="shared" si="332"/>
        <v>1.0094742796526342E-3</v>
      </c>
      <c r="K6947">
        <v>6942</v>
      </c>
      <c r="L6947" s="2">
        <v>3.7390549059637001E-4</v>
      </c>
      <c r="M6947" s="2">
        <v>9.3882342810599095E-2</v>
      </c>
    </row>
    <row r="6948" spans="1:13" x14ac:dyDescent="0.55000000000000004">
      <c r="A6948">
        <v>6943</v>
      </c>
      <c r="C6948">
        <f t="shared" si="330"/>
        <v>0.1821242643208078</v>
      </c>
      <c r="D6948">
        <f t="shared" si="331"/>
        <v>-9.6608863266773665E-5</v>
      </c>
      <c r="E6948" s="2">
        <f t="shared" si="332"/>
        <v>4.9747645144140408E-2</v>
      </c>
      <c r="K6948">
        <v>6943</v>
      </c>
      <c r="L6948" s="2">
        <v>2.8594815235794398E-4</v>
      </c>
      <c r="M6948" s="2">
        <v>-4.0917537017283102E-2</v>
      </c>
    </row>
    <row r="6949" spans="1:13" x14ac:dyDescent="0.55000000000000004">
      <c r="A6949">
        <v>6944</v>
      </c>
      <c r="C6949">
        <f t="shared" si="330"/>
        <v>0.25642905933309745</v>
      </c>
      <c r="D6949">
        <f t="shared" si="331"/>
        <v>9.5476749832942487E-5</v>
      </c>
      <c r="E6949" s="2">
        <f t="shared" si="332"/>
        <v>0.17799828118481603</v>
      </c>
      <c r="K6949">
        <v>6944</v>
      </c>
      <c r="L6949" s="2">
        <v>1.2637332546791799E-4</v>
      </c>
      <c r="M6949" s="2">
        <v>-0.16546936586521499</v>
      </c>
    </row>
    <row r="6950" spans="1:13" x14ac:dyDescent="0.55000000000000004">
      <c r="A6950">
        <v>6945</v>
      </c>
      <c r="C6950">
        <f t="shared" si="330"/>
        <v>0.26637556554848629</v>
      </c>
      <c r="D6950">
        <f t="shared" si="331"/>
        <v>2.6359971121479669E-4</v>
      </c>
      <c r="E6950" s="2">
        <f t="shared" si="332"/>
        <v>0.26517755113811137</v>
      </c>
      <c r="K6950">
        <v>6945</v>
      </c>
      <c r="L6950" s="2">
        <v>-6.4852484748742701E-5</v>
      </c>
      <c r="M6950" s="2">
        <v>-0.24857836553478199</v>
      </c>
    </row>
    <row r="6951" spans="1:13" x14ac:dyDescent="0.55000000000000004">
      <c r="A6951">
        <v>6946</v>
      </c>
      <c r="C6951">
        <f t="shared" si="330"/>
        <v>0.20946741956512396</v>
      </c>
      <c r="D6951">
        <f t="shared" si="331"/>
        <v>3.6556470132110994E-4</v>
      </c>
      <c r="E6951" s="2">
        <f t="shared" si="332"/>
        <v>0.22934213648091814</v>
      </c>
      <c r="K6951">
        <v>6946</v>
      </c>
      <c r="L6951" s="2">
        <v>-2.3983558784447401E-4</v>
      </c>
      <c r="M6951" s="2">
        <v>-0.269429371487936</v>
      </c>
    </row>
    <row r="6952" spans="1:13" x14ac:dyDescent="0.55000000000000004">
      <c r="A6952">
        <v>6947</v>
      </c>
      <c r="C6952">
        <f t="shared" si="330"/>
        <v>9.9987366493092228E-2</v>
      </c>
      <c r="D6952">
        <f t="shared" si="331"/>
        <v>3.7578065689239252E-4</v>
      </c>
      <c r="E6952" s="2">
        <f t="shared" si="332"/>
        <v>0.10419176139357227</v>
      </c>
      <c r="K6952">
        <v>6947</v>
      </c>
      <c r="L6952" s="2">
        <v>-3.5475038013258701E-4</v>
      </c>
      <c r="M6952" s="2">
        <v>-0.22280011993346099</v>
      </c>
    </row>
    <row r="6953" spans="1:13" x14ac:dyDescent="0.55000000000000004">
      <c r="A6953">
        <v>6948</v>
      </c>
      <c r="C6953">
        <f t="shared" si="330"/>
        <v>-3.4587408002243546E-2</v>
      </c>
      <c r="D6953">
        <f t="shared" si="331"/>
        <v>2.9168358841145866E-4</v>
      </c>
      <c r="E6953" s="2">
        <f t="shared" si="332"/>
        <v>7.3585151846978641E-3</v>
      </c>
      <c r="K6953">
        <v>6948</v>
      </c>
      <c r="L6953" s="2">
        <v>-3.8081573900490599E-4</v>
      </c>
      <c r="M6953" s="2">
        <v>-0.120369196190051</v>
      </c>
    </row>
    <row r="6954" spans="1:13" x14ac:dyDescent="0.55000000000000004">
      <c r="A6954">
        <v>6949</v>
      </c>
      <c r="C6954">
        <f t="shared" si="330"/>
        <v>-0.16048147213373126</v>
      </c>
      <c r="D6954">
        <f t="shared" si="331"/>
        <v>1.3438008744146696E-4</v>
      </c>
      <c r="E6954" s="2">
        <f t="shared" si="332"/>
        <v>2.9821978254837202E-2</v>
      </c>
      <c r="K6954">
        <v>6949</v>
      </c>
      <c r="L6954" s="2">
        <v>-3.1150343363411199E-4</v>
      </c>
      <c r="M6954" s="2">
        <v>1.2208939455439501E-2</v>
      </c>
    </row>
    <row r="6955" spans="1:13" x14ac:dyDescent="0.55000000000000004">
      <c r="A6955">
        <v>6950</v>
      </c>
      <c r="C6955">
        <f t="shared" si="330"/>
        <v>-0.24609806944068824</v>
      </c>
      <c r="D6955">
        <f t="shared" si="331"/>
        <v>-5.6649982968833214E-5</v>
      </c>
      <c r="E6955" s="2">
        <f t="shared" si="332"/>
        <v>0.15041004558650772</v>
      </c>
      <c r="K6955">
        <v>6950</v>
      </c>
      <c r="L6955" s="2">
        <v>-1.6417316088264601E-4</v>
      </c>
      <c r="M6955" s="2">
        <v>0.141729270475553</v>
      </c>
    </row>
    <row r="6956" spans="1:13" x14ac:dyDescent="0.55000000000000004">
      <c r="A6956">
        <v>6951</v>
      </c>
      <c r="C6956">
        <f t="shared" si="330"/>
        <v>-0.26994923865375031</v>
      </c>
      <c r="D6956">
        <f t="shared" si="331"/>
        <v>-2.3346210174085316E-4</v>
      </c>
      <c r="E6956" s="2">
        <f t="shared" si="332"/>
        <v>0.25573437640026153</v>
      </c>
      <c r="K6956">
        <v>6951</v>
      </c>
      <c r="L6956" s="2">
        <v>2.4275298468228401E-5</v>
      </c>
      <c r="M6956" s="2">
        <v>0.23575262648050199</v>
      </c>
    </row>
    <row r="6957" spans="1:13" x14ac:dyDescent="0.55000000000000004">
      <c r="A6957">
        <v>6952</v>
      </c>
      <c r="C6957">
        <f t="shared" si="330"/>
        <v>-0.2260488390453643</v>
      </c>
      <c r="D6957">
        <f t="shared" si="331"/>
        <v>-3.5168015396434783E-4</v>
      </c>
      <c r="E6957" s="2">
        <f t="shared" si="332"/>
        <v>0.24678948783404855</v>
      </c>
      <c r="K6957">
        <v>6952</v>
      </c>
      <c r="L6957" s="2">
        <v>2.0664385872471599E-4</v>
      </c>
      <c r="M6957" s="2">
        <v>0.27073027468029198</v>
      </c>
    </row>
    <row r="6958" spans="1:13" x14ac:dyDescent="0.55000000000000004">
      <c r="A6958">
        <v>6953</v>
      </c>
      <c r="C6958">
        <f t="shared" si="330"/>
        <v>-0.12541494556776342</v>
      </c>
      <c r="D6958">
        <f t="shared" si="331"/>
        <v>-3.816339003766962E-4</v>
      </c>
      <c r="E6958" s="2">
        <f t="shared" si="332"/>
        <v>0.13199909110609301</v>
      </c>
      <c r="K6958">
        <v>6953</v>
      </c>
      <c r="L6958" s="2">
        <v>3.3725718263816798E-4</v>
      </c>
      <c r="M6958" s="2">
        <v>0.23790184609771001</v>
      </c>
    </row>
    <row r="6959" spans="1:13" x14ac:dyDescent="0.55000000000000004">
      <c r="A6959">
        <v>6954</v>
      </c>
      <c r="C6959">
        <f t="shared" si="330"/>
        <v>6.6954557100433803E-3</v>
      </c>
      <c r="D6959">
        <f t="shared" si="331"/>
        <v>-3.1580558199885135E-4</v>
      </c>
      <c r="E6959" s="2">
        <f t="shared" si="332"/>
        <v>1.9263765723625297E-2</v>
      </c>
      <c r="K6959">
        <v>6954</v>
      </c>
      <c r="L6959" s="2">
        <v>3.8340235296822098E-4</v>
      </c>
      <c r="M6959" s="2">
        <v>0.14548942432404799</v>
      </c>
    </row>
    <row r="6960" spans="1:13" x14ac:dyDescent="0.55000000000000004">
      <c r="A6960">
        <v>6955</v>
      </c>
      <c r="C6960">
        <f t="shared" si="330"/>
        <v>0.13712543873363786</v>
      </c>
      <c r="D6960">
        <f t="shared" si="331"/>
        <v>-1.7071671919279514E-4</v>
      </c>
      <c r="E6960" s="2">
        <f t="shared" si="332"/>
        <v>1.4517156943249442E-2</v>
      </c>
      <c r="K6960">
        <v>6955</v>
      </c>
      <c r="L6960" s="2">
        <v>3.3352202554186202E-4</v>
      </c>
      <c r="M6960" s="2">
        <v>1.66382736775646E-2</v>
      </c>
    </row>
    <row r="6961" spans="1:13" x14ac:dyDescent="0.55000000000000004">
      <c r="A6961">
        <v>6956</v>
      </c>
      <c r="C6961">
        <f t="shared" si="330"/>
        <v>0.23313982701000269</v>
      </c>
      <c r="D6961">
        <f t="shared" si="331"/>
        <v>1.7218441707726697E-5</v>
      </c>
      <c r="E6961" s="2">
        <f t="shared" si="332"/>
        <v>0.12216413451817107</v>
      </c>
      <c r="K6961">
        <v>6956</v>
      </c>
      <c r="L6961" s="2">
        <v>2.00109037798107E-4</v>
      </c>
      <c r="M6961" s="2">
        <v>-0.116380035827821</v>
      </c>
    </row>
    <row r="6962" spans="1:13" x14ac:dyDescent="0.55000000000000004">
      <c r="A6962">
        <v>6957</v>
      </c>
      <c r="C6962">
        <f t="shared" si="330"/>
        <v>0.27064103290449615</v>
      </c>
      <c r="D6962">
        <f t="shared" si="331"/>
        <v>2.0083213667556344E-4</v>
      </c>
      <c r="E6962" s="2">
        <f t="shared" si="332"/>
        <v>0.24097424514282578</v>
      </c>
      <c r="K6962">
        <v>6957</v>
      </c>
      <c r="L6962" s="2">
        <v>1.6577500151470099E-5</v>
      </c>
      <c r="M6962" s="2">
        <v>-0.22025024339080099</v>
      </c>
    </row>
    <row r="6963" spans="1:13" x14ac:dyDescent="0.55000000000000004">
      <c r="A6963">
        <v>6958</v>
      </c>
      <c r="C6963">
        <f t="shared" si="330"/>
        <v>0.24021704420211926</v>
      </c>
      <c r="D6963">
        <f t="shared" si="331"/>
        <v>3.3404119854065466E-4</v>
      </c>
      <c r="E6963" s="2">
        <f t="shared" si="332"/>
        <v>0.25925862599661131</v>
      </c>
      <c r="K6963">
        <v>6958</v>
      </c>
      <c r="L6963" s="2">
        <v>-1.7110597524744699E-4</v>
      </c>
      <c r="M6963" s="2">
        <v>-0.26895741116324101</v>
      </c>
    </row>
    <row r="6964" spans="1:13" x14ac:dyDescent="0.55000000000000004">
      <c r="A6964">
        <v>6959</v>
      </c>
      <c r="C6964">
        <f t="shared" si="330"/>
        <v>0.14950364077865799</v>
      </c>
      <c r="D6964">
        <f t="shared" si="331"/>
        <v>3.8341296060659353E-4</v>
      </c>
      <c r="E6964" s="2">
        <f t="shared" si="332"/>
        <v>0.15984497164928654</v>
      </c>
      <c r="K6964">
        <v>6959</v>
      </c>
      <c r="L6964" s="2">
        <v>-3.1593489768123298E-4</v>
      </c>
      <c r="M6964" s="2">
        <v>-0.25030252681920001</v>
      </c>
    </row>
    <row r="6965" spans="1:13" x14ac:dyDescent="0.55000000000000004">
      <c r="A6965">
        <v>6960</v>
      </c>
      <c r="C6965">
        <f t="shared" si="330"/>
        <v>2.12679748064643E-2</v>
      </c>
      <c r="D6965">
        <f t="shared" si="331"/>
        <v>3.3655615126424913E-4</v>
      </c>
      <c r="E6965" s="2">
        <f t="shared" si="332"/>
        <v>3.6185853720870249E-2</v>
      </c>
      <c r="K6965">
        <v>6960</v>
      </c>
      <c r="L6965" s="2">
        <v>-3.81635965072939E-4</v>
      </c>
      <c r="M6965" s="2">
        <v>-0.16895782186914499</v>
      </c>
    </row>
    <row r="6966" spans="1:13" x14ac:dyDescent="0.55000000000000004">
      <c r="A6966">
        <v>6961</v>
      </c>
      <c r="C6966">
        <f t="shared" si="330"/>
        <v>-0.11230550454881259</v>
      </c>
      <c r="D6966">
        <f t="shared" si="331"/>
        <v>2.0523084199537442E-4</v>
      </c>
      <c r="E6966" s="2">
        <f t="shared" si="332"/>
        <v>4.4901956617876626E-3</v>
      </c>
      <c r="K6966">
        <v>6961</v>
      </c>
      <c r="L6966" s="2">
        <v>-3.5175393751447898E-4</v>
      </c>
      <c r="M6966" s="2">
        <v>-4.5296582293730299E-2</v>
      </c>
    </row>
    <row r="6967" spans="1:13" x14ac:dyDescent="0.55000000000000004">
      <c r="A6967">
        <v>6962</v>
      </c>
      <c r="C6967">
        <f t="shared" si="330"/>
        <v>-0.21769266947454838</v>
      </c>
      <c r="D6967">
        <f t="shared" si="331"/>
        <v>2.2396917308572299E-5</v>
      </c>
      <c r="E6967" s="2">
        <f t="shared" si="332"/>
        <v>9.4496073703853378E-2</v>
      </c>
      <c r="K6967">
        <v>6962</v>
      </c>
      <c r="L6967" s="2">
        <v>-2.3377295418251201E-4</v>
      </c>
      <c r="M6967" s="2">
        <v>8.9709467316745506E-2</v>
      </c>
    </row>
    <row r="6968" spans="1:13" x14ac:dyDescent="0.55000000000000004">
      <c r="A6968">
        <v>6963</v>
      </c>
      <c r="C6968">
        <f t="shared" si="330"/>
        <v>-0.26844356295956562</v>
      </c>
      <c r="D6968">
        <f t="shared" si="331"/>
        <v>-1.6605816153312226E-4</v>
      </c>
      <c r="E6968" s="2">
        <f t="shared" si="332"/>
        <v>0.22154981723043152</v>
      </c>
      <c r="K6968">
        <v>6963</v>
      </c>
      <c r="L6968" s="2">
        <v>-5.7242084253412798E-5</v>
      </c>
      <c r="M6968" s="2">
        <v>0.20224722432060999</v>
      </c>
    </row>
    <row r="6969" spans="1:13" x14ac:dyDescent="0.55000000000000004">
      <c r="A6969">
        <v>6964</v>
      </c>
      <c r="C6969">
        <f t="shared" si="330"/>
        <v>-0.25182078048308137</v>
      </c>
      <c r="D6969">
        <f t="shared" si="331"/>
        <v>-3.1283614205832472E-4</v>
      </c>
      <c r="E6969" s="2">
        <f t="shared" si="332"/>
        <v>0.26620614623406491</v>
      </c>
      <c r="K6969">
        <v>6964</v>
      </c>
      <c r="L6969" s="2">
        <v>1.33625420781064E-4</v>
      </c>
      <c r="M6969" s="2">
        <v>0.26413090934268602</v>
      </c>
    </row>
    <row r="6970" spans="1:13" x14ac:dyDescent="0.55000000000000004">
      <c r="A6970">
        <v>6965</v>
      </c>
      <c r="C6970">
        <f t="shared" si="330"/>
        <v>-0.17199629006928197</v>
      </c>
      <c r="D6970">
        <f t="shared" si="331"/>
        <v>-3.8109884498894721E-4</v>
      </c>
      <c r="E6970" s="2">
        <f t="shared" si="332"/>
        <v>0.18650103818970784</v>
      </c>
      <c r="K6970">
        <v>6965</v>
      </c>
      <c r="L6970" s="2">
        <v>2.91025610228994E-4</v>
      </c>
      <c r="M6970" s="2">
        <v>0.25986136957068301</v>
      </c>
    </row>
    <row r="6971" spans="1:13" x14ac:dyDescent="0.55000000000000004">
      <c r="A6971">
        <v>6966</v>
      </c>
      <c r="C6971">
        <f t="shared" si="330"/>
        <v>-4.9004356240785869E-2</v>
      </c>
      <c r="D6971">
        <f t="shared" si="331"/>
        <v>-3.5371377075685457E-4</v>
      </c>
      <c r="E6971" s="2">
        <f t="shared" si="332"/>
        <v>5.7366138961615264E-2</v>
      </c>
      <c r="K6971">
        <v>6966</v>
      </c>
      <c r="L6971" s="2">
        <v>3.75536630203258E-4</v>
      </c>
      <c r="M6971" s="2">
        <v>0.1905079377268</v>
      </c>
    </row>
    <row r="6972" spans="1:13" x14ac:dyDescent="0.55000000000000004">
      <c r="A6972">
        <v>6967</v>
      </c>
      <c r="C6972">
        <f t="shared" si="330"/>
        <v>8.6286638074275099E-2</v>
      </c>
      <c r="D6972">
        <f t="shared" si="331"/>
        <v>-2.3755399575951143E-4</v>
      </c>
      <c r="E6972" s="2">
        <f t="shared" si="332"/>
        <v>1.6502041021087665E-4</v>
      </c>
      <c r="K6972">
        <v>6967</v>
      </c>
      <c r="L6972" s="2">
        <v>3.6599217148299598E-4</v>
      </c>
      <c r="M6972" s="2">
        <v>7.3440611053796095E-2</v>
      </c>
    </row>
    <row r="6973" spans="1:13" x14ac:dyDescent="0.55000000000000004">
      <c r="A6973">
        <v>6968</v>
      </c>
      <c r="C6973">
        <f t="shared" si="330"/>
        <v>0.19992150501071382</v>
      </c>
      <c r="D6973">
        <f t="shared" si="331"/>
        <v>-6.1773175067465061E-5</v>
      </c>
      <c r="E6973" s="2">
        <f t="shared" si="332"/>
        <v>6.8613547062922761E-2</v>
      </c>
      <c r="K6973">
        <v>6968</v>
      </c>
      <c r="L6973" s="2">
        <v>2.6478270296421898E-4</v>
      </c>
      <c r="M6973" s="2">
        <v>-6.2020372250106703E-2</v>
      </c>
    </row>
    <row r="6974" spans="1:13" x14ac:dyDescent="0.55000000000000004">
      <c r="A6974">
        <v>6969</v>
      </c>
      <c r="C6974">
        <f t="shared" si="330"/>
        <v>0.2633802882004308</v>
      </c>
      <c r="D6974">
        <f t="shared" si="331"/>
        <v>1.2951141049129697E-4</v>
      </c>
      <c r="E6974" s="2">
        <f t="shared" si="332"/>
        <v>0.19831725628488225</v>
      </c>
      <c r="K6974">
        <v>6969</v>
      </c>
      <c r="L6974" s="2">
        <v>9.7256763895416695E-5</v>
      </c>
      <c r="M6974" s="2">
        <v>-0.181947968577513</v>
      </c>
    </row>
    <row r="6975" spans="1:13" x14ac:dyDescent="0.55000000000000004">
      <c r="A6975">
        <v>6970</v>
      </c>
      <c r="C6975">
        <f t="shared" si="330"/>
        <v>0.26073617066782534</v>
      </c>
      <c r="D6975">
        <f t="shared" si="331"/>
        <v>2.8829136190067564E-4</v>
      </c>
      <c r="E6975" s="2">
        <f t="shared" si="332"/>
        <v>0.26733215895738066</v>
      </c>
      <c r="K6975">
        <v>6970</v>
      </c>
      <c r="L6975" s="2">
        <v>-9.4627735028153997E-5</v>
      </c>
      <c r="M6975" s="2">
        <v>-0.25630556745143002</v>
      </c>
    </row>
    <row r="6976" spans="1:13" x14ac:dyDescent="0.55000000000000004">
      <c r="A6976">
        <v>6971</v>
      </c>
      <c r="C6976">
        <f t="shared" si="330"/>
        <v>0.19265277018277405</v>
      </c>
      <c r="D6976">
        <f t="shared" si="331"/>
        <v>3.7471625817155936E-4</v>
      </c>
      <c r="E6976" s="2">
        <f t="shared" si="332"/>
        <v>0.21079357756544553</v>
      </c>
      <c r="K6976">
        <v>6971</v>
      </c>
      <c r="L6976" s="2">
        <v>-2.6281213068607298E-4</v>
      </c>
      <c r="M6976" s="2">
        <v>-0.26646984695282899</v>
      </c>
    </row>
    <row r="6977" spans="1:13" x14ac:dyDescent="0.55000000000000004">
      <c r="A6977">
        <v>6972</v>
      </c>
      <c r="C6977">
        <f t="shared" si="330"/>
        <v>7.6217585178979336E-2</v>
      </c>
      <c r="D6977">
        <f t="shared" si="331"/>
        <v>3.6709527203708937E-4</v>
      </c>
      <c r="E6977" s="2">
        <f t="shared" si="332"/>
        <v>8.1860468749633791E-2</v>
      </c>
      <c r="K6977">
        <v>6972</v>
      </c>
      <c r="L6977" s="2">
        <v>-3.65173597845571E-4</v>
      </c>
      <c r="M6977" s="2">
        <v>-0.20989510022597399</v>
      </c>
    </row>
    <row r="6978" spans="1:13" x14ac:dyDescent="0.55000000000000004">
      <c r="A6978">
        <v>6973</v>
      </c>
      <c r="C6978">
        <f t="shared" si="330"/>
        <v>-5.9346607165513522E-2</v>
      </c>
      <c r="D6978">
        <f t="shared" si="331"/>
        <v>2.6734111037569696E-4</v>
      </c>
      <c r="E6978" s="2">
        <f t="shared" si="332"/>
        <v>1.7143091346496311E-3</v>
      </c>
      <c r="K6978">
        <v>6973</v>
      </c>
      <c r="L6978" s="2">
        <v>-3.7607507205211099E-4</v>
      </c>
      <c r="M6978" s="2">
        <v>-0.100750823552853</v>
      </c>
    </row>
    <row r="6979" spans="1:13" x14ac:dyDescent="0.55000000000000004">
      <c r="A6979">
        <v>6974</v>
      </c>
      <c r="C6979">
        <f t="shared" si="330"/>
        <v>-0.18001605203868748</v>
      </c>
      <c r="D6979">
        <f t="shared" si="331"/>
        <v>1.0048996511349752E-4</v>
      </c>
      <c r="E6979" s="2">
        <f t="shared" si="332"/>
        <v>4.5643405767097814E-2</v>
      </c>
      <c r="K6979">
        <v>6974</v>
      </c>
      <c r="L6979" s="2">
        <v>-2.9278621146282702E-4</v>
      </c>
      <c r="M6979" s="2">
        <v>3.3627121891812398E-2</v>
      </c>
    </row>
    <row r="6980" spans="1:13" x14ac:dyDescent="0.55000000000000004">
      <c r="A6980">
        <v>6975</v>
      </c>
      <c r="C6980">
        <f t="shared" si="330"/>
        <v>-0.25550526228746051</v>
      </c>
      <c r="D6980">
        <f t="shared" si="331"/>
        <v>-9.1582043231789369E-5</v>
      </c>
      <c r="E6980" s="2">
        <f t="shared" si="332"/>
        <v>0.17229822070176185</v>
      </c>
      <c r="K6980">
        <v>6975</v>
      </c>
      <c r="L6980" s="2">
        <v>-1.3616722789888699E-4</v>
      </c>
      <c r="M6980" s="2">
        <v>0.159582946051155</v>
      </c>
    </row>
    <row r="6981" spans="1:13" x14ac:dyDescent="0.55000000000000004">
      <c r="A6981">
        <v>6976</v>
      </c>
      <c r="C6981">
        <f t="shared" si="330"/>
        <v>-0.26686803732569092</v>
      </c>
      <c r="D6981">
        <f t="shared" si="331"/>
        <v>-2.6066888912220233E-4</v>
      </c>
      <c r="E6981" s="2">
        <f t="shared" si="332"/>
        <v>0.26259297924562597</v>
      </c>
      <c r="K6981">
        <v>6976</v>
      </c>
      <c r="L6981" s="2">
        <v>5.4555682612484802E-5</v>
      </c>
      <c r="M6981" s="2">
        <v>0.24557023139126</v>
      </c>
    </row>
    <row r="6982" spans="1:13" x14ac:dyDescent="0.55000000000000004">
      <c r="A6982">
        <v>6977</v>
      </c>
      <c r="C6982">
        <f t="shared" ref="C6982:C7045" si="333">$D$1*COS($B$2*(A6982-$L$2)+$B$1)</f>
        <v>-0.21125256012954116</v>
      </c>
      <c r="D6982">
        <f t="shared" ref="D6982:D7045" si="334">$D$2*COS($B$2*(A6982-$L$3)+$B$3)</f>
        <v>-3.6433333830543173E-4</v>
      </c>
      <c r="E6982" s="2">
        <f t="shared" ref="E6982:E7045" si="335">(M6982-C6982)^2</f>
        <v>0.23165497374331007</v>
      </c>
      <c r="K6982">
        <v>6977</v>
      </c>
      <c r="L6982" s="2">
        <v>2.31614783974675E-4</v>
      </c>
      <c r="M6982" s="2">
        <v>0.27005292887230897</v>
      </c>
    </row>
    <row r="6983" spans="1:13" x14ac:dyDescent="0.55000000000000004">
      <c r="A6983">
        <v>6978</v>
      </c>
      <c r="C6983">
        <f t="shared" si="333"/>
        <v>-0.10261714319087148</v>
      </c>
      <c r="D6983">
        <f t="shared" si="334"/>
        <v>-3.7655779911553272E-4</v>
      </c>
      <c r="E6983" s="2">
        <f t="shared" si="335"/>
        <v>0.10858101715484895</v>
      </c>
      <c r="K6983">
        <v>6978</v>
      </c>
      <c r="L6983" s="2">
        <v>3.5066452585660299E-4</v>
      </c>
      <c r="M6983" s="2">
        <v>0.22689919503054201</v>
      </c>
    </row>
    <row r="6984" spans="1:13" x14ac:dyDescent="0.55000000000000004">
      <c r="A6984">
        <v>6979</v>
      </c>
      <c r="C6984">
        <f t="shared" si="333"/>
        <v>3.1773013690950237E-2</v>
      </c>
      <c r="D6984">
        <f t="shared" si="334"/>
        <v>-2.9427418955626741E-4</v>
      </c>
      <c r="E6984" s="2">
        <f t="shared" si="335"/>
        <v>9.0524067145188319E-3</v>
      </c>
      <c r="K6984">
        <v>6979</v>
      </c>
      <c r="L6984" s="2">
        <v>3.8188816187295697E-4</v>
      </c>
      <c r="M6984" s="2">
        <v>0.12691715021295999</v>
      </c>
    </row>
    <row r="6985" spans="1:13" x14ac:dyDescent="0.55000000000000004">
      <c r="A6985">
        <v>6980</v>
      </c>
      <c r="C6985">
        <f t="shared" si="333"/>
        <v>0.15818881385833336</v>
      </c>
      <c r="D6985">
        <f t="shared" si="334"/>
        <v>-1.381339612261368E-4</v>
      </c>
      <c r="E6985" s="2">
        <f t="shared" si="335"/>
        <v>2.6582333791514097E-2</v>
      </c>
      <c r="K6985">
        <v>6980</v>
      </c>
      <c r="L6985" s="2">
        <v>3.1746553868606598E-4</v>
      </c>
      <c r="M6985" s="2">
        <v>-4.8520822122970304E-3</v>
      </c>
    </row>
    <row r="6986" spans="1:13" x14ac:dyDescent="0.55000000000000004">
      <c r="A6986">
        <v>6981</v>
      </c>
      <c r="C6986">
        <f t="shared" si="333"/>
        <v>0.24490255610290854</v>
      </c>
      <c r="D6986">
        <f t="shared" si="334"/>
        <v>5.2674979738873266E-5</v>
      </c>
      <c r="E6986" s="2">
        <f t="shared" si="335"/>
        <v>0.14463465911077913</v>
      </c>
      <c r="K6986">
        <v>6981</v>
      </c>
      <c r="L6986" s="2">
        <v>1.73531701922027E-4</v>
      </c>
      <c r="M6986" s="2">
        <v>-0.13540608054735101</v>
      </c>
    </row>
    <row r="6987" spans="1:13" x14ac:dyDescent="0.55000000000000004">
      <c r="A6987">
        <v>6982</v>
      </c>
      <c r="C6987">
        <f t="shared" si="333"/>
        <v>0.27015091890194975</v>
      </c>
      <c r="D6987">
        <f t="shared" si="334"/>
        <v>2.3026361108990291E-4</v>
      </c>
      <c r="E6987" s="2">
        <f t="shared" si="335"/>
        <v>0.25220253481981614</v>
      </c>
      <c r="K6987">
        <v>6982</v>
      </c>
      <c r="L6987" s="2">
        <v>-1.38642261009077E-5</v>
      </c>
      <c r="M6987" s="2">
        <v>-0.232046786010982</v>
      </c>
    </row>
    <row r="6988" spans="1:13" x14ac:dyDescent="0.55000000000000004">
      <c r="A6988">
        <v>6983</v>
      </c>
      <c r="C6988">
        <f t="shared" si="333"/>
        <v>0.22759709538829256</v>
      </c>
      <c r="D6988">
        <f t="shared" si="334"/>
        <v>3.5006092962690867E-4</v>
      </c>
      <c r="E6988" s="2">
        <f t="shared" si="335"/>
        <v>0.24817038957248339</v>
      </c>
      <c r="K6988">
        <v>6983</v>
      </c>
      <c r="L6988" s="2">
        <v>-1.97787772689455E-4</v>
      </c>
      <c r="M6988" s="2">
        <v>-0.27056993440441002</v>
      </c>
    </row>
    <row r="6989" spans="1:13" x14ac:dyDescent="0.55000000000000004">
      <c r="A6989">
        <v>6984</v>
      </c>
      <c r="C6989">
        <f t="shared" si="333"/>
        <v>0.12792119829804105</v>
      </c>
      <c r="D6989">
        <f t="shared" si="334"/>
        <v>3.8200033353095981E-4</v>
      </c>
      <c r="E6989" s="2">
        <f t="shared" si="335"/>
        <v>0.13634435323129313</v>
      </c>
      <c r="K6989">
        <v>6984</v>
      </c>
      <c r="L6989" s="2">
        <v>-3.3217414462166601E-4</v>
      </c>
      <c r="M6989" s="2">
        <v>-0.24132716423223899</v>
      </c>
    </row>
    <row r="6990" spans="1:13" x14ac:dyDescent="0.55000000000000004">
      <c r="A6990">
        <v>6985</v>
      </c>
      <c r="C6990">
        <f t="shared" si="333"/>
        <v>-3.8602232001000835E-3</v>
      </c>
      <c r="D6990">
        <f t="shared" si="334"/>
        <v>3.1806570564689554E-4</v>
      </c>
      <c r="E6990" s="2">
        <f t="shared" si="335"/>
        <v>2.1839603905524193E-2</v>
      </c>
      <c r="K6990">
        <v>6985</v>
      </c>
      <c r="L6990" s="2">
        <v>-3.83365441374591E-4</v>
      </c>
      <c r="M6990" s="2">
        <v>-0.151642508693065</v>
      </c>
    </row>
    <row r="6991" spans="1:13" x14ac:dyDescent="0.55000000000000004">
      <c r="A6991">
        <v>6986</v>
      </c>
      <c r="C6991">
        <f t="shared" si="333"/>
        <v>-0.13467281004206513</v>
      </c>
      <c r="D6991">
        <f t="shared" si="334"/>
        <v>1.7430328993858744E-4</v>
      </c>
      <c r="E6991" s="2">
        <f t="shared" si="335"/>
        <v>1.225333075757332E-2</v>
      </c>
      <c r="K6991">
        <v>6986</v>
      </c>
      <c r="L6991" s="2">
        <v>-3.3854048510871001E-4</v>
      </c>
      <c r="M6991" s="2">
        <v>-2.3978046129884901E-2</v>
      </c>
    </row>
    <row r="6992" spans="1:13" x14ac:dyDescent="0.55000000000000004">
      <c r="A6992">
        <v>6987</v>
      </c>
      <c r="C6992">
        <f t="shared" si="333"/>
        <v>-0.23168536024107439</v>
      </c>
      <c r="D6992">
        <f t="shared" si="334"/>
        <v>-1.3205577522467233E-5</v>
      </c>
      <c r="E6992" s="2">
        <f t="shared" si="335"/>
        <v>0.11653841116650675</v>
      </c>
      <c r="K6992">
        <v>6987</v>
      </c>
      <c r="L6992" s="2">
        <v>-2.0892596419465399E-4</v>
      </c>
      <c r="M6992" s="2">
        <v>0.109691866835523</v>
      </c>
    </row>
    <row r="6993" spans="1:13" x14ac:dyDescent="0.55000000000000004">
      <c r="A6993">
        <v>6988</v>
      </c>
      <c r="C6993">
        <f t="shared" si="333"/>
        <v>-0.27054976855948631</v>
      </c>
      <c r="D6993">
        <f t="shared" si="334"/>
        <v>-1.9740012337687117E-4</v>
      </c>
      <c r="E6993" s="2">
        <f t="shared" si="335"/>
        <v>0.23662245303439636</v>
      </c>
      <c r="K6993">
        <v>6988</v>
      </c>
      <c r="L6993" s="2">
        <v>-2.6984639465459901E-5</v>
      </c>
      <c r="M6993" s="2">
        <v>0.21588877127303599</v>
      </c>
    </row>
    <row r="6994" spans="1:13" x14ac:dyDescent="0.55000000000000004">
      <c r="A6994">
        <v>6989</v>
      </c>
      <c r="C6994">
        <f t="shared" si="333"/>
        <v>-0.24151188770610824</v>
      </c>
      <c r="D6994">
        <f t="shared" si="334"/>
        <v>-3.3205139912813997E-4</v>
      </c>
      <c r="E6994" s="2">
        <f t="shared" si="335"/>
        <v>0.25961764284334526</v>
      </c>
      <c r="K6994">
        <v>6989</v>
      </c>
      <c r="L6994" s="2">
        <v>1.6171515561840799E-4</v>
      </c>
      <c r="M6994" s="2">
        <v>0.268014993668511</v>
      </c>
    </row>
    <row r="6995" spans="1:13" x14ac:dyDescent="0.55000000000000004">
      <c r="A6995">
        <v>6990</v>
      </c>
      <c r="C6995">
        <f t="shared" si="333"/>
        <v>-0.15185961370843568</v>
      </c>
      <c r="D6995">
        <f t="shared" si="334"/>
        <v>-3.833647727863047E-4</v>
      </c>
      <c r="E6995" s="2">
        <f t="shared" si="335"/>
        <v>0.16392361336274644</v>
      </c>
      <c r="K6995">
        <v>6990</v>
      </c>
      <c r="L6995" s="2">
        <v>3.09912386769653E-4</v>
      </c>
      <c r="M6995" s="2">
        <v>0.25301519825539398</v>
      </c>
    </row>
    <row r="6996" spans="1:13" x14ac:dyDescent="0.55000000000000004">
      <c r="A6996">
        <v>6991</v>
      </c>
      <c r="C6996">
        <f t="shared" si="333"/>
        <v>-2.4093777614844953E-2</v>
      </c>
      <c r="D6996">
        <f t="shared" si="334"/>
        <v>-3.3846166916614976E-4</v>
      </c>
      <c r="E6996" s="2">
        <f t="shared" si="335"/>
        <v>3.9497569499446925E-2</v>
      </c>
      <c r="K6996">
        <v>6991</v>
      </c>
      <c r="L6996" s="2">
        <v>3.8049013809756901E-4</v>
      </c>
      <c r="M6996" s="2">
        <v>0.174646176846876</v>
      </c>
    </row>
    <row r="6997" spans="1:13" x14ac:dyDescent="0.55000000000000004">
      <c r="A6997">
        <v>6992</v>
      </c>
      <c r="C6997">
        <f t="shared" si="333"/>
        <v>0.10971908880353529</v>
      </c>
      <c r="D6997">
        <f t="shared" si="334"/>
        <v>-2.0861182079121802E-4</v>
      </c>
      <c r="E6997" s="2">
        <f t="shared" si="335"/>
        <v>3.2699128478035216E-3</v>
      </c>
      <c r="K6997">
        <v>6992</v>
      </c>
      <c r="L6997" s="2">
        <v>3.5577177394949499E-4</v>
      </c>
      <c r="M6997" s="2">
        <v>5.2535937020833402E-2</v>
      </c>
    </row>
    <row r="6998" spans="1:13" x14ac:dyDescent="0.55000000000000004">
      <c r="A6998">
        <v>6993</v>
      </c>
      <c r="C6998">
        <f t="shared" si="333"/>
        <v>0.21599477662712074</v>
      </c>
      <c r="D6998">
        <f t="shared" si="334"/>
        <v>-2.6404802585980605E-5</v>
      </c>
      <c r="E6998" s="2">
        <f t="shared" si="335"/>
        <v>8.9237838911758474E-2</v>
      </c>
      <c r="K6998">
        <v>6993</v>
      </c>
      <c r="L6998" s="2">
        <v>2.4194816196791599E-4</v>
      </c>
      <c r="M6998" s="2">
        <v>-8.2732254141369393E-2</v>
      </c>
    </row>
    <row r="6999" spans="1:13" x14ac:dyDescent="0.55000000000000004">
      <c r="A6999">
        <v>6994</v>
      </c>
      <c r="C6999">
        <f t="shared" si="333"/>
        <v>0.26806032832595039</v>
      </c>
      <c r="D6999">
        <f t="shared" si="334"/>
        <v>1.6242926449926007E-4</v>
      </c>
      <c r="E6999" s="2">
        <f t="shared" si="335"/>
        <v>0.21654128520973678</v>
      </c>
      <c r="K6999">
        <v>6994</v>
      </c>
      <c r="L6999" s="2">
        <v>6.7527131884043595E-5</v>
      </c>
      <c r="M6999" s="2">
        <v>-0.197279639020222</v>
      </c>
    </row>
    <row r="7000" spans="1:13" x14ac:dyDescent="0.55000000000000004">
      <c r="A7000">
        <v>6995</v>
      </c>
      <c r="C7000">
        <f t="shared" si="333"/>
        <v>0.25284838787837088</v>
      </c>
      <c r="D7000">
        <f t="shared" si="334"/>
        <v>3.1049700993242773E-4</v>
      </c>
      <c r="E7000" s="2">
        <f t="shared" si="335"/>
        <v>0.26549853791282313</v>
      </c>
      <c r="K7000">
        <v>6995</v>
      </c>
      <c r="L7000" s="2">
        <v>-1.23806487288101E-4</v>
      </c>
      <c r="M7000" s="2">
        <v>-0.26241711447242999</v>
      </c>
    </row>
    <row r="7001" spans="1:13" x14ac:dyDescent="0.55000000000000004">
      <c r="A7001">
        <v>6996</v>
      </c>
      <c r="C7001">
        <f t="shared" si="333"/>
        <v>0.17417683169747739</v>
      </c>
      <c r="D7001">
        <f t="shared" si="334"/>
        <v>3.8063655062956436E-4</v>
      </c>
      <c r="E7001" s="2">
        <f t="shared" si="335"/>
        <v>0.1901024767348018</v>
      </c>
      <c r="K7001">
        <v>6996</v>
      </c>
      <c r="L7001" s="2">
        <v>-2.8413200367925399E-4</v>
      </c>
      <c r="M7001" s="2">
        <v>-0.261830595687426</v>
      </c>
    </row>
    <row r="7002" spans="1:13" x14ac:dyDescent="0.55000000000000004">
      <c r="A7002">
        <v>6997</v>
      </c>
      <c r="C7002">
        <f t="shared" si="333"/>
        <v>5.1790562115419332E-2</v>
      </c>
      <c r="D7002">
        <f t="shared" si="334"/>
        <v>3.5524434030384657E-4</v>
      </c>
      <c r="E7002" s="2">
        <f t="shared" si="335"/>
        <v>6.1235235116849619E-2</v>
      </c>
      <c r="K7002">
        <v>6997</v>
      </c>
      <c r="L7002" s="2">
        <v>-3.7329489712195299E-4</v>
      </c>
      <c r="M7002" s="2">
        <v>-0.195666979933413</v>
      </c>
    </row>
    <row r="7003" spans="1:13" x14ac:dyDescent="0.55000000000000004">
      <c r="A7003">
        <v>6998</v>
      </c>
      <c r="C7003">
        <f t="shared" si="333"/>
        <v>-8.3594046899176572E-2</v>
      </c>
      <c r="D7003">
        <f t="shared" si="334"/>
        <v>2.4069328851842952E-4</v>
      </c>
      <c r="E7003" s="2">
        <f t="shared" si="335"/>
        <v>9.5894993233221957E-6</v>
      </c>
      <c r="K7003">
        <v>6998</v>
      </c>
      <c r="L7003" s="2">
        <v>-3.6896376782704E-4</v>
      </c>
      <c r="M7003" s="2">
        <v>-8.0497355225257097E-2</v>
      </c>
    </row>
    <row r="7004" spans="1:13" x14ac:dyDescent="0.55000000000000004">
      <c r="A7004">
        <v>6999</v>
      </c>
      <c r="C7004">
        <f t="shared" si="333"/>
        <v>-0.19799831216478117</v>
      </c>
      <c r="D7004">
        <f t="shared" si="334"/>
        <v>6.5733294726861828E-5</v>
      </c>
      <c r="E7004" s="2">
        <f t="shared" si="335"/>
        <v>6.3923840022257039E-2</v>
      </c>
      <c r="K7004">
        <v>6999</v>
      </c>
      <c r="L7004" s="2">
        <v>-2.7222337399480202E-4</v>
      </c>
      <c r="M7004" s="2">
        <v>5.4833331468402198E-2</v>
      </c>
    </row>
    <row r="7005" spans="1:13" x14ac:dyDescent="0.55000000000000004">
      <c r="A7005">
        <v>7000</v>
      </c>
      <c r="C7005">
        <f t="shared" si="333"/>
        <v>-0.26270917455030446</v>
      </c>
      <c r="D7005">
        <f t="shared" si="334"/>
        <v>-1.2572437049323078E-4</v>
      </c>
      <c r="E7005" s="2">
        <f t="shared" si="335"/>
        <v>0.19284380318980035</v>
      </c>
      <c r="K7005">
        <v>7000</v>
      </c>
      <c r="L7005" s="2">
        <v>-1.07302947394357E-4</v>
      </c>
      <c r="M7005" s="2">
        <v>0.176430670134507</v>
      </c>
    </row>
    <row r="7006" spans="1:13" x14ac:dyDescent="0.55000000000000004">
      <c r="A7006">
        <v>7001</v>
      </c>
      <c r="C7006">
        <f t="shared" si="333"/>
        <v>-0.26148557159373359</v>
      </c>
      <c r="D7006">
        <f t="shared" si="334"/>
        <v>-2.8562786877898511E-4</v>
      </c>
      <c r="E7006" s="2">
        <f t="shared" si="335"/>
        <v>0.26556029320076996</v>
      </c>
      <c r="K7006">
        <v>7001</v>
      </c>
      <c r="L7006" s="2">
        <v>8.4492168040163602E-5</v>
      </c>
      <c r="M7006" s="2">
        <v>0.25383985296900802</v>
      </c>
    </row>
    <row r="7007" spans="1:13" x14ac:dyDescent="0.55000000000000004">
      <c r="A7007">
        <v>7002</v>
      </c>
      <c r="C7007">
        <f t="shared" si="333"/>
        <v>-0.19463460184840262</v>
      </c>
      <c r="D7007">
        <f t="shared" si="334"/>
        <v>-3.7384479255775122E-4</v>
      </c>
      <c r="E7007" s="2">
        <f t="shared" si="335"/>
        <v>0.21372856829837886</v>
      </c>
      <c r="K7007">
        <v>7002</v>
      </c>
      <c r="L7007" s="2">
        <v>2.5512569583766801E-4</v>
      </c>
      <c r="M7007" s="2">
        <v>0.26767326991929602</v>
      </c>
    </row>
    <row r="7008" spans="1:13" x14ac:dyDescent="0.55000000000000004">
      <c r="A7008">
        <v>7003</v>
      </c>
      <c r="C7008">
        <f t="shared" si="333"/>
        <v>-7.8934449609992255E-2</v>
      </c>
      <c r="D7008">
        <f t="shared" si="334"/>
        <v>-3.6823455343123557E-4</v>
      </c>
      <c r="E7008" s="2">
        <f t="shared" si="335"/>
        <v>8.6083973990172327E-2</v>
      </c>
      <c r="K7008">
        <v>7003</v>
      </c>
      <c r="L7008" s="2">
        <v>3.61861410427714E-4</v>
      </c>
      <c r="M7008" s="2">
        <v>0.21446625589388399</v>
      </c>
    </row>
    <row r="7009" spans="1:13" x14ac:dyDescent="0.55000000000000004">
      <c r="A7009">
        <v>7004</v>
      </c>
      <c r="C7009">
        <f t="shared" si="333"/>
        <v>5.6576585674342095E-2</v>
      </c>
      <c r="D7009">
        <f t="shared" si="334"/>
        <v>-2.7020520316201334E-4</v>
      </c>
      <c r="E7009" s="2">
        <f t="shared" si="335"/>
        <v>2.5977627071898397E-3</v>
      </c>
      <c r="K7009">
        <v>7004</v>
      </c>
      <c r="L7009" s="2">
        <v>3.7796668995092298E-4</v>
      </c>
      <c r="M7009" s="2">
        <v>0.10754483762778699</v>
      </c>
    </row>
    <row r="7010" spans="1:13" x14ac:dyDescent="0.55000000000000004">
      <c r="A7010">
        <v>7005</v>
      </c>
      <c r="C7010">
        <f t="shared" si="333"/>
        <v>0.17788809049422125</v>
      </c>
      <c r="D7010">
        <f t="shared" si="334"/>
        <v>-1.0436004237290443E-4</v>
      </c>
      <c r="E7010" s="2">
        <f t="shared" si="335"/>
        <v>4.1697616670621475E-2</v>
      </c>
      <c r="K7010">
        <v>7005</v>
      </c>
      <c r="L7010" s="2">
        <v>2.9940786724080598E-4</v>
      </c>
      <c r="M7010" s="2">
        <v>-2.63118523819252E-2</v>
      </c>
    </row>
    <row r="7011" spans="1:13" x14ac:dyDescent="0.55000000000000004">
      <c r="A7011">
        <v>7006</v>
      </c>
      <c r="C7011">
        <f t="shared" si="333"/>
        <v>0.25455343418349002</v>
      </c>
      <c r="D7011">
        <f t="shared" si="334"/>
        <v>8.7677289316646901E-5</v>
      </c>
      <c r="E7011" s="2">
        <f t="shared" si="335"/>
        <v>0.16657173752068027</v>
      </c>
      <c r="K7011">
        <v>7006</v>
      </c>
      <c r="L7011" s="2">
        <v>1.4586048678866701E-4</v>
      </c>
      <c r="M7011" s="2">
        <v>-0.15357857573570299</v>
      </c>
    </row>
    <row r="7012" spans="1:13" x14ac:dyDescent="0.55000000000000004">
      <c r="A7012">
        <v>7007</v>
      </c>
      <c r="C7012">
        <f t="shared" si="333"/>
        <v>0.26733123145336829</v>
      </c>
      <c r="D7012">
        <f t="shared" si="334"/>
        <v>2.5770946947834304E-4</v>
      </c>
      <c r="E7012" s="2">
        <f t="shared" si="335"/>
        <v>0.25980614303356186</v>
      </c>
      <c r="K7012">
        <v>7007</v>
      </c>
      <c r="L7012" s="2">
        <v>-4.4218557432460999E-5</v>
      </c>
      <c r="M7012" s="2">
        <v>-0.24238059206415799</v>
      </c>
    </row>
    <row r="7013" spans="1:13" x14ac:dyDescent="0.55000000000000004">
      <c r="A7013">
        <v>7008</v>
      </c>
      <c r="C7013">
        <f t="shared" si="333"/>
        <v>0.2130145245261445</v>
      </c>
      <c r="D7013">
        <f t="shared" si="334"/>
        <v>3.630620048837922E-4</v>
      </c>
      <c r="E7013" s="2">
        <f t="shared" si="335"/>
        <v>0.2337639435595098</v>
      </c>
      <c r="K7013">
        <v>7008</v>
      </c>
      <c r="L7013" s="2">
        <v>-2.2322278963261399E-4</v>
      </c>
      <c r="M7013" s="2">
        <v>-0.27047688549011401</v>
      </c>
    </row>
    <row r="7014" spans="1:13" x14ac:dyDescent="0.55000000000000004">
      <c r="A7014">
        <v>7009</v>
      </c>
      <c r="C7014">
        <f t="shared" si="333"/>
        <v>0.10523566193215678</v>
      </c>
      <c r="D7014">
        <f t="shared" si="334"/>
        <v>3.7729362980740177E-4</v>
      </c>
      <c r="E7014" s="2">
        <f t="shared" si="335"/>
        <v>0.11294050890343051</v>
      </c>
      <c r="K7014">
        <v>7009</v>
      </c>
      <c r="L7014" s="2">
        <v>-3.4631948939562699E-4</v>
      </c>
      <c r="M7014" s="2">
        <v>-0.23083056502829</v>
      </c>
    </row>
    <row r="7015" spans="1:13" x14ac:dyDescent="0.55000000000000004">
      <c r="A7015">
        <v>7010</v>
      </c>
      <c r="C7015">
        <f t="shared" si="333"/>
        <v>-2.8955133615049852E-2</v>
      </c>
      <c r="D7015">
        <f t="shared" si="334"/>
        <v>2.968325063680662E-4</v>
      </c>
      <c r="E7015" s="2">
        <f t="shared" si="335"/>
        <v>1.0902735298463898E-2</v>
      </c>
      <c r="K7015">
        <v>7010</v>
      </c>
      <c r="L7015" s="2">
        <v>-3.8267832462936702E-4</v>
      </c>
      <c r="M7015" s="2">
        <v>-0.13337129758626601</v>
      </c>
    </row>
    <row r="7016" spans="1:13" x14ac:dyDescent="0.55000000000000004">
      <c r="A7016">
        <v>7011</v>
      </c>
      <c r="C7016">
        <f t="shared" si="333"/>
        <v>-0.15587880095066964</v>
      </c>
      <c r="D7016">
        <f t="shared" si="334"/>
        <v>1.4187268056314355E-4</v>
      </c>
      <c r="E7016" s="2">
        <f t="shared" si="335"/>
        <v>2.3522491762228828E-2</v>
      </c>
      <c r="K7016">
        <v>7011</v>
      </c>
      <c r="L7016" s="2">
        <v>-3.2319299949570498E-4</v>
      </c>
      <c r="M7016" s="2">
        <v>-2.5083612882991599E-3</v>
      </c>
    </row>
    <row r="7017" spans="1:13" x14ac:dyDescent="0.55000000000000004">
      <c r="A7017">
        <v>7012</v>
      </c>
      <c r="C7017">
        <f t="shared" si="333"/>
        <v>-0.24368017491209637</v>
      </c>
      <c r="D7017">
        <f t="shared" si="334"/>
        <v>-4.8694197624296388E-5</v>
      </c>
      <c r="E7017" s="2">
        <f t="shared" si="335"/>
        <v>0.13887770006650513</v>
      </c>
      <c r="K7017">
        <v>7012</v>
      </c>
      <c r="L7017" s="2">
        <v>-1.8276198269453399E-4</v>
      </c>
      <c r="M7017" s="2">
        <v>0.12898280965506601</v>
      </c>
    </row>
    <row r="7018" spans="1:13" x14ac:dyDescent="0.55000000000000004">
      <c r="A7018">
        <v>7013</v>
      </c>
      <c r="C7018">
        <f t="shared" si="333"/>
        <v>-0.27032296134113182</v>
      </c>
      <c r="D7018">
        <f t="shared" si="334"/>
        <v>-2.2703985860028538E-4</v>
      </c>
      <c r="E7018" s="2">
        <f t="shared" si="335"/>
        <v>0.24849466997666514</v>
      </c>
      <c r="K7018">
        <v>7013</v>
      </c>
      <c r="L7018" s="2">
        <v>3.4429064455122898E-6</v>
      </c>
      <c r="M7018" s="2">
        <v>0.22816943576905999</v>
      </c>
    </row>
    <row r="7019" spans="1:13" x14ac:dyDescent="0.55000000000000004">
      <c r="A7019">
        <v>7014</v>
      </c>
      <c r="C7019">
        <f t="shared" si="333"/>
        <v>-0.22912038242946742</v>
      </c>
      <c r="D7019">
        <f t="shared" si="334"/>
        <v>-3.4840330068810989E-4</v>
      </c>
      <c r="E7019" s="2">
        <f t="shared" si="335"/>
        <v>0.24933044257223405</v>
      </c>
      <c r="K7019">
        <v>7014</v>
      </c>
      <c r="L7019" s="2">
        <v>1.88785498308039E-4</v>
      </c>
      <c r="M7019" s="2">
        <v>0.270209611234276</v>
      </c>
    </row>
    <row r="7020" spans="1:13" x14ac:dyDescent="0.55000000000000004">
      <c r="A7020">
        <v>7015</v>
      </c>
      <c r="C7020">
        <f t="shared" si="333"/>
        <v>-0.13041341700592918</v>
      </c>
      <c r="D7020">
        <f t="shared" si="334"/>
        <v>-3.8232485806253294E-4</v>
      </c>
      <c r="E7020" s="2">
        <f t="shared" si="335"/>
        <v>0.14061564789029124</v>
      </c>
      <c r="K7020">
        <v>7015</v>
      </c>
      <c r="L7020" s="2">
        <v>3.2684559097910997E-4</v>
      </c>
      <c r="M7020" s="2">
        <v>0.24457411330713499</v>
      </c>
    </row>
    <row r="7021" spans="1:13" x14ac:dyDescent="0.55000000000000004">
      <c r="A7021">
        <v>7016</v>
      </c>
      <c r="C7021">
        <f t="shared" si="333"/>
        <v>1.024567191475257E-3</v>
      </c>
      <c r="D7021">
        <f t="shared" si="334"/>
        <v>-3.2029093483417967E-4</v>
      </c>
      <c r="E7021" s="2">
        <f t="shared" si="335"/>
        <v>2.4542024823894719E-2</v>
      </c>
      <c r="K7021">
        <v>7016</v>
      </c>
      <c r="L7021" s="2">
        <v>3.8304517778662103E-4</v>
      </c>
      <c r="M7021" s="2">
        <v>0.15768351147457299</v>
      </c>
    </row>
    <row r="7022" spans="1:13" x14ac:dyDescent="0.55000000000000004">
      <c r="A7022">
        <v>7017</v>
      </c>
      <c r="C7022">
        <f t="shared" si="333"/>
        <v>0.13220540661998226</v>
      </c>
      <c r="D7022">
        <f t="shared" si="334"/>
        <v>-1.7787073815968393E-4</v>
      </c>
      <c r="E7022" s="2">
        <f t="shared" si="335"/>
        <v>1.0181881712179418E-2</v>
      </c>
      <c r="K7022">
        <v>7017</v>
      </c>
      <c r="L7022" s="2">
        <v>3.4330872357770401E-4</v>
      </c>
      <c r="M7022" s="2">
        <v>3.1300095995717203E-2</v>
      </c>
    </row>
    <row r="7023" spans="1:13" x14ac:dyDescent="0.55000000000000004">
      <c r="A7023">
        <v>7018</v>
      </c>
      <c r="C7023">
        <f t="shared" si="333"/>
        <v>0.23020547565573871</v>
      </c>
      <c r="D7023">
        <f t="shared" si="334"/>
        <v>9.1912645752114579E-6</v>
      </c>
      <c r="E7023" s="2">
        <f t="shared" si="335"/>
        <v>0.11097432991208865</v>
      </c>
      <c r="K7023">
        <v>7018</v>
      </c>
      <c r="L7023" s="2">
        <v>2.1758846981604799E-4</v>
      </c>
      <c r="M7023" s="2">
        <v>-0.102922622696965</v>
      </c>
    </row>
    <row r="7024" spans="1:13" x14ac:dyDescent="0.55000000000000004">
      <c r="A7024">
        <v>7019</v>
      </c>
      <c r="C7024">
        <f t="shared" si="333"/>
        <v>0.27042882264832507</v>
      </c>
      <c r="D7024">
        <f t="shared" si="334"/>
        <v>1.9394645363821414E-4</v>
      </c>
      <c r="E7024" s="2">
        <f t="shared" si="335"/>
        <v>0.23212792011878683</v>
      </c>
      <c r="K7024">
        <v>7019</v>
      </c>
      <c r="L7024" s="2">
        <v>3.7371833968092797E-5</v>
      </c>
      <c r="M7024" s="2">
        <v>-0.211367732049596</v>
      </c>
    </row>
    <row r="7025" spans="1:13" x14ac:dyDescent="0.55000000000000004">
      <c r="A7025">
        <v>7020</v>
      </c>
      <c r="C7025">
        <f t="shared" si="333"/>
        <v>0.24278023534348536</v>
      </c>
      <c r="D7025">
        <f t="shared" si="334"/>
        <v>3.3002517090490255E-4</v>
      </c>
      <c r="E7025" s="2">
        <f t="shared" si="335"/>
        <v>0.25974793058448264</v>
      </c>
      <c r="K7025">
        <v>7020</v>
      </c>
      <c r="L7025" s="2">
        <v>-1.5220480953519701E-4</v>
      </c>
      <c r="M7025" s="2">
        <v>-0.26687448168019001</v>
      </c>
    </row>
    <row r="7026" spans="1:13" x14ac:dyDescent="0.55000000000000004">
      <c r="A7026">
        <v>7021</v>
      </c>
      <c r="C7026">
        <f t="shared" si="333"/>
        <v>0.15419892637199312</v>
      </c>
      <c r="D7026">
        <f t="shared" si="334"/>
        <v>3.8327452665295884E-4</v>
      </c>
      <c r="E7026" s="2">
        <f t="shared" si="335"/>
        <v>0.16788669401523787</v>
      </c>
      <c r="K7026">
        <v>7021</v>
      </c>
      <c r="L7026" s="2">
        <v>-3.0366081428030901E-4</v>
      </c>
      <c r="M7026" s="2">
        <v>-0.255540861804891</v>
      </c>
    </row>
    <row r="7027" spans="1:13" x14ac:dyDescent="0.55000000000000004">
      <c r="A7027">
        <v>7022</v>
      </c>
      <c r="C7027">
        <f t="shared" si="333"/>
        <v>2.6916937134865319E-2</v>
      </c>
      <c r="D7027">
        <f t="shared" si="334"/>
        <v>3.4033005499997822E-4</v>
      </c>
      <c r="E7027" s="2">
        <f t="shared" si="335"/>
        <v>4.2899682353591449E-2</v>
      </c>
      <c r="K7027">
        <v>7022</v>
      </c>
      <c r="L7027" s="2">
        <v>-3.7906308431398701E-4</v>
      </c>
      <c r="M7027" s="2">
        <v>-0.180205447830139</v>
      </c>
    </row>
    <row r="7028" spans="1:13" x14ac:dyDescent="0.55000000000000004">
      <c r="A7028">
        <v>7023</v>
      </c>
      <c r="C7028">
        <f t="shared" si="333"/>
        <v>-0.10712063595909603</v>
      </c>
      <c r="D7028">
        <f t="shared" si="334"/>
        <v>2.119699131303785E-4</v>
      </c>
      <c r="E7028" s="2">
        <f t="shared" si="335"/>
        <v>2.2452599860529566E-3</v>
      </c>
      <c r="K7028">
        <v>7023</v>
      </c>
      <c r="L7028" s="2">
        <v>-3.5952665334457298E-4</v>
      </c>
      <c r="M7028" s="2">
        <v>-5.9736461532891701E-2</v>
      </c>
    </row>
    <row r="7029" spans="1:13" x14ac:dyDescent="0.55000000000000004">
      <c r="A7029">
        <v>7024</v>
      </c>
      <c r="C7029">
        <f t="shared" si="333"/>
        <v>-0.2142731873511767</v>
      </c>
      <c r="D7029">
        <f t="shared" si="334"/>
        <v>3.040979103631402E-5</v>
      </c>
      <c r="E7029" s="2">
        <f t="shared" si="335"/>
        <v>8.4080907184798812E-2</v>
      </c>
      <c r="K7029">
        <v>7024</v>
      </c>
      <c r="L7029" s="2">
        <v>-2.49944541703575E-4</v>
      </c>
      <c r="M7029" s="2">
        <v>7.5693892133372395E-2</v>
      </c>
    </row>
    <row r="7030" spans="1:13" x14ac:dyDescent="0.55000000000000004">
      <c r="A7030">
        <v>7025</v>
      </c>
      <c r="C7030">
        <f t="shared" si="333"/>
        <v>-0.26764768523854082</v>
      </c>
      <c r="D7030">
        <f t="shared" si="334"/>
        <v>-1.5878254762032896E-4</v>
      </c>
      <c r="E7030" s="2">
        <f t="shared" si="335"/>
        <v>0.21142884671141871</v>
      </c>
      <c r="K7030">
        <v>7025</v>
      </c>
      <c r="L7030" s="2">
        <v>-7.7762269049550493E-5</v>
      </c>
      <c r="M7030" s="2">
        <v>0.19216624094401699</v>
      </c>
    </row>
    <row r="7031" spans="1:13" x14ac:dyDescent="0.55000000000000004">
      <c r="A7031">
        <v>7026</v>
      </c>
      <c r="C7031">
        <f t="shared" si="333"/>
        <v>-0.2538482556966094</v>
      </c>
      <c r="D7031">
        <f t="shared" si="334"/>
        <v>-3.0812381369481784E-4</v>
      </c>
      <c r="E7031" s="2">
        <f t="shared" si="335"/>
        <v>0.26456375949710742</v>
      </c>
      <c r="K7031">
        <v>7026</v>
      </c>
      <c r="L7031" s="2">
        <v>1.13896046290029E-4</v>
      </c>
      <c r="M7031" s="2">
        <v>0.26050936259742102</v>
      </c>
    </row>
    <row r="7032" spans="1:13" x14ac:dyDescent="0.55000000000000004">
      <c r="A7032">
        <v>7027</v>
      </c>
      <c r="C7032">
        <f t="shared" si="333"/>
        <v>-0.17633826467450084</v>
      </c>
      <c r="D7032">
        <f t="shared" si="334"/>
        <v>-3.8013249726585001E-4</v>
      </c>
      <c r="E7032" s="2">
        <f t="shared" si="335"/>
        <v>0.19355121849570173</v>
      </c>
      <c r="K7032">
        <v>7027</v>
      </c>
      <c r="L7032" s="2">
        <v>2.7702839027649598E-4</v>
      </c>
      <c r="M7032" s="2">
        <v>0.263606298305543</v>
      </c>
    </row>
    <row r="7033" spans="1:13" x14ac:dyDescent="0.55000000000000004">
      <c r="A7033">
        <v>7028</v>
      </c>
      <c r="C7033">
        <f t="shared" si="333"/>
        <v>-5.4571086133425706E-2</v>
      </c>
      <c r="D7033">
        <f t="shared" si="334"/>
        <v>-3.5673593658376541E-4</v>
      </c>
      <c r="E7033" s="2">
        <f t="shared" si="335"/>
        <v>6.5153832345182711E-2</v>
      </c>
      <c r="K7033">
        <v>7028</v>
      </c>
      <c r="L7033" s="2">
        <v>3.7077725535884901E-4</v>
      </c>
      <c r="M7033" s="2">
        <v>0.20068140130828899</v>
      </c>
    </row>
    <row r="7034" spans="1:13" x14ac:dyDescent="0.55000000000000004">
      <c r="A7034">
        <v>7029</v>
      </c>
      <c r="C7034">
        <f t="shared" si="333"/>
        <v>8.0892284759910851E-2</v>
      </c>
      <c r="D7034">
        <f t="shared" si="334"/>
        <v>-2.4380617521607684E-4</v>
      </c>
      <c r="E7034" s="2">
        <f t="shared" si="335"/>
        <v>4.3590598436431751E-5</v>
      </c>
      <c r="K7034">
        <v>7029</v>
      </c>
      <c r="L7034" s="2">
        <v>3.7166265670147503E-4</v>
      </c>
      <c r="M7034" s="2">
        <v>8.7494602416342701E-2</v>
      </c>
    </row>
    <row r="7035" spans="1:13" x14ac:dyDescent="0.55000000000000004">
      <c r="A7035">
        <v>7030</v>
      </c>
      <c r="C7035">
        <f t="shared" si="333"/>
        <v>0.19605339725258447</v>
      </c>
      <c r="D7035">
        <f t="shared" si="334"/>
        <v>-6.9686202895573643E-5</v>
      </c>
      <c r="E7035" s="2">
        <f t="shared" si="335"/>
        <v>5.9369786096192423E-2</v>
      </c>
      <c r="K7035">
        <v>7030</v>
      </c>
      <c r="L7035" s="2">
        <v>2.7946284004548198E-4</v>
      </c>
      <c r="M7035" s="2">
        <v>-4.76057624278848E-2</v>
      </c>
    </row>
    <row r="7036" spans="1:13" x14ac:dyDescent="0.55000000000000004">
      <c r="A7036">
        <v>7031</v>
      </c>
      <c r="C7036">
        <f t="shared" si="333"/>
        <v>0.26200923951258454</v>
      </c>
      <c r="D7036">
        <f t="shared" si="334"/>
        <v>1.2192353748310802E-4</v>
      </c>
      <c r="E7036" s="2">
        <f t="shared" si="335"/>
        <v>0.18730909553050015</v>
      </c>
      <c r="K7036">
        <v>7031</v>
      </c>
      <c r="L7036" s="2">
        <v>1.1726982143850199E-4</v>
      </c>
      <c r="M7036" s="2">
        <v>-0.170782968747338</v>
      </c>
    </row>
    <row r="7037" spans="1:13" x14ac:dyDescent="0.55000000000000004">
      <c r="A7037">
        <v>7032</v>
      </c>
      <c r="C7037">
        <f t="shared" si="333"/>
        <v>0.2622062853714982</v>
      </c>
      <c r="D7037">
        <f t="shared" si="334"/>
        <v>2.8293303989778903E-4</v>
      </c>
      <c r="E7037" s="2">
        <f t="shared" si="335"/>
        <v>0.26357217371963665</v>
      </c>
      <c r="K7037">
        <v>7032</v>
      </c>
      <c r="L7037" s="2">
        <v>-7.4294151436906598E-5</v>
      </c>
      <c r="M7037" s="2">
        <v>-0.25118652108340001</v>
      </c>
    </row>
    <row r="7038" spans="1:13" x14ac:dyDescent="0.55000000000000004">
      <c r="A7038">
        <v>7033</v>
      </c>
      <c r="C7038">
        <f t="shared" si="333"/>
        <v>0.19659508047484409</v>
      </c>
      <c r="D7038">
        <f t="shared" si="334"/>
        <v>3.729323130521193E-4</v>
      </c>
      <c r="E7038" s="2">
        <f t="shared" si="335"/>
        <v>0.21647983127849002</v>
      </c>
      <c r="K7038">
        <v>7033</v>
      </c>
      <c r="L7038" s="2">
        <v>-2.4725069319748701E-4</v>
      </c>
      <c r="M7038" s="2">
        <v>-0.26867885096607602</v>
      </c>
    </row>
    <row r="7039" spans="1:13" x14ac:dyDescent="0.55000000000000004">
      <c r="A7039">
        <v>7034</v>
      </c>
      <c r="C7039">
        <f t="shared" si="333"/>
        <v>8.1642654273524309E-2</v>
      </c>
      <c r="D7039">
        <f t="shared" si="334"/>
        <v>3.6933343642358283E-4</v>
      </c>
      <c r="E7039" s="2">
        <f t="shared" si="335"/>
        <v>9.031320209568594E-2</v>
      </c>
      <c r="K7039">
        <v>7034</v>
      </c>
      <c r="L7039" s="2">
        <v>-3.5828176501481301E-4</v>
      </c>
      <c r="M7039" s="2">
        <v>-0.218878895861713</v>
      </c>
    </row>
    <row r="7040" spans="1:13" x14ac:dyDescent="0.55000000000000004">
      <c r="A7040">
        <v>7035</v>
      </c>
      <c r="C7040">
        <f t="shared" si="333"/>
        <v>-5.3800357259840989E-2</v>
      </c>
      <c r="D7040">
        <f t="shared" si="334"/>
        <v>2.7303965218387623E-4</v>
      </c>
      <c r="E7040" s="2">
        <f t="shared" si="335"/>
        <v>3.6552914310363769E-3</v>
      </c>
      <c r="K7040">
        <v>7035</v>
      </c>
      <c r="L7040" s="2">
        <v>-3.7957894616547002E-4</v>
      </c>
      <c r="M7040" s="2">
        <v>-0.114259363462692</v>
      </c>
    </row>
    <row r="7041" spans="1:13" x14ac:dyDescent="0.55000000000000004">
      <c r="A7041">
        <v>7036</v>
      </c>
      <c r="C7041">
        <f t="shared" si="333"/>
        <v>-0.17574061314253897</v>
      </c>
      <c r="D7041">
        <f t="shared" si="334"/>
        <v>1.0821867046524033E-4</v>
      </c>
      <c r="E7041" s="2">
        <f t="shared" si="335"/>
        <v>3.791500156989986E-2</v>
      </c>
      <c r="K7041">
        <v>7036</v>
      </c>
      <c r="L7041" s="2">
        <v>-3.0580822551215601E-4</v>
      </c>
      <c r="M7041" s="2">
        <v>1.8977135329190899E-2</v>
      </c>
    </row>
    <row r="7042" spans="1:13" x14ac:dyDescent="0.55000000000000004">
      <c r="A7042">
        <v>7037</v>
      </c>
      <c r="C7042">
        <f t="shared" si="333"/>
        <v>-0.25357367944466785</v>
      </c>
      <c r="D7042">
        <f t="shared" si="334"/>
        <v>-8.3762916471587465E-5</v>
      </c>
      <c r="E7042" s="2">
        <f t="shared" si="335"/>
        <v>0.16082856776360455</v>
      </c>
      <c r="K7042">
        <v>7037</v>
      </c>
      <c r="L7042" s="2">
        <v>-1.55445937682821E-4</v>
      </c>
      <c r="M7042" s="2">
        <v>0.147460692852277</v>
      </c>
    </row>
    <row r="7043" spans="1:13" x14ac:dyDescent="0.55000000000000004">
      <c r="A7043">
        <v>7038</v>
      </c>
      <c r="C7043">
        <f t="shared" si="333"/>
        <v>-0.26776509711525925</v>
      </c>
      <c r="D7043">
        <f t="shared" si="334"/>
        <v>-2.5472177695623699E-4</v>
      </c>
      <c r="E7043" s="2">
        <f t="shared" si="335"/>
        <v>0.25682282858928457</v>
      </c>
      <c r="K7043">
        <v>7038</v>
      </c>
      <c r="L7043" s="2">
        <v>3.3848749555764298E-5</v>
      </c>
      <c r="M7043" s="2">
        <v>0.23901180507078601</v>
      </c>
    </row>
    <row r="7044" spans="1:13" x14ac:dyDescent="0.55000000000000004">
      <c r="A7044">
        <v>7039</v>
      </c>
      <c r="C7044">
        <f t="shared" si="333"/>
        <v>-0.21475311945034475</v>
      </c>
      <c r="D7044">
        <f t="shared" si="334"/>
        <v>-3.6175084053392055E-4</v>
      </c>
      <c r="E7044" s="2">
        <f t="shared" si="335"/>
        <v>0.23566563217400077</v>
      </c>
      <c r="K7044">
        <v>7039</v>
      </c>
      <c r="L7044" s="2">
        <v>2.1466580748571101E-4</v>
      </c>
      <c r="M7044" s="2">
        <v>0.270700927987722</v>
      </c>
    </row>
    <row r="7045" spans="1:13" x14ac:dyDescent="0.55000000000000004">
      <c r="A7045">
        <v>7040</v>
      </c>
      <c r="C7045">
        <f t="shared" si="333"/>
        <v>-0.10784263544360229</v>
      </c>
      <c r="D7045">
        <f t="shared" si="334"/>
        <v>-3.7798806824123542E-4</v>
      </c>
      <c r="E7045" s="2">
        <f t="shared" si="335"/>
        <v>0.1172610167058918</v>
      </c>
      <c r="K7045">
        <v>7040</v>
      </c>
      <c r="L7045" s="2">
        <v>3.4171848224087302E-4</v>
      </c>
      <c r="M7045" s="2">
        <v>0.23459132418349399</v>
      </c>
    </row>
    <row r="7046" spans="1:13" x14ac:dyDescent="0.55000000000000004">
      <c r="A7046">
        <v>7041</v>
      </c>
      <c r="C7046">
        <f t="shared" ref="C7046:C7109" si="336">$D$1*COS($B$2*(A7046-$L$2)+$B$1)</f>
        <v>2.6134076919489459E-2</v>
      </c>
      <c r="D7046">
        <f t="shared" ref="D7046:D7109" si="337">$D$2*COS($B$2*(A7046-$L$3)+$B$3)</f>
        <v>-2.9935825817816282E-4</v>
      </c>
      <c r="E7046" s="2">
        <f t="shared" ref="E7046:E7109" si="338">(M7046-C7046)^2</f>
        <v>1.2903322171508818E-2</v>
      </c>
      <c r="K7046">
        <v>7041</v>
      </c>
      <c r="L7046" s="2">
        <v>3.8318564325124602E-4</v>
      </c>
      <c r="M7046" s="2">
        <v>0.13972686793858899</v>
      </c>
    </row>
    <row r="7047" spans="1:13" x14ac:dyDescent="0.55000000000000004">
      <c r="A7047">
        <v>7042</v>
      </c>
      <c r="C7047">
        <f t="shared" si="336"/>
        <v>0.15355168683842296</v>
      </c>
      <c r="D7047">
        <f t="shared" si="337"/>
        <v>-1.4559583528379292E-4</v>
      </c>
      <c r="E7047" s="2">
        <f t="shared" si="338"/>
        <v>2.0645303365860592E-2</v>
      </c>
      <c r="K7047">
        <v>7042</v>
      </c>
      <c r="L7047" s="2">
        <v>3.2868158279819202E-4</v>
      </c>
      <c r="M7047" s="2">
        <v>9.8669508159052802E-3</v>
      </c>
    </row>
    <row r="7048" spans="1:13" x14ac:dyDescent="0.55000000000000004">
      <c r="A7048">
        <v>7043</v>
      </c>
      <c r="C7048">
        <f t="shared" si="336"/>
        <v>0.24243105997366374</v>
      </c>
      <c r="D7048">
        <f t="shared" si="337"/>
        <v>4.4708073350102548E-5</v>
      </c>
      <c r="E7048" s="2">
        <f t="shared" si="338"/>
        <v>0.13314855465470815</v>
      </c>
      <c r="K7048">
        <v>7043</v>
      </c>
      <c r="L7048" s="2">
        <v>1.91857180940821E-4</v>
      </c>
      <c r="M7048" s="2">
        <v>-0.122464205348741</v>
      </c>
    </row>
    <row r="7049" spans="1:13" x14ac:dyDescent="0.55000000000000004">
      <c r="A7049">
        <v>7044</v>
      </c>
      <c r="C7049">
        <f t="shared" si="336"/>
        <v>0.27046534709680609</v>
      </c>
      <c r="D7049">
        <f t="shared" si="337"/>
        <v>2.2379119794453662E-4</v>
      </c>
      <c r="E7049" s="2">
        <f t="shared" si="338"/>
        <v>0.24461806987590753</v>
      </c>
      <c r="K7049">
        <v>7044</v>
      </c>
      <c r="L7049" s="2">
        <v>6.9809579212795402E-6</v>
      </c>
      <c r="M7049" s="2">
        <v>-0.22412344157101999</v>
      </c>
    </row>
    <row r="7050" spans="1:13" x14ac:dyDescent="0.55000000000000004">
      <c r="A7050">
        <v>7045</v>
      </c>
      <c r="C7050">
        <f t="shared" si="336"/>
        <v>0.23061853305582788</v>
      </c>
      <c r="D7050">
        <f t="shared" si="337"/>
        <v>3.4670744899906571E-4</v>
      </c>
      <c r="E7050" s="2">
        <f t="shared" si="338"/>
        <v>0.25026817642682186</v>
      </c>
      <c r="K7050">
        <v>7045</v>
      </c>
      <c r="L7050" s="2">
        <v>-1.79643689316365E-4</v>
      </c>
      <c r="M7050" s="2">
        <v>-0.26964957149094598</v>
      </c>
    </row>
    <row r="7051" spans="1:13" x14ac:dyDescent="0.55000000000000004">
      <c r="A7051">
        <v>7046</v>
      </c>
      <c r="C7051">
        <f t="shared" si="336"/>
        <v>0.13289132827424893</v>
      </c>
      <c r="D7051">
        <f t="shared" si="337"/>
        <v>3.8260743836836784E-4</v>
      </c>
      <c r="E7051" s="2">
        <f t="shared" si="338"/>
        <v>0.14480431512939729</v>
      </c>
      <c r="K7051">
        <v>7046</v>
      </c>
      <c r="L7051" s="2">
        <v>-3.2127546013618598E-4</v>
      </c>
      <c r="M7051" s="2">
        <v>-0.24764029344646599</v>
      </c>
    </row>
    <row r="7052" spans="1:13" x14ac:dyDescent="0.55000000000000004">
      <c r="A7052">
        <v>7047</v>
      </c>
      <c r="C7052">
        <f t="shared" si="336"/>
        <v>1.8112012207159528E-3</v>
      </c>
      <c r="D7052">
        <f t="shared" si="337"/>
        <v>3.2248102543450217E-4</v>
      </c>
      <c r="E7052" s="2">
        <f t="shared" si="338"/>
        <v>2.7363501433011483E-2</v>
      </c>
      <c r="K7052">
        <v>7047</v>
      </c>
      <c r="L7052" s="2">
        <v>-3.8244179891663897E-4</v>
      </c>
      <c r="M7052" s="2">
        <v>-0.16360796765947</v>
      </c>
    </row>
    <row r="7053" spans="1:13" x14ac:dyDescent="0.55000000000000004">
      <c r="A7053">
        <v>7048</v>
      </c>
      <c r="C7053">
        <f t="shared" si="336"/>
        <v>-0.12972349916212414</v>
      </c>
      <c r="D7053">
        <f t="shared" si="337"/>
        <v>1.8141867247726024E-4</v>
      </c>
      <c r="E7053" s="2">
        <f t="shared" si="338"/>
        <v>8.3036722658975191E-3</v>
      </c>
      <c r="K7053">
        <v>7048</v>
      </c>
      <c r="L7053" s="2">
        <v>-3.4782321666174202E-4</v>
      </c>
      <c r="M7053" s="2">
        <v>-3.8599011422013801E-2</v>
      </c>
    </row>
    <row r="7054" spans="1:13" x14ac:dyDescent="0.55000000000000004">
      <c r="A7054">
        <v>7049</v>
      </c>
      <c r="C7054">
        <f t="shared" si="336"/>
        <v>-0.22870033560967773</v>
      </c>
      <c r="D7054">
        <f t="shared" si="337"/>
        <v>-5.1759432695713585E-6</v>
      </c>
      <c r="E7054" s="2">
        <f t="shared" si="338"/>
        <v>0.10548051692927292</v>
      </c>
      <c r="K7054">
        <v>7049</v>
      </c>
      <c r="L7054" s="2">
        <v>-2.2609015205532699E-4</v>
      </c>
      <c r="M7054" s="2">
        <v>9.6077306676968802E-2</v>
      </c>
    </row>
    <row r="7055" spans="1:13" x14ac:dyDescent="0.55000000000000004">
      <c r="A7055">
        <v>7050</v>
      </c>
      <c r="C7055">
        <f t="shared" si="336"/>
        <v>-0.27027820843978762</v>
      </c>
      <c r="D7055">
        <f t="shared" si="337"/>
        <v>-1.9047150635596817E-4</v>
      </c>
      <c r="E7055" s="2">
        <f t="shared" si="338"/>
        <v>0.22749911763540695</v>
      </c>
      <c r="K7055">
        <v>7050</v>
      </c>
      <c r="L7055" s="2">
        <v>-4.7731406305177797E-5</v>
      </c>
      <c r="M7055" s="2">
        <v>0.20669046729836499</v>
      </c>
    </row>
    <row r="7056" spans="1:13" x14ac:dyDescent="0.55000000000000004">
      <c r="A7056">
        <v>7051</v>
      </c>
      <c r="C7056">
        <f t="shared" si="336"/>
        <v>-0.24402194796411875</v>
      </c>
      <c r="D7056">
        <f t="shared" si="337"/>
        <v>-3.2796273616781741E-4</v>
      </c>
      <c r="E7056" s="2">
        <f t="shared" si="338"/>
        <v>0.25965003423270339</v>
      </c>
      <c r="K7056">
        <v>7051</v>
      </c>
      <c r="L7056" s="2">
        <v>1.4258196625825E-4</v>
      </c>
      <c r="M7056" s="2">
        <v>0.26553671817031499</v>
      </c>
    </row>
    <row r="7057" spans="1:13" x14ac:dyDescent="0.55000000000000004">
      <c r="A7057">
        <v>7052</v>
      </c>
      <c r="C7057">
        <f t="shared" si="336"/>
        <v>-0.15652132212722</v>
      </c>
      <c r="D7057">
        <f t="shared" si="337"/>
        <v>-3.8314223210730961E-4</v>
      </c>
      <c r="E7057" s="2">
        <f t="shared" si="338"/>
        <v>0.17172650868547729</v>
      </c>
      <c r="K7057">
        <v>7052</v>
      </c>
      <c r="L7057" s="2">
        <v>2.9718480085799698E-4</v>
      </c>
      <c r="M7057" s="2">
        <v>0.25787765070630098</v>
      </c>
    </row>
    <row r="7058" spans="1:13" x14ac:dyDescent="0.55000000000000004">
      <c r="A7058">
        <v>7053</v>
      </c>
      <c r="C7058">
        <f t="shared" si="336"/>
        <v>-2.9737143642379279E-2</v>
      </c>
      <c r="D7058">
        <f t="shared" si="337"/>
        <v>-3.421611037882252E-4</v>
      </c>
      <c r="E7058" s="2">
        <f t="shared" si="338"/>
        <v>4.6383663805849129E-2</v>
      </c>
      <c r="K7058">
        <v>7053</v>
      </c>
      <c r="L7058" s="2">
        <v>3.7735585848219902E-4</v>
      </c>
      <c r="M7058" s="2">
        <v>0.185631525866092</v>
      </c>
    </row>
    <row r="7059" spans="1:13" x14ac:dyDescent="0.55000000000000004">
      <c r="A7059">
        <v>7054</v>
      </c>
      <c r="C7059">
        <f t="shared" si="336"/>
        <v>0.10451043108744446</v>
      </c>
      <c r="D7059">
        <f t="shared" si="337"/>
        <v>-2.1530475060211774E-4</v>
      </c>
      <c r="E7059" s="2">
        <f t="shared" si="338"/>
        <v>1.4150836258054046E-3</v>
      </c>
      <c r="K7059">
        <v>7054</v>
      </c>
      <c r="L7059" s="2">
        <v>3.6301580040373998E-4</v>
      </c>
      <c r="M7059" s="2">
        <v>6.6892833798337797E-2</v>
      </c>
    </row>
    <row r="7060" spans="1:13" x14ac:dyDescent="0.55000000000000004">
      <c r="A7060">
        <v>7055</v>
      </c>
      <c r="C7060">
        <f t="shared" si="336"/>
        <v>0.21252809051941879</v>
      </c>
      <c r="D7060">
        <f t="shared" si="337"/>
        <v>-3.4411443278935639E-5</v>
      </c>
      <c r="E7060" s="2">
        <f t="shared" si="338"/>
        <v>7.9032769081140389E-2</v>
      </c>
      <c r="K7060">
        <v>7055</v>
      </c>
      <c r="L7060" s="2">
        <v>2.57756183127633E-4</v>
      </c>
      <c r="M7060" s="2">
        <v>-6.8599583467224501E-2</v>
      </c>
    </row>
    <row r="7061" spans="1:13" x14ac:dyDescent="0.55000000000000004">
      <c r="A7061">
        <v>7056</v>
      </c>
      <c r="C7061">
        <f t="shared" si="336"/>
        <v>0.26720567896772518</v>
      </c>
      <c r="D7061">
        <f t="shared" si="337"/>
        <v>1.5511841097158631E-4</v>
      </c>
      <c r="E7061" s="2">
        <f t="shared" si="338"/>
        <v>0.20622178509144581</v>
      </c>
      <c r="K7061">
        <v>7056</v>
      </c>
      <c r="L7061" s="2">
        <v>8.7939930783937094E-5</v>
      </c>
      <c r="M7061" s="2">
        <v>-0.1869108094925</v>
      </c>
    </row>
    <row r="7062" spans="1:13" x14ac:dyDescent="0.55000000000000004">
      <c r="A7062">
        <v>7057</v>
      </c>
      <c r="C7062">
        <f t="shared" si="336"/>
        <v>0.25482027424395781</v>
      </c>
      <c r="D7062">
        <f t="shared" si="337"/>
        <v>3.0571681370491604E-4</v>
      </c>
      <c r="E7062" s="2">
        <f t="shared" si="338"/>
        <v>0.26340435339813967</v>
      </c>
      <c r="K7062">
        <v>7057</v>
      </c>
      <c r="L7062" s="2">
        <v>-1.0390142276432E-4</v>
      </c>
      <c r="M7062" s="2">
        <v>-0.25840906376989697</v>
      </c>
    </row>
    <row r="7063" spans="1:13" x14ac:dyDescent="0.55000000000000004">
      <c r="A7063">
        <v>7058</v>
      </c>
      <c r="C7063">
        <f t="shared" si="336"/>
        <v>0.17848035187312714</v>
      </c>
      <c r="D7063">
        <f t="shared" si="337"/>
        <v>3.7958674019666238E-4</v>
      </c>
      <c r="E7063" s="2">
        <f t="shared" si="338"/>
        <v>0.19684086550411831</v>
      </c>
      <c r="K7063">
        <v>7058</v>
      </c>
      <c r="L7063" s="2">
        <v>-2.6972002042362101E-4</v>
      </c>
      <c r="M7063" s="2">
        <v>-0.26518716497267297</v>
      </c>
    </row>
    <row r="7064" spans="1:13" x14ac:dyDescent="0.55000000000000004">
      <c r="A7064">
        <v>7059</v>
      </c>
      <c r="C7064">
        <f t="shared" si="336"/>
        <v>5.734562324812905E-2</v>
      </c>
      <c r="D7064">
        <f t="shared" si="337"/>
        <v>3.5818839595605848E-4</v>
      </c>
      <c r="E7064" s="2">
        <f t="shared" si="338"/>
        <v>6.9112791941012122E-2</v>
      </c>
      <c r="K7064">
        <v>7059</v>
      </c>
      <c r="L7064" s="2">
        <v>-3.6798556574629501E-4</v>
      </c>
      <c r="M7064" s="2">
        <v>-0.205547495606306</v>
      </c>
    </row>
    <row r="7065" spans="1:13" x14ac:dyDescent="0.55000000000000004">
      <c r="A7065">
        <v>7060</v>
      </c>
      <c r="C7065">
        <f t="shared" si="336"/>
        <v>-7.8181648062318879E-2</v>
      </c>
      <c r="D7065">
        <f t="shared" si="337"/>
        <v>2.4689231434281948E-4</v>
      </c>
      <c r="E7065" s="2">
        <f t="shared" si="338"/>
        <v>2.6391733527135166E-4</v>
      </c>
      <c r="K7065">
        <v>7060</v>
      </c>
      <c r="L7065" s="2">
        <v>-3.74086843311092E-4</v>
      </c>
      <c r="M7065" s="2">
        <v>-9.4427180841250805E-2</v>
      </c>
    </row>
    <row r="7066" spans="1:13" x14ac:dyDescent="0.55000000000000004">
      <c r="A7066">
        <v>7061</v>
      </c>
      <c r="C7066">
        <f t="shared" si="336"/>
        <v>-0.19408697364751124</v>
      </c>
      <c r="D7066">
        <f t="shared" si="337"/>
        <v>7.3631465906604841E-5</v>
      </c>
      <c r="E7066" s="2">
        <f t="shared" si="338"/>
        <v>5.4957415896345556E-2</v>
      </c>
      <c r="K7066">
        <v>7061</v>
      </c>
      <c r="L7066" s="2">
        <v>-2.8649575030232998E-4</v>
      </c>
      <c r="M7066" s="2">
        <v>4.0343007149198203E-2</v>
      </c>
    </row>
    <row r="7067" spans="1:13" x14ac:dyDescent="0.55000000000000004">
      <c r="A7067">
        <v>7062</v>
      </c>
      <c r="C7067">
        <f t="shared" si="336"/>
        <v>-0.26128055987598259</v>
      </c>
      <c r="D7067">
        <f t="shared" si="337"/>
        <v>-1.1810932844401105E-4</v>
      </c>
      <c r="E7067" s="2">
        <f t="shared" si="338"/>
        <v>0.18172282187903846</v>
      </c>
      <c r="K7067">
        <v>7062</v>
      </c>
      <c r="L7067" s="2">
        <v>-1.27150019339745E-4</v>
      </c>
      <c r="M7067" s="2">
        <v>0.16500903872928299</v>
      </c>
    </row>
    <row r="7068" spans="1:13" x14ac:dyDescent="0.55000000000000004">
      <c r="A7068">
        <v>7063</v>
      </c>
      <c r="C7068">
        <f t="shared" si="336"/>
        <v>-0.26289823293280656</v>
      </c>
      <c r="D7068">
        <f t="shared" si="337"/>
        <v>-2.8020717090229219E-4</v>
      </c>
      <c r="E7068" s="2">
        <f t="shared" si="338"/>
        <v>0.26137223310023461</v>
      </c>
      <c r="K7068">
        <v>7063</v>
      </c>
      <c r="L7068" s="2">
        <v>6.4041222747933195E-5</v>
      </c>
      <c r="M7068" s="2">
        <v>0.24834753291785999</v>
      </c>
    </row>
    <row r="7069" spans="1:13" x14ac:dyDescent="0.55000000000000004">
      <c r="A7069">
        <v>7064</v>
      </c>
      <c r="C7069">
        <f t="shared" si="336"/>
        <v>-0.19853399097856292</v>
      </c>
      <c r="D7069">
        <f t="shared" si="337"/>
        <v>-3.7197891976262887E-4</v>
      </c>
      <c r="E7069" s="2">
        <f t="shared" si="338"/>
        <v>0.21904256860192983</v>
      </c>
      <c r="K7069">
        <v>7064</v>
      </c>
      <c r="L7069" s="2">
        <v>2.39192943315488E-4</v>
      </c>
      <c r="M7069" s="2">
        <v>0.26948584685091398</v>
      </c>
    </row>
    <row r="7070" spans="1:13" x14ac:dyDescent="0.55000000000000004">
      <c r="A7070">
        <v>7065</v>
      </c>
      <c r="C7070">
        <f t="shared" si="336"/>
        <v>-8.4341902056935952E-2</v>
      </c>
      <c r="D7070">
        <f t="shared" si="337"/>
        <v>-3.7039180045750152E-4</v>
      </c>
      <c r="E7070" s="2">
        <f t="shared" si="338"/>
        <v>9.4538822150999097E-2</v>
      </c>
      <c r="K7070">
        <v>7065</v>
      </c>
      <c r="L7070" s="2">
        <v>3.5443730738438599E-4</v>
      </c>
      <c r="M7070" s="2">
        <v>0.223129758671332</v>
      </c>
    </row>
    <row r="7071" spans="1:13" x14ac:dyDescent="0.55000000000000004">
      <c r="A7071">
        <v>7066</v>
      </c>
      <c r="C7071">
        <f t="shared" si="336"/>
        <v>5.101822649742261E-2</v>
      </c>
      <c r="D7071">
        <f t="shared" si="337"/>
        <v>-2.758441464785871E-4</v>
      </c>
      <c r="E7071" s="2">
        <f t="shared" si="338"/>
        <v>4.8819862298151587E-3</v>
      </c>
      <c r="K7071">
        <v>7066</v>
      </c>
      <c r="L7071" s="2">
        <v>3.8091064904943999E-4</v>
      </c>
      <c r="M7071" s="2">
        <v>0.120889438235986</v>
      </c>
    </row>
    <row r="7072" spans="1:13" x14ac:dyDescent="0.55000000000000004">
      <c r="A7072">
        <v>7067</v>
      </c>
      <c r="C7072">
        <f t="shared" si="336"/>
        <v>0.17357385557981739</v>
      </c>
      <c r="D7072">
        <f t="shared" si="337"/>
        <v>-1.1206542606682037E-4</v>
      </c>
      <c r="E7072" s="2">
        <f t="shared" si="338"/>
        <v>3.4299872489796615E-2</v>
      </c>
      <c r="K7072">
        <v>7067</v>
      </c>
      <c r="L7072" s="2">
        <v>3.1198255566194802E-4</v>
      </c>
      <c r="M7072" s="2">
        <v>-1.16283919491924E-2</v>
      </c>
    </row>
    <row r="7073" spans="1:13" x14ac:dyDescent="0.55000000000000004">
      <c r="A7073">
        <v>7068</v>
      </c>
      <c r="C7073">
        <f t="shared" si="336"/>
        <v>0.25256610555826053</v>
      </c>
      <c r="D7073">
        <f t="shared" si="337"/>
        <v>7.9839354135960295E-5</v>
      </c>
      <c r="E7073" s="2">
        <f t="shared" si="338"/>
        <v>0.15507838076590885</v>
      </c>
      <c r="K7073">
        <v>7068</v>
      </c>
      <c r="L7073" s="2">
        <v>1.64916495809655E-4</v>
      </c>
      <c r="M7073" s="2">
        <v>-0.14123381923338901</v>
      </c>
    </row>
    <row r="7074" spans="1:13" x14ac:dyDescent="0.55000000000000004">
      <c r="A7074">
        <v>7069</v>
      </c>
      <c r="C7074">
        <f t="shared" si="336"/>
        <v>0.26816958671268198</v>
      </c>
      <c r="D7074">
        <f t="shared" si="337"/>
        <v>2.5170613933067301E-4</v>
      </c>
      <c r="E7074" s="2">
        <f t="shared" si="338"/>
        <v>0.25364916716322683</v>
      </c>
      <c r="K7074">
        <v>7069</v>
      </c>
      <c r="L7074" s="2">
        <v>-2.3453923485830701E-5</v>
      </c>
      <c r="M7074" s="2">
        <v>-0.23546636033957799</v>
      </c>
    </row>
    <row r="7075" spans="1:13" x14ac:dyDescent="0.55000000000000004">
      <c r="A7075">
        <v>7070</v>
      </c>
      <c r="C7075">
        <f t="shared" si="336"/>
        <v>0.21646815416860873</v>
      </c>
      <c r="D7075">
        <f t="shared" si="337"/>
        <v>3.6039998909783864E-4</v>
      </c>
      <c r="E7075" s="2">
        <f t="shared" si="338"/>
        <v>0.23735706303798365</v>
      </c>
      <c r="K7075">
        <v>7070</v>
      </c>
      <c r="L7075" s="2">
        <v>-2.0595016214671201E-4</v>
      </c>
      <c r="M7075" s="2">
        <v>-0.270724890771468</v>
      </c>
    </row>
    <row r="7076" spans="1:13" x14ac:dyDescent="0.55000000000000004">
      <c r="A7076">
        <v>7071</v>
      </c>
      <c r="C7076">
        <f t="shared" si="336"/>
        <v>0.11043777771847012</v>
      </c>
      <c r="D7076">
        <f t="shared" si="337"/>
        <v>3.7864103823134543E-4</v>
      </c>
      <c r="E7076" s="2">
        <f t="shared" si="338"/>
        <v>0.12153344355464928</v>
      </c>
      <c r="K7076">
        <v>7071</v>
      </c>
      <c r="L7076" s="2">
        <v>-3.3686490507589903E-4</v>
      </c>
      <c r="M7076" s="2">
        <v>-0.23817869285434901</v>
      </c>
    </row>
    <row r="7077" spans="1:13" x14ac:dyDescent="0.55000000000000004">
      <c r="A7077">
        <v>7072</v>
      </c>
      <c r="C7077">
        <f t="shared" si="336"/>
        <v>-2.3310153097717789E-2</v>
      </c>
      <c r="D7077">
        <f t="shared" si="337"/>
        <v>3.0185116789051758E-4</v>
      </c>
      <c r="E7077" s="2">
        <f t="shared" si="338"/>
        <v>1.5047686176499759E-2</v>
      </c>
      <c r="K7077">
        <v>7072</v>
      </c>
      <c r="L7077" s="2">
        <v>-3.8340974277067198E-4</v>
      </c>
      <c r="M7077" s="2">
        <v>-0.14597916375851899</v>
      </c>
    </row>
    <row r="7078" spans="1:13" x14ac:dyDescent="0.55000000000000004">
      <c r="A7078">
        <v>7073</v>
      </c>
      <c r="C7078">
        <f t="shared" si="336"/>
        <v>-0.15120772682542083</v>
      </c>
      <c r="D7078">
        <f t="shared" si="337"/>
        <v>1.4930301692695879E-4</v>
      </c>
      <c r="E7078" s="2">
        <f t="shared" si="338"/>
        <v>1.7953180567115382E-2</v>
      </c>
      <c r="K7078">
        <v>7073</v>
      </c>
      <c r="L7078" s="2">
        <v>-3.3392723188716401E-4</v>
      </c>
      <c r="M7078" s="2">
        <v>-1.7218247510381399E-2</v>
      </c>
    </row>
    <row r="7079" spans="1:13" x14ac:dyDescent="0.55000000000000004">
      <c r="A7079">
        <v>7074</v>
      </c>
      <c r="C7079">
        <f t="shared" si="336"/>
        <v>-0.2411553483259378</v>
      </c>
      <c r="D7079">
        <f t="shared" si="337"/>
        <v>-4.0717044227371206E-5</v>
      </c>
      <c r="E7079" s="2">
        <f t="shared" si="338"/>
        <v>0.12745644996124983</v>
      </c>
      <c r="K7079">
        <v>7074</v>
      </c>
      <c r="L7079" s="2">
        <v>-2.0081057424336301E-4</v>
      </c>
      <c r="M7079" s="2">
        <v>0.115855085640984</v>
      </c>
    </row>
    <row r="7080" spans="1:13" x14ac:dyDescent="0.55000000000000004">
      <c r="A7080">
        <v>7075</v>
      </c>
      <c r="C7080">
        <f t="shared" si="336"/>
        <v>-0.27057806054806754</v>
      </c>
      <c r="D7080">
        <f t="shared" si="337"/>
        <v>-2.2051798552782625E-4</v>
      </c>
      <c r="E7080" s="2">
        <f t="shared" si="338"/>
        <v>0.2405802972976438</v>
      </c>
      <c r="K7080">
        <v>7075</v>
      </c>
      <c r="L7080" s="2">
        <v>-1.7399662541949401E-5</v>
      </c>
      <c r="M7080" s="2">
        <v>0.21991179388079199</v>
      </c>
    </row>
    <row r="7081" spans="1:13" x14ac:dyDescent="0.55000000000000004">
      <c r="A7081">
        <v>7076</v>
      </c>
      <c r="C7081">
        <f t="shared" si="336"/>
        <v>-0.23209138290562117</v>
      </c>
      <c r="D7081">
        <f t="shared" si="337"/>
        <v>-3.4497356061112717E-4</v>
      </c>
      <c r="E7081" s="2">
        <f t="shared" si="338"/>
        <v>0.25098257557719927</v>
      </c>
      <c r="K7081">
        <v>7076</v>
      </c>
      <c r="L7081" s="2">
        <v>1.70369102582765E-4</v>
      </c>
      <c r="M7081" s="2">
        <v>0.26889022910943</v>
      </c>
    </row>
    <row r="7082" spans="1:13" x14ac:dyDescent="0.55000000000000004">
      <c r="A7082">
        <v>7077</v>
      </c>
      <c r="C7082">
        <f t="shared" si="336"/>
        <v>-0.13535466025546705</v>
      </c>
      <c r="D7082">
        <f t="shared" si="337"/>
        <v>-3.8284804344704791E-4</v>
      </c>
      <c r="E7082" s="2">
        <f t="shared" si="338"/>
        <v>0.14890190700940265</v>
      </c>
      <c r="K7082">
        <v>7077</v>
      </c>
      <c r="L7082" s="2">
        <v>3.1546786907244502E-4</v>
      </c>
      <c r="M7082" s="2">
        <v>0.25052343838373098</v>
      </c>
    </row>
    <row r="7083" spans="1:13" x14ac:dyDescent="0.55000000000000004">
      <c r="A7083">
        <v>7078</v>
      </c>
      <c r="C7083">
        <f t="shared" si="336"/>
        <v>-4.6467709290267918E-3</v>
      </c>
      <c r="D7083">
        <f t="shared" si="337"/>
        <v>-3.2463573717665759E-4</v>
      </c>
      <c r="E7083" s="2">
        <f t="shared" si="338"/>
        <v>3.0296281114938987E-2</v>
      </c>
      <c r="K7083">
        <v>7078</v>
      </c>
      <c r="L7083" s="2">
        <v>3.8155575073234999E-4</v>
      </c>
      <c r="M7083" s="2">
        <v>0.169411498380245</v>
      </c>
    </row>
    <row r="7084" spans="1:13" x14ac:dyDescent="0.55000000000000004">
      <c r="A7084">
        <v>7079</v>
      </c>
      <c r="C7084">
        <f t="shared" si="336"/>
        <v>0.12722735995443948</v>
      </c>
      <c r="D7084">
        <f t="shared" si="337"/>
        <v>-1.8494670365332987E-4</v>
      </c>
      <c r="E7084" s="2">
        <f t="shared" si="338"/>
        <v>6.6191180295511387E-3</v>
      </c>
      <c r="K7084">
        <v>7079</v>
      </c>
      <c r="L7084" s="2">
        <v>3.52080627621304E-4</v>
      </c>
      <c r="M7084" s="2">
        <v>4.5869397654790298E-2</v>
      </c>
    </row>
    <row r="7085" spans="1:13" x14ac:dyDescent="0.55000000000000004">
      <c r="A7085">
        <v>7080</v>
      </c>
      <c r="C7085">
        <f t="shared" si="336"/>
        <v>0.22717010522930825</v>
      </c>
      <c r="D7085">
        <f t="shared" si="337"/>
        <v>1.1600541197842471E-6</v>
      </c>
      <c r="E7085" s="2">
        <f t="shared" si="338"/>
        <v>0.1000653543855637</v>
      </c>
      <c r="K7085">
        <v>7080</v>
      </c>
      <c r="L7085" s="2">
        <v>2.3442472717285801E-4</v>
      </c>
      <c r="M7085" s="2">
        <v>-8.9160978266391994E-2</v>
      </c>
    </row>
    <row r="7086" spans="1:13" x14ac:dyDescent="0.55000000000000004">
      <c r="A7086">
        <v>7081</v>
      </c>
      <c r="C7086">
        <f t="shared" si="336"/>
        <v>0.2700979424575089</v>
      </c>
      <c r="D7086">
        <f t="shared" si="337"/>
        <v>1.8697566276083323E-4</v>
      </c>
      <c r="E7086" s="2">
        <f t="shared" si="338"/>
        <v>0.22274470917089778</v>
      </c>
      <c r="K7086">
        <v>7081</v>
      </c>
      <c r="L7086" s="2">
        <v>5.8055699538541797E-5</v>
      </c>
      <c r="M7086" s="2">
        <v>-0.20186043406620299</v>
      </c>
    </row>
    <row r="7087" spans="1:13" x14ac:dyDescent="0.55000000000000004">
      <c r="A7087">
        <v>7082</v>
      </c>
      <c r="C7087">
        <f t="shared" si="336"/>
        <v>0.24523688934177731</v>
      </c>
      <c r="D7087">
        <f t="shared" si="337"/>
        <v>3.2586432118317715E-4</v>
      </c>
      <c r="E7087" s="2">
        <f t="shared" si="338"/>
        <v>0.25932495110626852</v>
      </c>
      <c r="K7087">
        <v>7082</v>
      </c>
      <c r="L7087" s="2">
        <v>-1.32853738196615E-4</v>
      </c>
      <c r="M7087" s="2">
        <v>-0.26400269190291398</v>
      </c>
    </row>
    <row r="7088" spans="1:13" x14ac:dyDescent="0.55000000000000004">
      <c r="A7088">
        <v>7083</v>
      </c>
      <c r="C7088">
        <f t="shared" si="336"/>
        <v>0.15882654618793182</v>
      </c>
      <c r="D7088">
        <f t="shared" si="337"/>
        <v>3.8296790366317197E-4</v>
      </c>
      <c r="E7088" s="2">
        <f t="shared" si="338"/>
        <v>0.17543564416578245</v>
      </c>
      <c r="K7088">
        <v>7083</v>
      </c>
      <c r="L7088" s="2">
        <v>-2.90489133035672E-4</v>
      </c>
      <c r="M7088" s="2">
        <v>-0.26002383779874</v>
      </c>
    </row>
    <row r="7089" spans="1:13" x14ac:dyDescent="0.55000000000000004">
      <c r="A7089">
        <v>7084</v>
      </c>
      <c r="C7089">
        <f t="shared" si="336"/>
        <v>3.2554087737210823E-2</v>
      </c>
      <c r="D7089">
        <f t="shared" si="337"/>
        <v>3.4395461464956648E-4</v>
      </c>
      <c r="E7089" s="2">
        <f t="shared" si="338"/>
        <v>4.9940846869235653E-2</v>
      </c>
      <c r="K7089">
        <v>7084</v>
      </c>
      <c r="L7089" s="2">
        <v>-3.7536972244219398E-4</v>
      </c>
      <c r="M7089" s="2">
        <v>-0.19092040044709099</v>
      </c>
    </row>
    <row r="7090" spans="1:13" x14ac:dyDescent="0.55000000000000004">
      <c r="A7090">
        <v>7085</v>
      </c>
      <c r="C7090">
        <f t="shared" si="336"/>
        <v>-0.1018887605498256</v>
      </c>
      <c r="D7090">
        <f t="shared" si="337"/>
        <v>2.1861596734695072E-4</v>
      </c>
      <c r="E7090" s="2">
        <f t="shared" si="338"/>
        <v>7.7779610516905183E-4</v>
      </c>
      <c r="K7090">
        <v>7085</v>
      </c>
      <c r="L7090" s="2">
        <v>-3.6623663623836802E-4</v>
      </c>
      <c r="M7090" s="2">
        <v>-7.3999764419289599E-2</v>
      </c>
    </row>
    <row r="7091" spans="1:13" x14ac:dyDescent="0.55000000000000004">
      <c r="A7091">
        <v>7086</v>
      </c>
      <c r="C7091">
        <f t="shared" si="336"/>
        <v>-0.2107596775835246</v>
      </c>
      <c r="D7091">
        <f t="shared" si="337"/>
        <v>3.8409320299218352E-5</v>
      </c>
      <c r="E7091" s="2">
        <f t="shared" si="338"/>
        <v>7.4100597495861828E-2</v>
      </c>
      <c r="K7091">
        <v>7086</v>
      </c>
      <c r="L7091" s="2">
        <v>-2.6537731252149497E-4</v>
      </c>
      <c r="M7091" s="2">
        <v>6.1454571668533901E-2</v>
      </c>
    </row>
    <row r="7092" spans="1:13" x14ac:dyDescent="0.55000000000000004">
      <c r="A7092">
        <v>7087</v>
      </c>
      <c r="C7092">
        <f t="shared" si="336"/>
        <v>-0.266734358005278</v>
      </c>
      <c r="D7092">
        <f t="shared" si="337"/>
        <v>-1.5143725653938347E-4</v>
      </c>
      <c r="E7092" s="2">
        <f t="shared" si="338"/>
        <v>0.20092948529353047</v>
      </c>
      <c r="K7092">
        <v>7087</v>
      </c>
      <c r="L7092" s="2">
        <v>-9.8052594602287101E-5</v>
      </c>
      <c r="M7092" s="2">
        <v>0.181517229045488</v>
      </c>
    </row>
    <row r="7093" spans="1:13" x14ac:dyDescent="0.55000000000000004">
      <c r="A7093">
        <v>7088</v>
      </c>
      <c r="C7093">
        <f t="shared" si="336"/>
        <v>-0.25576433688187428</v>
      </c>
      <c r="D7093">
        <f t="shared" si="337"/>
        <v>-3.0327627403069706E-4</v>
      </c>
      <c r="E7093" s="2">
        <f t="shared" si="338"/>
        <v>0.26202329171116812</v>
      </c>
      <c r="K7093">
        <v>7088</v>
      </c>
      <c r="L7093" s="2">
        <v>9.38300039092001E-5</v>
      </c>
      <c r="M7093" s="2">
        <v>0.25611777035686101</v>
      </c>
    </row>
    <row r="7094" spans="1:13" x14ac:dyDescent="0.55000000000000004">
      <c r="A7094">
        <v>7089</v>
      </c>
      <c r="C7094">
        <f t="shared" si="336"/>
        <v>-0.18060285828558922</v>
      </c>
      <c r="D7094">
        <f t="shared" si="337"/>
        <v>-3.7899933929694875E-4</v>
      </c>
      <c r="E7094" s="2">
        <f t="shared" si="338"/>
        <v>0.19996537824756147</v>
      </c>
      <c r="K7094">
        <v>7089</v>
      </c>
      <c r="L7094" s="2">
        <v>2.6221229586254199E-4</v>
      </c>
      <c r="M7094" s="2">
        <v>0.266572027243061</v>
      </c>
    </row>
    <row r="7095" spans="1:13" x14ac:dyDescent="0.55000000000000004">
      <c r="A7095">
        <v>7090</v>
      </c>
      <c r="C7095">
        <f t="shared" si="336"/>
        <v>-6.0113869069666655E-2</v>
      </c>
      <c r="D7095">
        <f t="shared" si="337"/>
        <v>-3.596015590738183E-4</v>
      </c>
      <c r="E7095" s="2">
        <f t="shared" si="338"/>
        <v>7.3102930079624831E-2</v>
      </c>
      <c r="K7095">
        <v>7090</v>
      </c>
      <c r="L7095" s="2">
        <v>3.64921891670122E-4</v>
      </c>
      <c r="M7095" s="2">
        <v>0.210261666213437</v>
      </c>
    </row>
    <row r="7096" spans="1:13" x14ac:dyDescent="0.55000000000000004">
      <c r="A7096">
        <v>7091</v>
      </c>
      <c r="C7096">
        <f t="shared" si="336"/>
        <v>7.5462434185854618E-2</v>
      </c>
      <c r="D7096">
        <f t="shared" si="337"/>
        <v>-2.4995136732345507E-4</v>
      </c>
      <c r="E7096" s="2">
        <f t="shared" si="338"/>
        <v>6.6706142605694812E-4</v>
      </c>
      <c r="K7096">
        <v>7091</v>
      </c>
      <c r="L7096" s="2">
        <v>3.7623453589785601E-4</v>
      </c>
      <c r="M7096" s="2">
        <v>0.101289966511978</v>
      </c>
    </row>
    <row r="7097" spans="1:13" x14ac:dyDescent="0.55000000000000004">
      <c r="A7097">
        <v>7092</v>
      </c>
      <c r="C7097">
        <f t="shared" si="336"/>
        <v>0.19209925708263206</v>
      </c>
      <c r="D7097">
        <f t="shared" si="337"/>
        <v>-7.7568650931697419E-5</v>
      </c>
      <c r="E7097" s="2">
        <f t="shared" si="338"/>
        <v>5.0692383241385919E-2</v>
      </c>
      <c r="K7097">
        <v>7092</v>
      </c>
      <c r="L7097" s="2">
        <v>2.9331690662035801E-4</v>
      </c>
      <c r="M7097" s="2">
        <v>-3.3050433659740301E-2</v>
      </c>
    </row>
    <row r="7098" spans="1:13" x14ac:dyDescent="0.55000000000000004">
      <c r="A7098">
        <v>7093</v>
      </c>
      <c r="C7098">
        <f t="shared" si="336"/>
        <v>0.26052321558273234</v>
      </c>
      <c r="D7098">
        <f t="shared" si="337"/>
        <v>1.1428216182648414E-4</v>
      </c>
      <c r="E7098" s="2">
        <f t="shared" si="338"/>
        <v>0.17609467738191525</v>
      </c>
      <c r="K7098">
        <v>7093</v>
      </c>
      <c r="L7098" s="2">
        <v>1.3693623847380599E-4</v>
      </c>
      <c r="M7098" s="2">
        <v>-0.159113147691371</v>
      </c>
    </row>
    <row r="7099" spans="1:13" x14ac:dyDescent="0.55000000000000004">
      <c r="A7099">
        <v>7094</v>
      </c>
      <c r="C7099">
        <f t="shared" si="336"/>
        <v>0.26356133836523998</v>
      </c>
      <c r="D7099">
        <f t="shared" si="337"/>
        <v>2.7745056084305862E-4</v>
      </c>
      <c r="E7099" s="2">
        <f t="shared" si="338"/>
        <v>0.25896529195788248</v>
      </c>
      <c r="K7099">
        <v>7094</v>
      </c>
      <c r="L7099" s="2">
        <v>-5.3740960089260803E-5</v>
      </c>
      <c r="M7099" s="2">
        <v>-0.24532498681739101</v>
      </c>
    </row>
    <row r="7100" spans="1:13" x14ac:dyDescent="0.55000000000000004">
      <c r="A7100">
        <v>7095</v>
      </c>
      <c r="C7100">
        <f t="shared" si="336"/>
        <v>0.20045112065029275</v>
      </c>
      <c r="D7100">
        <f t="shared" si="337"/>
        <v>3.7098471728182658E-4</v>
      </c>
      <c r="E7100" s="2">
        <f t="shared" si="338"/>
        <v>0.22141239164114984</v>
      </c>
      <c r="K7100">
        <v>7095</v>
      </c>
      <c r="L7100" s="2">
        <v>-2.3095840181326001E-4</v>
      </c>
      <c r="M7100" s="2">
        <v>-0.27009366110926503</v>
      </c>
    </row>
    <row r="7101" spans="1:13" x14ac:dyDescent="0.55000000000000004">
      <c r="A7101">
        <v>7096</v>
      </c>
      <c r="C7101">
        <f t="shared" si="336"/>
        <v>8.7031896830232075E-2</v>
      </c>
      <c r="D7101">
        <f t="shared" si="337"/>
        <v>3.714095294216297E-4</v>
      </c>
      <c r="E7101" s="2">
        <f t="shared" si="338"/>
        <v>9.8751553645152895E-2</v>
      </c>
      <c r="K7101">
        <v>7096</v>
      </c>
      <c r="L7101" s="2">
        <v>-3.5033087904122202E-4</v>
      </c>
      <c r="M7101" s="2">
        <v>-0.22721570243689501</v>
      </c>
    </row>
    <row r="7102" spans="1:13" x14ac:dyDescent="0.55000000000000004">
      <c r="A7102">
        <v>7097</v>
      </c>
      <c r="C7102">
        <f t="shared" si="336"/>
        <v>-4.8230498610036157E-2</v>
      </c>
      <c r="D7102">
        <f t="shared" si="337"/>
        <v>2.7861837836973074E-4</v>
      </c>
      <c r="E7102" s="2">
        <f t="shared" si="338"/>
        <v>6.2725866090622565E-3</v>
      </c>
      <c r="K7102">
        <v>7097</v>
      </c>
      <c r="L7102" s="2">
        <v>-3.8196081431831702E-4</v>
      </c>
      <c r="M7102" s="2">
        <v>-0.127430161545318</v>
      </c>
    </row>
    <row r="7103" spans="1:13" x14ac:dyDescent="0.55000000000000004">
      <c r="A7103">
        <v>7098</v>
      </c>
      <c r="C7103">
        <f t="shared" si="336"/>
        <v>-0.17138805551743305</v>
      </c>
      <c r="D7103">
        <f t="shared" si="337"/>
        <v>1.1589988715647088E-4</v>
      </c>
      <c r="E7103" s="2">
        <f t="shared" si="338"/>
        <v>3.0856122694840955E-2</v>
      </c>
      <c r="K7103">
        <v>7098</v>
      </c>
      <c r="L7103" s="2">
        <v>-3.1792629413652401E-4</v>
      </c>
      <c r="M7103" s="2">
        <v>4.2710538246131802E-3</v>
      </c>
    </row>
    <row r="7104" spans="1:13" x14ac:dyDescent="0.55000000000000004">
      <c r="A7104">
        <v>7099</v>
      </c>
      <c r="C7104">
        <f t="shared" si="336"/>
        <v>-0.25153082306352709</v>
      </c>
      <c r="D7104">
        <f t="shared" si="337"/>
        <v>-7.5907032757278325E-5</v>
      </c>
      <c r="E7104" s="2">
        <f t="shared" si="338"/>
        <v>0.14933075743481855</v>
      </c>
      <c r="K7104">
        <v>7099</v>
      </c>
      <c r="L7104" s="2">
        <v>-1.74265161316696E-4</v>
      </c>
      <c r="M7104" s="2">
        <v>0.134902557268476</v>
      </c>
    </row>
    <row r="7105" spans="1:13" x14ac:dyDescent="0.55000000000000004">
      <c r="A7105">
        <v>7100</v>
      </c>
      <c r="C7105">
        <f t="shared" si="336"/>
        <v>-0.26854465586975401</v>
      </c>
      <c r="D7105">
        <f t="shared" si="337"/>
        <v>-2.4866288744225073E-4</v>
      </c>
      <c r="E7105" s="2">
        <f t="shared" si="338"/>
        <v>0.25029161923170784</v>
      </c>
      <c r="K7105">
        <v>7100</v>
      </c>
      <c r="L7105" s="2">
        <v>1.30417622174741E-5</v>
      </c>
      <c r="M7105" s="2">
        <v>0.23174687836974101</v>
      </c>
    </row>
    <row r="7106" spans="1:13" x14ac:dyDescent="0.55000000000000004">
      <c r="A7106">
        <v>7101</v>
      </c>
      <c r="C7106">
        <f t="shared" si="336"/>
        <v>-0.2181594405248917</v>
      </c>
      <c r="D7106">
        <f t="shared" si="337"/>
        <v>-3.5900959877700989E-4</v>
      </c>
      <c r="E7106" s="2">
        <f t="shared" si="338"/>
        <v>0.23883570147771929</v>
      </c>
      <c r="K7106">
        <v>7101</v>
      </c>
      <c r="L7106" s="2">
        <v>1.9708229549905899E-4</v>
      </c>
      <c r="M7106" s="2">
        <v>0.27054875613004398</v>
      </c>
    </row>
    <row r="7107" spans="1:13" x14ac:dyDescent="0.55000000000000004">
      <c r="A7107">
        <v>7102</v>
      </c>
      <c r="C7107">
        <f t="shared" si="336"/>
        <v>-0.11302080404800777</v>
      </c>
      <c r="D7107">
        <f t="shared" si="337"/>
        <v>-3.7925246814147785E-4</v>
      </c>
      <c r="E7107" s="2">
        <f t="shared" si="338"/>
        <v>0.12574883621636376</v>
      </c>
      <c r="K7107">
        <v>7102</v>
      </c>
      <c r="L7107" s="2">
        <v>3.3176234526310401E-4</v>
      </c>
      <c r="M7107" s="2">
        <v>0.241590019554944</v>
      </c>
    </row>
    <row r="7108" spans="1:13" x14ac:dyDescent="0.55000000000000004">
      <c r="A7108">
        <v>7103</v>
      </c>
      <c r="C7108">
        <f t="shared" si="336"/>
        <v>2.048367195773124E-2</v>
      </c>
      <c r="D7108">
        <f t="shared" si="337"/>
        <v>-3.0431096201214265E-4</v>
      </c>
      <c r="E7108" s="2">
        <f t="shared" si="338"/>
        <v>1.7329061141787078E-2</v>
      </c>
      <c r="K7108">
        <v>7103</v>
      </c>
      <c r="L7108" s="2">
        <v>3.8335045755183298E-4</v>
      </c>
      <c r="M7108" s="2">
        <v>0.15212356386663201</v>
      </c>
    </row>
    <row r="7109" spans="1:13" x14ac:dyDescent="0.55000000000000004">
      <c r="A7109">
        <v>7104</v>
      </c>
      <c r="C7109">
        <f t="shared" si="336"/>
        <v>0.14884717806362671</v>
      </c>
      <c r="D7109">
        <f t="shared" si="337"/>
        <v>-1.5299381878389491E-4</v>
      </c>
      <c r="E7109" s="2">
        <f t="shared" si="338"/>
        <v>1.544809362914514E-2</v>
      </c>
      <c r="K7109">
        <v>7104</v>
      </c>
      <c r="L7109" s="2">
        <v>3.3892606961311901E-4</v>
      </c>
      <c r="M7109" s="2">
        <v>2.4556817901846099E-2</v>
      </c>
    </row>
    <row r="7110" spans="1:13" x14ac:dyDescent="0.55000000000000004">
      <c r="A7110">
        <v>7105</v>
      </c>
      <c r="C7110">
        <f t="shared" ref="C7110:C7173" si="339">$D$1*COS($B$2*(A7110-$L$2)+$B$1)</f>
        <v>0.23985317992512645</v>
      </c>
      <c r="D7110">
        <f t="shared" ref="D7110:D7173" si="340">$D$2*COS($B$2*(A7110-$L$3)+$B$3)</f>
        <v>3.6721548105284598E-5</v>
      </c>
      <c r="E7110" s="2">
        <f t="shared" ref="E7110:E7173" si="341">(M7110-C7110)^2</f>
        <v>0.12181043391163891</v>
      </c>
      <c r="K7110">
        <v>7105</v>
      </c>
      <c r="L7110" s="2">
        <v>2.09615544995107E-4</v>
      </c>
      <c r="M7110" s="2">
        <v>-0.109160335445896</v>
      </c>
    </row>
    <row r="7111" spans="1:13" x14ac:dyDescent="0.55000000000000004">
      <c r="A7111">
        <v>7106</v>
      </c>
      <c r="C7111">
        <f t="shared" si="339"/>
        <v>0.27066108932931049</v>
      </c>
      <c r="D7111">
        <f t="shared" si="340"/>
        <v>2.1722058044885685E-4</v>
      </c>
      <c r="E7111" s="2">
        <f t="shared" si="341"/>
        <v>0.23638917095063022</v>
      </c>
      <c r="K7111">
        <v>7106</v>
      </c>
      <c r="L7111" s="2">
        <v>2.7805506772636298E-5</v>
      </c>
      <c r="M7111" s="2">
        <v>-0.21553760559965601</v>
      </c>
    </row>
    <row r="7112" spans="1:13" x14ac:dyDescent="0.55000000000000004">
      <c r="A7112">
        <v>7107</v>
      </c>
      <c r="C7112">
        <f t="shared" si="339"/>
        <v>0.23353877039493431</v>
      </c>
      <c r="D7112">
        <f t="shared" si="340"/>
        <v>3.4320182574631199E-4</v>
      </c>
      <c r="E7112" s="2">
        <f t="shared" si="341"/>
        <v>0.25147307932076229</v>
      </c>
      <c r="K7112">
        <v>7107</v>
      </c>
      <c r="L7112" s="2">
        <v>-1.60968593113882E-4</v>
      </c>
      <c r="M7112" s="2">
        <v>-0.26793214533275</v>
      </c>
    </row>
    <row r="7113" spans="1:13" x14ac:dyDescent="0.55000000000000004">
      <c r="A7113">
        <v>7108</v>
      </c>
      <c r="C7113">
        <f t="shared" si="339"/>
        <v>0.13780314270151955</v>
      </c>
      <c r="D7113">
        <f t="shared" si="340"/>
        <v>3.8304664690218937E-4</v>
      </c>
      <c r="E7113" s="2">
        <f t="shared" si="341"/>
        <v>0.15290020639682741</v>
      </c>
      <c r="K7113">
        <v>7108</v>
      </c>
      <c r="L7113" s="2">
        <v>-3.0942711027837397E-4</v>
      </c>
      <c r="M7113" s="2">
        <v>-0.253221417136897</v>
      </c>
    </row>
    <row r="7114" spans="1:13" x14ac:dyDescent="0.55000000000000004">
      <c r="A7114">
        <v>7109</v>
      </c>
      <c r="C7114">
        <f t="shared" si="339"/>
        <v>7.4818308478099794E-3</v>
      </c>
      <c r="D7114">
        <f t="shared" si="340"/>
        <v>3.2675483367079636E-4</v>
      </c>
      <c r="E7114" s="2">
        <f t="shared" si="341"/>
        <v>3.3332405556286929E-2</v>
      </c>
      <c r="K7114">
        <v>7109</v>
      </c>
      <c r="L7114" s="2">
        <v>-3.80387688127214E-4</v>
      </c>
      <c r="M7114" s="2">
        <v>-0.17508981414748201</v>
      </c>
    </row>
    <row r="7115" spans="1:13" x14ac:dyDescent="0.55000000000000004">
      <c r="A7115">
        <v>7110</v>
      </c>
      <c r="C7115">
        <f t="shared" si="339"/>
        <v>-0.12471726284421861</v>
      </c>
      <c r="D7115">
        <f t="shared" si="340"/>
        <v>1.8845444463344704E-4</v>
      </c>
      <c r="E7115" s="2">
        <f t="shared" si="341"/>
        <v>5.1281900058460584E-3</v>
      </c>
      <c r="K7115">
        <v>7110</v>
      </c>
      <c r="L7115" s="2">
        <v>-3.5607780973069298E-4</v>
      </c>
      <c r="M7115" s="2">
        <v>-5.3105881026479201E-2</v>
      </c>
    </row>
    <row r="7116" spans="1:13" x14ac:dyDescent="0.55000000000000004">
      <c r="A7116">
        <v>7111</v>
      </c>
      <c r="C7116">
        <f t="shared" si="339"/>
        <v>-0.22561495239366602</v>
      </c>
      <c r="D7116">
        <f t="shared" si="340"/>
        <v>2.8559622976153218E-6</v>
      </c>
      <c r="E7116" s="2">
        <f t="shared" si="341"/>
        <v>9.4736962890056037E-2</v>
      </c>
      <c r="K7116">
        <v>7111</v>
      </c>
      <c r="L7116" s="2">
        <v>-2.4258603494075801E-4</v>
      </c>
      <c r="M7116" s="2">
        <v>8.2178749442573695E-2</v>
      </c>
    </row>
    <row r="7117" spans="1:13" x14ac:dyDescent="0.55000000000000004">
      <c r="A7117">
        <v>7112</v>
      </c>
      <c r="C7117">
        <f t="shared" si="339"/>
        <v>-0.26988804447817072</v>
      </c>
      <c r="D7117">
        <f t="shared" si="340"/>
        <v>-1.8345930637600906E-4</v>
      </c>
      <c r="E7117" s="2">
        <f t="shared" si="341"/>
        <v>0.21787352975072782</v>
      </c>
      <c r="K7117">
        <v>7112</v>
      </c>
      <c r="L7117" s="2">
        <v>-6.8337082805404697E-5</v>
      </c>
      <c r="M7117" s="2">
        <v>0.196881202313783</v>
      </c>
    </row>
    <row r="7118" spans="1:13" x14ac:dyDescent="0.55000000000000004">
      <c r="A7118">
        <v>7113</v>
      </c>
      <c r="C7118">
        <f t="shared" si="339"/>
        <v>-0.24642492618725864</v>
      </c>
      <c r="D7118">
        <f t="shared" si="340"/>
        <v>-3.237301561646076E-4</v>
      </c>
      <c r="E7118" s="2">
        <f t="shared" si="341"/>
        <v>0.25877412614711326</v>
      </c>
      <c r="K7118">
        <v>7113</v>
      </c>
      <c r="L7118" s="2">
        <v>1.2302731565104699E-4</v>
      </c>
      <c r="M7118" s="2">
        <v>0.26227353670319797</v>
      </c>
    </row>
    <row r="7119" spans="1:13" x14ac:dyDescent="0.55000000000000004">
      <c r="A7119">
        <v>7114</v>
      </c>
      <c r="C7119">
        <f t="shared" si="339"/>
        <v>-0.16111434564865601</v>
      </c>
      <c r="D7119">
        <f t="shared" si="340"/>
        <v>-3.8275156044615999E-4</v>
      </c>
      <c r="E7119" s="2">
        <f t="shared" si="341"/>
        <v>0.17900699484781038</v>
      </c>
      <c r="K7119">
        <v>7114</v>
      </c>
      <c r="L7119" s="2">
        <v>2.8357875969663599E-4</v>
      </c>
      <c r="M7119" s="2">
        <v>0.26197783679839698</v>
      </c>
    </row>
    <row r="7120" spans="1:13" x14ac:dyDescent="0.55000000000000004">
      <c r="A7120">
        <v>7115</v>
      </c>
      <c r="C7120">
        <f t="shared" si="339"/>
        <v>-3.5367460377097801E-2</v>
      </c>
      <c r="D7120">
        <f t="shared" si="340"/>
        <v>-3.4571039082090173E-4</v>
      </c>
      <c r="E7120" s="2">
        <f t="shared" si="341"/>
        <v>5.3562447524904196E-2</v>
      </c>
      <c r="K7120">
        <v>7115</v>
      </c>
      <c r="L7120" s="2">
        <v>3.73106144181295E-4</v>
      </c>
      <c r="M7120" s="2">
        <v>0.19606816247492601</v>
      </c>
    </row>
    <row r="7121" spans="1:13" x14ac:dyDescent="0.55000000000000004">
      <c r="A7121">
        <v>7116</v>
      </c>
      <c r="C7121">
        <f t="shared" si="339"/>
        <v>9.9255911965363652E-2</v>
      </c>
      <c r="D7121">
        <f t="shared" si="340"/>
        <v>-2.2190320009678302E-4</v>
      </c>
      <c r="E7121" s="2">
        <f t="shared" si="341"/>
        <v>3.3138239114480347E-4</v>
      </c>
      <c r="K7121">
        <v>7116</v>
      </c>
      <c r="L7121" s="2">
        <v>3.6918678027326801E-4</v>
      </c>
      <c r="M7121" s="2">
        <v>8.1052000541034994E-2</v>
      </c>
    </row>
    <row r="7122" spans="1:13" x14ac:dyDescent="0.55000000000000004">
      <c r="A7122">
        <v>7117</v>
      </c>
      <c r="C7122">
        <f t="shared" si="339"/>
        <v>0.20896814255314278</v>
      </c>
      <c r="D7122">
        <f t="shared" si="340"/>
        <v>-4.2402983496708462E-5</v>
      </c>
      <c r="E7122" s="2">
        <f t="shared" si="341"/>
        <v>6.9291233387520093E-2</v>
      </c>
      <c r="K7122">
        <v>7117</v>
      </c>
      <c r="L7122" s="2">
        <v>2.7280229697728998E-4</v>
      </c>
      <c r="M7122" s="2">
        <v>-5.4264137738466001E-2</v>
      </c>
    </row>
    <row r="7123" spans="1:13" x14ac:dyDescent="0.55000000000000004">
      <c r="A7123">
        <v>7118</v>
      </c>
      <c r="C7123">
        <f t="shared" si="339"/>
        <v>0.26623377405903992</v>
      </c>
      <c r="D7123">
        <f t="shared" si="340"/>
        <v>1.4773948817706458E-4</v>
      </c>
      <c r="E7123" s="2">
        <f t="shared" si="341"/>
        <v>0.19556141181781567</v>
      </c>
      <c r="K7123">
        <v>7118</v>
      </c>
      <c r="L7123" s="2">
        <v>1.0809278606076199E-4</v>
      </c>
      <c r="M7123" s="2">
        <v>-0.17598948609109699</v>
      </c>
    </row>
    <row r="7124" spans="1:13" x14ac:dyDescent="0.55000000000000004">
      <c r="A7124">
        <v>7119</v>
      </c>
      <c r="C7124">
        <f t="shared" si="339"/>
        <v>0.25668034003881335</v>
      </c>
      <c r="D7124">
        <f t="shared" si="340"/>
        <v>3.008024624197187E-4</v>
      </c>
      <c r="E7124" s="2">
        <f t="shared" si="341"/>
        <v>0.2604239670665125</v>
      </c>
      <c r="K7124">
        <v>7119</v>
      </c>
      <c r="L7124" s="2">
        <v>-8.3689233683645098E-5</v>
      </c>
      <c r="M7124" s="2">
        <v>-0.25363717589270202</v>
      </c>
    </row>
    <row r="7125" spans="1:13" x14ac:dyDescent="0.55000000000000004">
      <c r="A7125">
        <v>7120</v>
      </c>
      <c r="C7125">
        <f t="shared" si="339"/>
        <v>0.18270555106112829</v>
      </c>
      <c r="D7125">
        <f t="shared" si="340"/>
        <v>3.7837035900785502E-4</v>
      </c>
      <c r="E7125" s="2">
        <f t="shared" si="341"/>
        <v>0.20291908795096242</v>
      </c>
      <c r="K7125">
        <v>7120</v>
      </c>
      <c r="L7125" s="2">
        <v>-2.54510765681669E-4</v>
      </c>
      <c r="M7125" s="2">
        <v>-0.26775986154117398</v>
      </c>
    </row>
    <row r="7126" spans="1:13" x14ac:dyDescent="0.55000000000000004">
      <c r="A7126">
        <v>7121</v>
      </c>
      <c r="C7126">
        <f t="shared" si="339"/>
        <v>6.2875519898383123E-2</v>
      </c>
      <c r="D7126">
        <f t="shared" si="340"/>
        <v>3.6097527090126424E-4</v>
      </c>
      <c r="E7126" s="2">
        <f t="shared" si="341"/>
        <v>7.7115039926310858E-2</v>
      </c>
      <c r="K7126">
        <v>7121</v>
      </c>
      <c r="L7126" s="2">
        <v>-3.6158849754455502E-4</v>
      </c>
      <c r="M7126" s="2">
        <v>-0.21482042880506999</v>
      </c>
    </row>
    <row r="7127" spans="1:13" x14ac:dyDescent="0.55000000000000004">
      <c r="A7127">
        <v>7122</v>
      </c>
      <c r="C7127">
        <f t="shared" si="339"/>
        <v>-7.2734941450960142E-2</v>
      </c>
      <c r="D7127">
        <f t="shared" si="340"/>
        <v>2.5298299855435738E-4</v>
      </c>
      <c r="E7127" s="2">
        <f t="shared" si="341"/>
        <v>1.2491238018881377E-3</v>
      </c>
      <c r="K7127">
        <v>7122</v>
      </c>
      <c r="L7127" s="2">
        <v>-3.7810414706522001E-4</v>
      </c>
      <c r="M7127" s="2">
        <v>-0.10807788702554599</v>
      </c>
    </row>
    <row r="7128" spans="1:13" x14ac:dyDescent="0.55000000000000004">
      <c r="A7128">
        <v>7123</v>
      </c>
      <c r="C7128">
        <f t="shared" si="339"/>
        <v>-0.19009046562703288</v>
      </c>
      <c r="D7128">
        <f t="shared" si="340"/>
        <v>8.1497326028815689E-5</v>
      </c>
      <c r="E7128" s="2">
        <f t="shared" si="341"/>
        <v>4.6579954798173236E-2</v>
      </c>
      <c r="K7128">
        <v>7123</v>
      </c>
      <c r="L7128" s="2">
        <v>-2.9992126736556001E-4</v>
      </c>
      <c r="M7128" s="2">
        <v>2.5733432026061199E-2</v>
      </c>
    </row>
    <row r="7129" spans="1:13" x14ac:dyDescent="0.55000000000000004">
      <c r="A7129">
        <v>7124</v>
      </c>
      <c r="C7129">
        <f t="shared" si="339"/>
        <v>-0.25973728971981952</v>
      </c>
      <c r="D7129">
        <f t="shared" si="340"/>
        <v>-1.1044245750262604E-4</v>
      </c>
      <c r="E7129" s="2">
        <f t="shared" si="341"/>
        <v>0.17043434159470724</v>
      </c>
      <c r="K7129">
        <v>7124</v>
      </c>
      <c r="L7129" s="2">
        <v>-1.46621245677731E-4</v>
      </c>
      <c r="M7129" s="2">
        <v>0.15309965338811901</v>
      </c>
    </row>
    <row r="7130" spans="1:13" x14ac:dyDescent="0.55000000000000004">
      <c r="A7130">
        <v>7125</v>
      </c>
      <c r="C7130">
        <f t="shared" si="339"/>
        <v>-0.26419552892060189</v>
      </c>
      <c r="D7130">
        <f t="shared" si="340"/>
        <v>-2.7466351214320363E-4</v>
      </c>
      <c r="E7130" s="2">
        <f t="shared" si="341"/>
        <v>0.25635654573155908</v>
      </c>
      <c r="K7130">
        <v>7125</v>
      </c>
      <c r="L7130" s="2">
        <v>4.3400976562258703E-5</v>
      </c>
      <c r="M7130" s="2">
        <v>0.242121116797825</v>
      </c>
    </row>
    <row r="7131" spans="1:13" x14ac:dyDescent="0.55000000000000004">
      <c r="A7131">
        <v>7126</v>
      </c>
      <c r="C7131">
        <f t="shared" si="339"/>
        <v>-0.20234625916220975</v>
      </c>
      <c r="D7131">
        <f t="shared" si="340"/>
        <v>-3.6994981468331289E-4</v>
      </c>
      <c r="E7131" s="2">
        <f t="shared" si="341"/>
        <v>0.22358532913236406</v>
      </c>
      <c r="K7131">
        <v>7126</v>
      </c>
      <c r="L7131" s="2">
        <v>2.22553154982119E-4</v>
      </c>
      <c r="M7131" s="2">
        <v>0.27050184449515302</v>
      </c>
    </row>
    <row r="7132" spans="1:13" x14ac:dyDescent="0.55000000000000004">
      <c r="A7132">
        <v>7127</v>
      </c>
      <c r="C7132">
        <f t="shared" si="339"/>
        <v>-8.9712343478549922E-2</v>
      </c>
      <c r="D7132">
        <f t="shared" si="340"/>
        <v>-3.7238651166261158E-4</v>
      </c>
      <c r="E7132" s="2">
        <f t="shared" si="341"/>
        <v>0.10294218821488142</v>
      </c>
      <c r="K7132">
        <v>7127</v>
      </c>
      <c r="L7132" s="2">
        <v>3.4596551511716799E-4</v>
      </c>
      <c r="M7132" s="2">
        <v>0.231133707167054</v>
      </c>
    </row>
    <row r="7133" spans="1:13" x14ac:dyDescent="0.55000000000000004">
      <c r="A7133">
        <v>7128</v>
      </c>
      <c r="C7133">
        <f t="shared" si="339"/>
        <v>4.5437479434682133E-2</v>
      </c>
      <c r="D7133">
        <f t="shared" si="340"/>
        <v>-2.8136204350092992E-4</v>
      </c>
      <c r="E7133" s="2">
        <f t="shared" si="341"/>
        <v>7.8214955625483754E-3</v>
      </c>
      <c r="K7133">
        <v>7128</v>
      </c>
      <c r="L7133" s="2">
        <v>3.8272866577688001E-4</v>
      </c>
      <c r="M7133" s="2">
        <v>0.13387669902954499</v>
      </c>
    </row>
    <row r="7134" spans="1:13" x14ac:dyDescent="0.55000000000000004">
      <c r="A7134">
        <v>7129</v>
      </c>
      <c r="C7134">
        <f t="shared" si="339"/>
        <v>0.16918345275588367</v>
      </c>
      <c r="D7134">
        <f t="shared" si="340"/>
        <v>-1.1972163306182871E-4</v>
      </c>
      <c r="E7134" s="2">
        <f t="shared" si="341"/>
        <v>2.7587220704842135E-2</v>
      </c>
      <c r="K7134">
        <v>7129</v>
      </c>
      <c r="L7134" s="2">
        <v>3.23635047816503E-4</v>
      </c>
      <c r="M7134" s="2">
        <v>3.0894411093401498E-3</v>
      </c>
    </row>
    <row r="7135" spans="1:13" x14ac:dyDescent="0.55000000000000004">
      <c r="A7135">
        <v>7130</v>
      </c>
      <c r="C7135">
        <f t="shared" si="339"/>
        <v>0.25046794553959212</v>
      </c>
      <c r="D7135">
        <f t="shared" si="340"/>
        <v>7.1966383743994665E-5</v>
      </c>
      <c r="E7135" s="2">
        <f t="shared" si="341"/>
        <v>0.14359516894405239</v>
      </c>
      <c r="K7135">
        <v>7130</v>
      </c>
      <c r="L7135" s="2">
        <v>1.8348502444440301E-4</v>
      </c>
      <c r="M7135" s="2">
        <v>-0.1284715865022</v>
      </c>
    </row>
    <row r="7136" spans="1:13" x14ac:dyDescent="0.55000000000000004">
      <c r="A7136">
        <v>7131</v>
      </c>
      <c r="C7136">
        <f t="shared" si="339"/>
        <v>0.26889026343826056</v>
      </c>
      <c r="D7136">
        <f t="shared" si="340"/>
        <v>2.4559235516108472E-4</v>
      </c>
      <c r="E7136" s="2">
        <f t="shared" si="341"/>
        <v>0.24675695782956458</v>
      </c>
      <c r="K7136">
        <v>7131</v>
      </c>
      <c r="L7136" s="2">
        <v>-2.6199615582515002E-6</v>
      </c>
      <c r="M7136" s="2">
        <v>-0.227856108294402</v>
      </c>
    </row>
    <row r="7137" spans="1:13" x14ac:dyDescent="0.55000000000000004">
      <c r="A7137">
        <v>7132</v>
      </c>
      <c r="C7137">
        <f t="shared" si="339"/>
        <v>0.21982679297097407</v>
      </c>
      <c r="D7137">
        <f t="shared" si="340"/>
        <v>3.5757982210884911E-4</v>
      </c>
      <c r="E7137" s="2">
        <f t="shared" si="341"/>
        <v>0.24009945827450424</v>
      </c>
      <c r="K7137">
        <v>7132</v>
      </c>
      <c r="L7137" s="2">
        <v>-1.8806876193558001E-4</v>
      </c>
      <c r="M7137" s="2">
        <v>-0.27017265424759601</v>
      </c>
    </row>
    <row r="7138" spans="1:13" x14ac:dyDescent="0.55000000000000004">
      <c r="A7138">
        <v>7133</v>
      </c>
      <c r="C7138">
        <f t="shared" si="339"/>
        <v>0.11559143105268294</v>
      </c>
      <c r="D7138">
        <f t="shared" si="340"/>
        <v>3.798222908926718E-4</v>
      </c>
      <c r="E7138" s="2">
        <f t="shared" si="341"/>
        <v>0.12989840562995209</v>
      </c>
      <c r="K7138">
        <v>7133</v>
      </c>
      <c r="L7138" s="2">
        <v>-3.2641457419224602E-4</v>
      </c>
      <c r="M7138" s="2">
        <v>-0.244822782915013</v>
      </c>
    </row>
    <row r="7139" spans="1:13" x14ac:dyDescent="0.55000000000000004">
      <c r="A7139">
        <v>7134</v>
      </c>
      <c r="C7139">
        <f t="shared" si="339"/>
        <v>-1.765494358808534E-2</v>
      </c>
      <c r="D7139">
        <f t="shared" si="340"/>
        <v>3.0673737068310689E-4</v>
      </c>
      <c r="E7139" s="2">
        <f t="shared" si="341"/>
        <v>1.9740413891621955E-2</v>
      </c>
      <c r="K7139">
        <v>7134</v>
      </c>
      <c r="L7139" s="2">
        <v>-3.83007831413455E-4</v>
      </c>
      <c r="M7139" s="2">
        <v>-0.158155526831081</v>
      </c>
    </row>
    <row r="7140" spans="1:13" x14ac:dyDescent="0.55000000000000004">
      <c r="A7140">
        <v>7135</v>
      </c>
      <c r="C7140">
        <f t="shared" si="339"/>
        <v>-0.14647029952492807</v>
      </c>
      <c r="D7140">
        <f t="shared" si="340"/>
        <v>1.5666783594285412E-4</v>
      </c>
      <c r="E7140" s="2">
        <f t="shared" si="341"/>
        <v>1.3131569766467463E-2</v>
      </c>
      <c r="K7140">
        <v>7135</v>
      </c>
      <c r="L7140" s="2">
        <v>-3.4367440124907599E-4</v>
      </c>
      <c r="M7140" s="2">
        <v>-3.1877237926646901E-2</v>
      </c>
    </row>
    <row r="7141" spans="1:13" x14ac:dyDescent="0.55000000000000004">
      <c r="A7141">
        <v>7136</v>
      </c>
      <c r="C7141">
        <f t="shared" si="339"/>
        <v>-0.23852469762996403</v>
      </c>
      <c r="D7141">
        <f t="shared" si="340"/>
        <v>-3.2722023323092036E-5</v>
      </c>
      <c r="E7141" s="2">
        <f t="shared" si="341"/>
        <v>0.1162193557802336</v>
      </c>
      <c r="K7141">
        <v>7136</v>
      </c>
      <c r="L7141" s="2">
        <v>-2.1826558529066301E-4</v>
      </c>
      <c r="M7141" s="2">
        <v>0.102384902968543</v>
      </c>
    </row>
    <row r="7142" spans="1:13" x14ac:dyDescent="0.55000000000000004">
      <c r="A7142">
        <v>7137</v>
      </c>
      <c r="C7142">
        <f t="shared" si="339"/>
        <v>-0.2707144243315851</v>
      </c>
      <c r="D7142">
        <f t="shared" si="340"/>
        <v>-2.1389934446046786E-4</v>
      </c>
      <c r="E7142" s="2">
        <f t="shared" si="341"/>
        <v>0.23205274609258286</v>
      </c>
      <c r="K7142">
        <v>7137</v>
      </c>
      <c r="L7142" s="2">
        <v>-3.8190799474814501E-5</v>
      </c>
      <c r="M7142" s="2">
        <v>0.21100410976543599</v>
      </c>
    </row>
    <row r="7143" spans="1:13" x14ac:dyDescent="0.55000000000000004">
      <c r="A7143">
        <v>7138</v>
      </c>
      <c r="C7143">
        <f t="shared" si="339"/>
        <v>-0.23496053673328768</v>
      </c>
      <c r="D7143">
        <f t="shared" si="340"/>
        <v>-3.4139243877871214E-4</v>
      </c>
      <c r="E7143" s="2">
        <f t="shared" si="341"/>
        <v>0.25173958068850244</v>
      </c>
      <c r="K7143">
        <v>7138</v>
      </c>
      <c r="L7143" s="2">
        <v>1.5144910898802101E-4</v>
      </c>
      <c r="M7143" s="2">
        <v>0.26677602829711</v>
      </c>
    </row>
    <row r="7144" spans="1:13" x14ac:dyDescent="0.55000000000000004">
      <c r="A7144">
        <v>7139</v>
      </c>
      <c r="C7144">
        <f t="shared" si="339"/>
        <v>-0.1402365069900903</v>
      </c>
      <c r="D7144">
        <f t="shared" si="340"/>
        <v>-3.8320322694514837E-4</v>
      </c>
      <c r="E7144" s="2">
        <f t="shared" si="341"/>
        <v>0.15679124509526429</v>
      </c>
      <c r="K7144">
        <v>7139</v>
      </c>
      <c r="L7144" s="2">
        <v>3.0315764858274401E-4</v>
      </c>
      <c r="M7144" s="2">
        <v>0.25573223558344199</v>
      </c>
    </row>
    <row r="7145" spans="1:13" x14ac:dyDescent="0.55000000000000004">
      <c r="A7145">
        <v>7140</v>
      </c>
      <c r="C7145">
        <f t="shared" si="339"/>
        <v>-1.0316069947346396E-2</v>
      </c>
      <c r="D7145">
        <f t="shared" si="340"/>
        <v>-3.2883808243435846E-4</v>
      </c>
      <c r="E7145" s="2">
        <f t="shared" si="341"/>
        <v>3.6463731047764215E-2</v>
      </c>
      <c r="K7145">
        <v>7140</v>
      </c>
      <c r="L7145" s="2">
        <v>3.7893847443640102E-4</v>
      </c>
      <c r="M7145" s="2">
        <v>0.180638718020288</v>
      </c>
    </row>
    <row r="7146" spans="1:13" x14ac:dyDescent="0.55000000000000004">
      <c r="A7146">
        <v>7141</v>
      </c>
      <c r="C7146">
        <f t="shared" si="339"/>
        <v>0.12219348321005012</v>
      </c>
      <c r="D7146">
        <f t="shared" si="340"/>
        <v>-1.9194151058916968E-4</v>
      </c>
      <c r="E7146" s="2">
        <f t="shared" si="341"/>
        <v>3.8304179336862338E-3</v>
      </c>
      <c r="K7146">
        <v>7141</v>
      </c>
      <c r="L7146" s="2">
        <v>3.5981180860383198E-4</v>
      </c>
      <c r="M7146" s="2">
        <v>6.0303112927701401E-2</v>
      </c>
    </row>
    <row r="7147" spans="1:13" x14ac:dyDescent="0.55000000000000004">
      <c r="A7147">
        <v>7142</v>
      </c>
      <c r="C7147">
        <f t="shared" si="339"/>
        <v>0.22403504771598798</v>
      </c>
      <c r="D7147">
        <f t="shared" si="340"/>
        <v>-6.8716653921304766E-6</v>
      </c>
      <c r="E7147" s="2">
        <f t="shared" si="341"/>
        <v>8.9503184689380844E-2</v>
      </c>
      <c r="K7147">
        <v>7142</v>
      </c>
      <c r="L7147" s="2">
        <v>2.5056804319602299E-4</v>
      </c>
      <c r="M7147" s="2">
        <v>-7.5135780890981704E-2</v>
      </c>
    </row>
    <row r="7148" spans="1:13" x14ac:dyDescent="0.55000000000000004">
      <c r="A7148">
        <v>7143</v>
      </c>
      <c r="C7148">
        <f t="shared" si="339"/>
        <v>0.26964853752933193</v>
      </c>
      <c r="D7148">
        <f t="shared" si="340"/>
        <v>1.7992282297511948E-4</v>
      </c>
      <c r="E7148" s="2">
        <f t="shared" si="341"/>
        <v>0.21289456461815637</v>
      </c>
      <c r="K7148">
        <v>7143</v>
      </c>
      <c r="L7148" s="2">
        <v>7.8567956958480701E-5</v>
      </c>
      <c r="M7148" s="2">
        <v>-0.19175645227697299</v>
      </c>
    </row>
    <row r="7149" spans="1:13" x14ac:dyDescent="0.55000000000000004">
      <c r="A7149">
        <v>7144</v>
      </c>
      <c r="C7149">
        <f t="shared" si="339"/>
        <v>0.24758592816301181</v>
      </c>
      <c r="D7149">
        <f t="shared" si="340"/>
        <v>3.2156047524781135E-4</v>
      </c>
      <c r="E7149" s="2">
        <f t="shared" si="341"/>
        <v>0.25799944616054776</v>
      </c>
      <c r="K7149">
        <v>7144</v>
      </c>
      <c r="L7149" s="2">
        <v>-1.13109961499533E-4</v>
      </c>
      <c r="M7149" s="2">
        <v>-0.26035053061952901</v>
      </c>
    </row>
    <row r="7150" spans="1:13" x14ac:dyDescent="0.55000000000000004">
      <c r="A7150">
        <v>7145</v>
      </c>
      <c r="C7150">
        <f t="shared" si="339"/>
        <v>0.16338446952506702</v>
      </c>
      <c r="D7150">
        <f t="shared" si="340"/>
        <v>3.8249322619032794E-4</v>
      </c>
      <c r="E7150" s="2">
        <f t="shared" si="341"/>
        <v>0.18243377778729492</v>
      </c>
      <c r="K7150">
        <v>7145</v>
      </c>
      <c r="L7150" s="2">
        <v>-2.7645878841673E-4</v>
      </c>
      <c r="M7150" s="2">
        <v>-0.26373820347098798</v>
      </c>
    </row>
    <row r="7151" spans="1:13" x14ac:dyDescent="0.55000000000000004">
      <c r="A7151">
        <v>7146</v>
      </c>
      <c r="C7151">
        <f t="shared" si="339"/>
        <v>3.8176952911596486E-2</v>
      </c>
      <c r="D7151">
        <f t="shared" si="340"/>
        <v>3.4742823967894081E-4</v>
      </c>
      <c r="E7151" s="2">
        <f t="shared" si="341"/>
        <v>5.723958639368551E-2</v>
      </c>
      <c r="K7151">
        <v>7146</v>
      </c>
      <c r="L7151" s="2">
        <v>-3.70566796749144E-4</v>
      </c>
      <c r="M7151" s="2">
        <v>-0.20107100715010501</v>
      </c>
    </row>
    <row r="7152" spans="1:13" x14ac:dyDescent="0.55000000000000004">
      <c r="A7152">
        <v>7147</v>
      </c>
      <c r="C7152">
        <f t="shared" si="339"/>
        <v>-9.6612174179507793E-2</v>
      </c>
      <c r="D7152">
        <f t="shared" si="340"/>
        <v>2.2516608821476463E-4</v>
      </c>
      <c r="E7152" s="2">
        <f t="shared" si="341"/>
        <v>7.3407958433712126E-5</v>
      </c>
      <c r="K7152">
        <v>7147</v>
      </c>
      <c r="L7152" s="2">
        <v>-3.7186405200622302E-4</v>
      </c>
      <c r="M7152" s="2">
        <v>-8.8044329734508098E-2</v>
      </c>
    </row>
    <row r="7153" spans="1:13" x14ac:dyDescent="0.55000000000000004">
      <c r="A7153">
        <v>7148</v>
      </c>
      <c r="C7153">
        <f t="shared" si="339"/>
        <v>-0.20715368197460859</v>
      </c>
      <c r="D7153">
        <f t="shared" si="340"/>
        <v>4.639199473324375E-5</v>
      </c>
      <c r="E7153" s="2">
        <f t="shared" si="341"/>
        <v>6.4611172411471171E-2</v>
      </c>
      <c r="K7153">
        <v>7148</v>
      </c>
      <c r="L7153" s="2">
        <v>-2.80025648561243E-4</v>
      </c>
      <c r="M7153" s="2">
        <v>4.7033596250465402E-2</v>
      </c>
    </row>
    <row r="7154" spans="1:13" x14ac:dyDescent="0.55000000000000004">
      <c r="A7154">
        <v>7149</v>
      </c>
      <c r="C7154">
        <f t="shared" si="339"/>
        <v>-0.26570398204724505</v>
      </c>
      <c r="D7154">
        <f t="shared" si="340"/>
        <v>-1.4402551156066049E-4</v>
      </c>
      <c r="E7154" s="2">
        <f t="shared" si="341"/>
        <v>0.19012708661151645</v>
      </c>
      <c r="K7154">
        <v>7149</v>
      </c>
      <c r="L7154" s="2">
        <v>-1.18053084281093E-4</v>
      </c>
      <c r="M7154" s="2">
        <v>0.170331666279261</v>
      </c>
    </row>
    <row r="7155" spans="1:13" x14ac:dyDescent="0.55000000000000004">
      <c r="A7155">
        <v>7150</v>
      </c>
      <c r="C7155">
        <f t="shared" si="339"/>
        <v>-0.2575681832215887</v>
      </c>
      <c r="D7155">
        <f t="shared" si="340"/>
        <v>-2.9829565026974762E-4</v>
      </c>
      <c r="E7155" s="2">
        <f t="shared" si="341"/>
        <v>0.25861018248996459</v>
      </c>
      <c r="K7155">
        <v>7150</v>
      </c>
      <c r="L7155" s="2">
        <v>7.3486607305423094E-5</v>
      </c>
      <c r="M7155" s="2">
        <v>0.250969113827472</v>
      </c>
    </row>
    <row r="7156" spans="1:13" x14ac:dyDescent="0.55000000000000004">
      <c r="A7156">
        <v>7151</v>
      </c>
      <c r="C7156">
        <f t="shared" si="339"/>
        <v>-0.18478819951384678</v>
      </c>
      <c r="D7156">
        <f t="shared" si="340"/>
        <v>-3.7769986833455205E-4</v>
      </c>
      <c r="E7156" s="2">
        <f t="shared" si="341"/>
        <v>0.20569670785810057</v>
      </c>
      <c r="K7156">
        <v>7151</v>
      </c>
      <c r="L7156" s="2">
        <v>2.4662112221448098E-4</v>
      </c>
      <c r="M7156" s="2">
        <v>0.268749789918241</v>
      </c>
    </row>
    <row r="7157" spans="1:13" x14ac:dyDescent="0.55000000000000004">
      <c r="A7157">
        <v>7152</v>
      </c>
      <c r="C7157">
        <f t="shared" si="339"/>
        <v>-6.5630272758148811E-2</v>
      </c>
      <c r="D7157">
        <f t="shared" si="340"/>
        <v>-3.6230938073075129E-4</v>
      </c>
      <c r="E7157" s="2">
        <f t="shared" si="341"/>
        <v>8.1139913701769442E-2</v>
      </c>
      <c r="K7157">
        <v>7152</v>
      </c>
      <c r="L7157" s="2">
        <v>3.57987847138552E-4</v>
      </c>
      <c r="M7157" s="2">
        <v>0.21922041392132799</v>
      </c>
    </row>
    <row r="7158" spans="1:13" x14ac:dyDescent="0.55000000000000004">
      <c r="A7158">
        <v>7153</v>
      </c>
      <c r="C7158">
        <f t="shared" si="339"/>
        <v>6.9999469086337321E-2</v>
      </c>
      <c r="D7158">
        <f t="shared" si="340"/>
        <v>-2.5598687544029484E-4</v>
      </c>
      <c r="E7158" s="2">
        <f t="shared" si="341"/>
        <v>2.005826661351998E-3</v>
      </c>
      <c r="K7158">
        <v>7153</v>
      </c>
      <c r="L7158" s="2">
        <v>3.79694294951399E-4</v>
      </c>
      <c r="M7158" s="2">
        <v>0.114785925313103</v>
      </c>
    </row>
    <row r="7159" spans="1:13" x14ac:dyDescent="0.55000000000000004">
      <c r="A7159">
        <v>7154</v>
      </c>
      <c r="C7159">
        <f t="shared" si="339"/>
        <v>0.18806081966189073</v>
      </c>
      <c r="D7159">
        <f t="shared" si="340"/>
        <v>-8.5417060189534101E-5</v>
      </c>
      <c r="E7159" s="2">
        <f t="shared" si="341"/>
        <v>4.2625000747889955E-2</v>
      </c>
      <c r="K7159">
        <v>7154</v>
      </c>
      <c r="L7159" s="2">
        <v>3.06303951141267E-4</v>
      </c>
      <c r="M7159" s="2">
        <v>-1.8397410369973E-2</v>
      </c>
    </row>
    <row r="7160" spans="1:13" x14ac:dyDescent="0.55000000000000004">
      <c r="A7160">
        <v>7155</v>
      </c>
      <c r="C7160">
        <f t="shared" si="339"/>
        <v>0.25892286850986629</v>
      </c>
      <c r="D7160">
        <f t="shared" si="340"/>
        <v>1.0659063672002639E-4</v>
      </c>
      <c r="E7160" s="2">
        <f t="shared" si="341"/>
        <v>0.16475145647654774</v>
      </c>
      <c r="K7160">
        <v>7155</v>
      </c>
      <c r="L7160" s="2">
        <v>1.56197882596044E-4</v>
      </c>
      <c r="M7160" s="2">
        <v>-0.146973000496641</v>
      </c>
    </row>
    <row r="7161" spans="1:13" x14ac:dyDescent="0.55000000000000004">
      <c r="A7161">
        <v>7156</v>
      </c>
      <c r="C7161">
        <f t="shared" si="339"/>
        <v>0.26480073502289875</v>
      </c>
      <c r="D7161">
        <f t="shared" si="340"/>
        <v>2.7184633056521508E-4</v>
      </c>
      <c r="E7161" s="2">
        <f t="shared" si="341"/>
        <v>0.25355155062196666</v>
      </c>
      <c r="K7161">
        <v>7156</v>
      </c>
      <c r="L7161" s="2">
        <v>-3.3028914626672898E-5</v>
      </c>
      <c r="M7161" s="2">
        <v>-0.23873829089462301</v>
      </c>
    </row>
    <row r="7162" spans="1:13" x14ac:dyDescent="0.55000000000000004">
      <c r="A7162">
        <v>7157</v>
      </c>
      <c r="C7162">
        <f t="shared" si="339"/>
        <v>0.2042191986018127</v>
      </c>
      <c r="D7162">
        <f t="shared" si="340"/>
        <v>3.6887432550453456E-4</v>
      </c>
      <c r="E7162" s="2">
        <f t="shared" si="341"/>
        <v>0.22555783421862485</v>
      </c>
      <c r="K7162">
        <v>7157</v>
      </c>
      <c r="L7162" s="2">
        <v>-2.1398341528462901E-4</v>
      </c>
      <c r="M7162" s="2">
        <v>-0.270710095313213</v>
      </c>
    </row>
    <row r="7163" spans="1:13" x14ac:dyDescent="0.55000000000000004">
      <c r="A7163">
        <v>7158</v>
      </c>
      <c r="C7163">
        <f t="shared" si="339"/>
        <v>9.2382947934535706E-2</v>
      </c>
      <c r="D7163">
        <f t="shared" si="340"/>
        <v>3.7332263999734683E-4</v>
      </c>
      <c r="E7163" s="2">
        <f t="shared" si="341"/>
        <v>0.10710161110888299</v>
      </c>
      <c r="K7163">
        <v>7158</v>
      </c>
      <c r="L7163" s="2">
        <v>-3.4134444212781601E-4</v>
      </c>
      <c r="M7163" s="2">
        <v>-0.234880876997098</v>
      </c>
    </row>
    <row r="7164" spans="1:13" x14ac:dyDescent="0.55000000000000004">
      <c r="A7164">
        <v>7159</v>
      </c>
      <c r="C7164">
        <f t="shared" si="339"/>
        <v>-4.2639475388859455E-2</v>
      </c>
      <c r="D7164">
        <f t="shared" si="340"/>
        <v>2.8407484086923605E-4</v>
      </c>
      <c r="E7164" s="2">
        <f t="shared" si="341"/>
        <v>9.5227952506696887E-3</v>
      </c>
      <c r="K7164">
        <v>7159</v>
      </c>
      <c r="L7164" s="2">
        <v>-3.8321363589290499E-4</v>
      </c>
      <c r="M7164" s="2">
        <v>-0.14022428594188399</v>
      </c>
    </row>
    <row r="7165" spans="1:13" x14ac:dyDescent="0.55000000000000004">
      <c r="A7165">
        <v>7160</v>
      </c>
      <c r="C7165">
        <f t="shared" si="339"/>
        <v>-0.16696028915847982</v>
      </c>
      <c r="D7165">
        <f t="shared" si="340"/>
        <v>1.2353024450549249E-4</v>
      </c>
      <c r="E7165" s="2">
        <f t="shared" si="341"/>
        <v>2.4496205407429625E-2</v>
      </c>
      <c r="K7165">
        <v>7160</v>
      </c>
      <c r="L7165" s="2">
        <v>-3.2910459726380898E-4</v>
      </c>
      <c r="M7165" s="2">
        <v>-1.04476525842095E-2</v>
      </c>
    </row>
    <row r="7166" spans="1:13" x14ac:dyDescent="0.55000000000000004">
      <c r="A7166">
        <v>7161</v>
      </c>
      <c r="C7166">
        <f t="shared" si="339"/>
        <v>-0.24937758959298498</v>
      </c>
      <c r="D7166">
        <f t="shared" si="340"/>
        <v>-6.8017839418173327E-5</v>
      </c>
      <c r="E7166" s="2">
        <f t="shared" si="341"/>
        <v>0.13788095581878612</v>
      </c>
      <c r="K7166">
        <v>7161</v>
      </c>
      <c r="L7166" s="2">
        <v>-1.92569270633292E-4</v>
      </c>
      <c r="M7166" s="2">
        <v>0.121945660175712</v>
      </c>
    </row>
    <row r="7167" spans="1:13" x14ac:dyDescent="0.55000000000000004">
      <c r="A7167">
        <v>7162</v>
      </c>
      <c r="C7167">
        <f t="shared" si="339"/>
        <v>-0.26920637150216864</v>
      </c>
      <c r="D7167">
        <f t="shared" si="340"/>
        <v>-2.4249487935017633E-4</v>
      </c>
      <c r="E7167" s="2">
        <f t="shared" si="341"/>
        <v>0.24305225119880139</v>
      </c>
      <c r="K7167">
        <v>7162</v>
      </c>
      <c r="L7167" s="2">
        <v>-7.8037755596412799E-6</v>
      </c>
      <c r="M7167" s="2">
        <v>0.223796925848672</v>
      </c>
    </row>
    <row r="7168" spans="1:13" x14ac:dyDescent="0.55000000000000004">
      <c r="A7168">
        <v>7163</v>
      </c>
      <c r="C7168">
        <f t="shared" si="339"/>
        <v>-0.22147002858438589</v>
      </c>
      <c r="D7168">
        <f t="shared" si="340"/>
        <v>-3.5611081595178192E-4</v>
      </c>
      <c r="E7168" s="2">
        <f t="shared" si="341"/>
        <v>0.24114669211592743</v>
      </c>
      <c r="K7168">
        <v>7163</v>
      </c>
      <c r="L7168" s="2">
        <v>1.7891622351403101E-4</v>
      </c>
      <c r="M7168" s="2">
        <v>0.26959686310749698</v>
      </c>
    </row>
    <row r="7169" spans="1:13" x14ac:dyDescent="0.55000000000000004">
      <c r="A7169">
        <v>7164</v>
      </c>
      <c r="C7169">
        <f t="shared" si="339"/>
        <v>-0.1181493767097279</v>
      </c>
      <c r="D7169">
        <f t="shared" si="340"/>
        <v>-3.80350443969914E-4</v>
      </c>
      <c r="E7169" s="2">
        <f t="shared" si="341"/>
        <v>0.13397354679995854</v>
      </c>
      <c r="K7169">
        <v>7164</v>
      </c>
      <c r="L7169" s="2">
        <v>3.2082554449294298E-4</v>
      </c>
      <c r="M7169" s="2">
        <v>0.247874593543531</v>
      </c>
    </row>
    <row r="7170" spans="1:13" x14ac:dyDescent="0.55000000000000004">
      <c r="A7170">
        <v>7165</v>
      </c>
      <c r="C7170">
        <f t="shared" si="339"/>
        <v>1.4824278323875466E-2</v>
      </c>
      <c r="D7170">
        <f t="shared" si="340"/>
        <v>-3.0913012770614136E-4</v>
      </c>
      <c r="E7170" s="2">
        <f t="shared" si="341"/>
        <v>2.2274462839682454E-2</v>
      </c>
      <c r="K7170">
        <v>7165</v>
      </c>
      <c r="L7170" s="2">
        <v>3.82382117596412E-4</v>
      </c>
      <c r="M7170" s="2">
        <v>0.16407059432424601</v>
      </c>
    </row>
    <row r="7171" spans="1:13" x14ac:dyDescent="0.55000000000000004">
      <c r="A7171">
        <v>7166</v>
      </c>
      <c r="C7171">
        <f t="shared" si="339"/>
        <v>0.14407735197272517</v>
      </c>
      <c r="D7171">
        <f t="shared" si="340"/>
        <v>-1.6032466533351069E-4</v>
      </c>
      <c r="E7171" s="2">
        <f t="shared" si="341"/>
        <v>1.1004692917220393E-2</v>
      </c>
      <c r="K7171">
        <v>7166</v>
      </c>
      <c r="L7171" s="2">
        <v>3.4816871722141799E-4</v>
      </c>
      <c r="M7171" s="2">
        <v>3.9174096936380402E-2</v>
      </c>
    </row>
    <row r="7172" spans="1:13" x14ac:dyDescent="0.55000000000000004">
      <c r="A7172">
        <v>7167</v>
      </c>
      <c r="C7172">
        <f t="shared" si="339"/>
        <v>0.23717004718603868</v>
      </c>
      <c r="D7172">
        <f t="shared" si="340"/>
        <v>2.8718908662020476E-5</v>
      </c>
      <c r="E7172" s="2">
        <f t="shared" si="341"/>
        <v>0.11069184730247121</v>
      </c>
      <c r="K7172">
        <v>7167</v>
      </c>
      <c r="L7172" s="2">
        <v>2.26754301736405E-4</v>
      </c>
      <c r="M7172" s="2">
        <v>-9.5533796047656494E-2</v>
      </c>
    </row>
    <row r="7173" spans="1:13" x14ac:dyDescent="0.55000000000000004">
      <c r="A7173">
        <v>7168</v>
      </c>
      <c r="C7173">
        <f t="shared" si="339"/>
        <v>0.27073805970359682</v>
      </c>
      <c r="D7173">
        <f t="shared" si="340"/>
        <v>2.1055464192994822E-4</v>
      </c>
      <c r="E7173" s="2">
        <f t="shared" si="341"/>
        <v>0.22757929466971841</v>
      </c>
      <c r="K7173">
        <v>7168</v>
      </c>
      <c r="L7173" s="2">
        <v>4.8547864699946602E-5</v>
      </c>
      <c r="M7173" s="2">
        <v>-0.206314657162913</v>
      </c>
    </row>
    <row r="7174" spans="1:13" x14ac:dyDescent="0.55000000000000004">
      <c r="A7174">
        <v>7169</v>
      </c>
      <c r="C7174">
        <f t="shared" ref="C7174:C7237" si="342">$D$1*COS($B$2*(A7174-$L$2)+$B$1)</f>
        <v>0.23635652594105563</v>
      </c>
      <c r="D7174">
        <f t="shared" ref="D7174:D7237" si="343">$D$2*COS($B$2*(A7174-$L$3)+$B$3)</f>
        <v>3.3954559821316934E-4</v>
      </c>
      <c r="E7174" s="2">
        <f t="shared" ref="E7174:E7237" si="344">(M7174-C7174)^2</f>
        <v>0.25178242421019092</v>
      </c>
      <c r="K7174">
        <v>7169</v>
      </c>
      <c r="L7174" s="2">
        <v>-1.4181768621970099E-4</v>
      </c>
      <c r="M7174" s="2">
        <v>-0.26542273250850501</v>
      </c>
    </row>
    <row r="7175" spans="1:13" x14ac:dyDescent="0.55000000000000004">
      <c r="A7175">
        <v>7170</v>
      </c>
      <c r="C7175">
        <f t="shared" si="342"/>
        <v>0.14265448616758253</v>
      </c>
      <c r="D7175">
        <f t="shared" si="343"/>
        <v>3.833177663982233E-4</v>
      </c>
      <c r="E7175" s="2">
        <f t="shared" si="344"/>
        <v>0.16056732128786813</v>
      </c>
      <c r="K7175">
        <v>7170</v>
      </c>
      <c r="L7175" s="2">
        <v>-2.96664117852571E-4</v>
      </c>
      <c r="M7175" s="2">
        <v>-0.25805403793424903</v>
      </c>
    </row>
    <row r="7176" spans="1:13" x14ac:dyDescent="0.55000000000000004">
      <c r="A7176">
        <v>7171</v>
      </c>
      <c r="C7176">
        <f t="shared" si="342"/>
        <v>1.3149177287967643E-2</v>
      </c>
      <c r="D7176">
        <f t="shared" si="343"/>
        <v>3.3088525491757913E-4</v>
      </c>
      <c r="E7176" s="2">
        <f t="shared" si="344"/>
        <v>3.9681949151722747E-2</v>
      </c>
      <c r="K7176">
        <v>7171</v>
      </c>
      <c r="L7176" s="2">
        <v>-3.7720918079868802E-4</v>
      </c>
      <c r="M7176" s="2">
        <v>-0.18605410870833</v>
      </c>
    </row>
    <row r="7177" spans="1:13" x14ac:dyDescent="0.55000000000000004">
      <c r="A7177">
        <v>7172</v>
      </c>
      <c r="C7177">
        <f t="shared" si="342"/>
        <v>-0.11965629793160969</v>
      </c>
      <c r="D7177">
        <f t="shared" si="343"/>
        <v>1.9540751896027821E-4</v>
      </c>
      <c r="E7177" s="2">
        <f t="shared" si="344"/>
        <v>2.7248947237370298E-3</v>
      </c>
      <c r="K7177">
        <v>7172</v>
      </c>
      <c r="L7177" s="2">
        <v>-3.6327986437790198E-4</v>
      </c>
      <c r="M7177" s="2">
        <v>-6.7455773760515106E-2</v>
      </c>
    </row>
    <row r="7178" spans="1:13" x14ac:dyDescent="0.55000000000000004">
      <c r="A7178">
        <v>7173</v>
      </c>
      <c r="C7178">
        <f t="shared" si="342"/>
        <v>-0.22243056452499455</v>
      </c>
      <c r="D7178">
        <f t="shared" si="343"/>
        <v>1.088661460763848E-5</v>
      </c>
      <c r="E7178" s="2">
        <f t="shared" si="344"/>
        <v>8.4371567652003335E-2</v>
      </c>
      <c r="K7178">
        <v>7173</v>
      </c>
      <c r="L7178" s="2">
        <v>-2.5836485229900402E-4</v>
      </c>
      <c r="M7178" s="2">
        <v>6.8037278190861597E-2</v>
      </c>
    </row>
    <row r="7179" spans="1:13" x14ac:dyDescent="0.55000000000000004">
      <c r="A7179">
        <v>7174</v>
      </c>
      <c r="C7179">
        <f t="shared" si="342"/>
        <v>-0.2693794478869026</v>
      </c>
      <c r="D7179">
        <f t="shared" si="343"/>
        <v>-1.7636660053988988E-4</v>
      </c>
      <c r="E7179" s="2">
        <f t="shared" si="344"/>
        <v>0.20781692775708221</v>
      </c>
      <c r="K7179">
        <v>7174</v>
      </c>
      <c r="L7179" s="2">
        <v>-8.8740760182639405E-5</v>
      </c>
      <c r="M7179" s="2">
        <v>0.18648997174670501</v>
      </c>
    </row>
    <row r="7180" spans="1:13" x14ac:dyDescent="0.55000000000000004">
      <c r="A7180">
        <v>7175</v>
      </c>
      <c r="C7180">
        <f t="shared" si="342"/>
        <v>-0.24871976789743672</v>
      </c>
      <c r="D7180">
        <f t="shared" si="343"/>
        <v>-3.1935551646488145E-4</v>
      </c>
      <c r="E7180" s="2">
        <f t="shared" si="344"/>
        <v>0.25700323299385686</v>
      </c>
      <c r="K7180">
        <v>7175</v>
      </c>
      <c r="L7180" s="2">
        <v>1.03109005829177E-4</v>
      </c>
      <c r="M7180" s="2">
        <v>0.25823509497879299</v>
      </c>
    </row>
    <row r="7181" spans="1:13" x14ac:dyDescent="0.55000000000000004">
      <c r="A7181">
        <v>7176</v>
      </c>
      <c r="C7181">
        <f t="shared" si="342"/>
        <v>-0.16563666876245081</v>
      </c>
      <c r="D7181">
        <f t="shared" si="343"/>
        <v>-3.8219292923736967E-4</v>
      </c>
      <c r="E7181" s="2">
        <f t="shared" si="344"/>
        <v>0.18570954687139382</v>
      </c>
      <c r="K7181">
        <v>7176</v>
      </c>
      <c r="L7181" s="2">
        <v>2.6913448168924202E-4</v>
      </c>
      <c r="M7181" s="2">
        <v>0.26530363669921497</v>
      </c>
    </row>
    <row r="7182" spans="1:13" x14ac:dyDescent="0.55000000000000004">
      <c r="A7182">
        <v>7177</v>
      </c>
      <c r="C7182">
        <f t="shared" si="342"/>
        <v>-4.0982257115943076E-2</v>
      </c>
      <c r="D7182">
        <f t="shared" si="343"/>
        <v>-3.4910797276133609E-4</v>
      </c>
      <c r="E7182" s="2">
        <f t="shared" si="344"/>
        <v>6.0963310543972166E-2</v>
      </c>
      <c r="K7182">
        <v>7177</v>
      </c>
      <c r="L7182" s="2">
        <v>3.6775355702112401E-4</v>
      </c>
      <c r="M7182" s="2">
        <v>0.20592523678404401</v>
      </c>
    </row>
    <row r="7183" spans="1:13" x14ac:dyDescent="0.55000000000000004">
      <c r="A7183">
        <v>7178</v>
      </c>
      <c r="C7183">
        <f t="shared" si="342"/>
        <v>9.3957837232343452E-2</v>
      </c>
      <c r="D7183">
        <f t="shared" si="343"/>
        <v>-2.2840427373485464E-4</v>
      </c>
      <c r="E7183" s="2">
        <f t="shared" si="344"/>
        <v>1.0276822025469922E-6</v>
      </c>
      <c r="K7183">
        <v>7178</v>
      </c>
      <c r="L7183" s="2">
        <v>3.7426647261962502E-4</v>
      </c>
      <c r="M7183" s="2">
        <v>9.4971583848883795E-2</v>
      </c>
    </row>
    <row r="7184" spans="1:13" x14ac:dyDescent="0.55000000000000004">
      <c r="A7184">
        <v>7179</v>
      </c>
      <c r="C7184">
        <f t="shared" si="342"/>
        <v>0.20531649490938111</v>
      </c>
      <c r="D7184">
        <f t="shared" si="343"/>
        <v>-5.0375916381020929E-5</v>
      </c>
      <c r="E7184" s="2">
        <f t="shared" si="344"/>
        <v>6.0066552491178392E-2</v>
      </c>
      <c r="K7184">
        <v>7179</v>
      </c>
      <c r="L7184" s="2">
        <v>2.8704202836990597E-4</v>
      </c>
      <c r="M7184" s="2">
        <v>-3.9768291422162497E-2</v>
      </c>
    </row>
    <row r="7185" spans="1:13" x14ac:dyDescent="0.55000000000000004">
      <c r="A7185">
        <v>7180</v>
      </c>
      <c r="C7185">
        <f t="shared" si="342"/>
        <v>0.26514504009249584</v>
      </c>
      <c r="D7185">
        <f t="shared" si="343"/>
        <v>1.4029573414438276E-4</v>
      </c>
      <c r="E7185" s="2">
        <f t="shared" si="344"/>
        <v>0.18463606693945364</v>
      </c>
      <c r="K7185">
        <v>7180</v>
      </c>
      <c r="L7185" s="2">
        <v>1.2792612743547699E-4</v>
      </c>
      <c r="M7185" s="2">
        <v>-0.16454795140195899</v>
      </c>
    </row>
    <row r="7186" spans="1:13" x14ac:dyDescent="0.55000000000000004">
      <c r="A7186">
        <v>7181</v>
      </c>
      <c r="C7186">
        <f t="shared" si="342"/>
        <v>0.25842776902639819</v>
      </c>
      <c r="D7186">
        <f t="shared" si="343"/>
        <v>2.9575611259898492E-4</v>
      </c>
      <c r="E7186" s="2">
        <f t="shared" si="344"/>
        <v>0.25658614030279991</v>
      </c>
      <c r="K7186">
        <v>7181</v>
      </c>
      <c r="L7186" s="2">
        <v>-6.3229665711247101E-5</v>
      </c>
      <c r="M7186" s="2">
        <v>-0.24811555617175299</v>
      </c>
    </row>
    <row r="7187" spans="1:13" x14ac:dyDescent="0.55000000000000004">
      <c r="A7187">
        <v>7182</v>
      </c>
      <c r="C7187">
        <f t="shared" si="342"/>
        <v>0.18685057515983891</v>
      </c>
      <c r="D7187">
        <f t="shared" si="343"/>
        <v>3.7698794083545903E-4</v>
      </c>
      <c r="E7187" s="2">
        <f t="shared" si="344"/>
        <v>0.20829334353954995</v>
      </c>
      <c r="K7187">
        <v>7182</v>
      </c>
      <c r="L7187" s="2">
        <v>-2.3854919683221999E-4</v>
      </c>
      <c r="M7187" s="2">
        <v>-0.269541080701166</v>
      </c>
    </row>
    <row r="7188" spans="1:13" x14ac:dyDescent="0.55000000000000004">
      <c r="A7188">
        <v>7183</v>
      </c>
      <c r="C7188">
        <f t="shared" si="342"/>
        <v>6.8377825429598776E-2</v>
      </c>
      <c r="D7188">
        <f t="shared" si="343"/>
        <v>3.6360374219930391E-4</v>
      </c>
      <c r="E7188" s="2">
        <f t="shared" si="344"/>
        <v>8.5168364646181868E-2</v>
      </c>
      <c r="K7188">
        <v>7183</v>
      </c>
      <c r="L7188" s="2">
        <v>-3.5412260175478398E-4</v>
      </c>
      <c r="M7188" s="2">
        <v>-0.223458369457502</v>
      </c>
    </row>
    <row r="7189" spans="1:13" x14ac:dyDescent="0.55000000000000004">
      <c r="A7189">
        <v>7184</v>
      </c>
      <c r="C7189">
        <f t="shared" si="342"/>
        <v>-6.7256317196119977E-2</v>
      </c>
      <c r="D7189">
        <f t="shared" si="343"/>
        <v>2.5896266843091891E-4</v>
      </c>
      <c r="E7189" s="2">
        <f t="shared" si="344"/>
        <v>2.9325264141365241E-3</v>
      </c>
      <c r="K7189">
        <v>7184</v>
      </c>
      <c r="L7189" s="2">
        <v>-3.8100380425072899E-4</v>
      </c>
      <c r="M7189" s="2">
        <v>-0.121409123348124</v>
      </c>
    </row>
    <row r="7190" spans="1:13" x14ac:dyDescent="0.55000000000000004">
      <c r="A7190">
        <v>7185</v>
      </c>
      <c r="C7190">
        <f t="shared" si="342"/>
        <v>-0.18601054185629648</v>
      </c>
      <c r="D7190">
        <f t="shared" si="343"/>
        <v>8.9327423386322387E-5</v>
      </c>
      <c r="E7190" s="2">
        <f t="shared" si="344"/>
        <v>3.8831986497385486E-2</v>
      </c>
      <c r="K7190">
        <v>7185</v>
      </c>
      <c r="L7190" s="2">
        <v>-3.12460240396072E-4</v>
      </c>
      <c r="M7190" s="2">
        <v>1.1047790871313599E-2</v>
      </c>
    </row>
    <row r="7191" spans="1:13" x14ac:dyDescent="0.55000000000000004">
      <c r="A7191">
        <v>7186</v>
      </c>
      <c r="C7191">
        <f t="shared" si="342"/>
        <v>-0.25808004130167206</v>
      </c>
      <c r="D7191">
        <f t="shared" si="343"/>
        <v>-1.0272712205555144E-4</v>
      </c>
      <c r="E7191" s="2">
        <f t="shared" si="344"/>
        <v>0.15905560460119664</v>
      </c>
      <c r="K7191">
        <v>7186</v>
      </c>
      <c r="L7191" s="2">
        <v>-1.6565907097161299E-4</v>
      </c>
      <c r="M7191" s="2">
        <v>0.140737717331512</v>
      </c>
    </row>
    <row r="7192" spans="1:13" x14ac:dyDescent="0.55000000000000004">
      <c r="A7192">
        <v>7187</v>
      </c>
      <c r="C7192">
        <f t="shared" si="342"/>
        <v>-0.26537689027597344</v>
      </c>
      <c r="D7192">
        <f t="shared" si="343"/>
        <v>-2.6899932517740911E-4</v>
      </c>
      <c r="E7192" s="2">
        <f t="shared" si="344"/>
        <v>0.25055620871305728</v>
      </c>
      <c r="K7192">
        <v>7187</v>
      </c>
      <c r="L7192" s="2">
        <v>2.2632440451953799E-5</v>
      </c>
      <c r="M7192" s="2">
        <v>0.23517900941261999</v>
      </c>
    </row>
    <row r="7193" spans="1:13" x14ac:dyDescent="0.55000000000000004">
      <c r="A7193">
        <v>7188</v>
      </c>
      <c r="C7193">
        <f t="shared" si="342"/>
        <v>-0.20606973349202365</v>
      </c>
      <c r="D7193">
        <f t="shared" si="343"/>
        <v>-3.677583677356247E-4</v>
      </c>
      <c r="E7193" s="2">
        <f t="shared" si="344"/>
        <v>0.22732679039646658</v>
      </c>
      <c r="K7193">
        <v>7188</v>
      </c>
      <c r="L7193" s="2">
        <v>2.0525551676286099E-4</v>
      </c>
      <c r="M7193" s="2">
        <v>0.270718259641682</v>
      </c>
    </row>
    <row r="7194" spans="1:13" x14ac:dyDescent="0.55000000000000004">
      <c r="A7194">
        <v>7189</v>
      </c>
      <c r="C7194">
        <f t="shared" si="342"/>
        <v>-9.5043417206917211E-2</v>
      </c>
      <c r="D7194">
        <f t="shared" si="343"/>
        <v>-3.7421781172353391E-4</v>
      </c>
      <c r="E7194" s="2">
        <f t="shared" si="344"/>
        <v>0.11122082231525648</v>
      </c>
      <c r="K7194">
        <v>7189</v>
      </c>
      <c r="L7194" s="2">
        <v>3.3647107558772702E-4</v>
      </c>
      <c r="M7194" s="2">
        <v>0.238454442329327</v>
      </c>
    </row>
    <row r="7195" spans="1:13" x14ac:dyDescent="0.55000000000000004">
      <c r="A7195">
        <v>7190</v>
      </c>
      <c r="C7195">
        <f t="shared" si="342"/>
        <v>3.9836793436948917E-2</v>
      </c>
      <c r="D7195">
        <f t="shared" si="343"/>
        <v>-2.867564728581516E-4</v>
      </c>
      <c r="E7195" s="2">
        <f t="shared" si="344"/>
        <v>1.137026340673288E-2</v>
      </c>
      <c r="K7195">
        <v>7190</v>
      </c>
      <c r="L7195" s="2">
        <v>3.8341536621663201E-4</v>
      </c>
      <c r="M7195" s="2">
        <v>0.14646823067162601</v>
      </c>
    </row>
    <row r="7196" spans="1:13" x14ac:dyDescent="0.55000000000000004">
      <c r="A7196">
        <v>7191</v>
      </c>
      <c r="C7196">
        <f t="shared" si="342"/>
        <v>0.16471880862481061</v>
      </c>
      <c r="D7196">
        <f t="shared" si="343"/>
        <v>-1.2732530365102088E-4</v>
      </c>
      <c r="E7196" s="2">
        <f t="shared" si="344"/>
        <v>2.1585682275813565E-2</v>
      </c>
      <c r="K7196">
        <v>7191</v>
      </c>
      <c r="L7196" s="2">
        <v>3.3433089984033102E-4</v>
      </c>
      <c r="M7196" s="2">
        <v>1.7798142019279699E-2</v>
      </c>
    </row>
    <row r="7197" spans="1:13" x14ac:dyDescent="0.55000000000000004">
      <c r="A7197">
        <v>7192</v>
      </c>
      <c r="C7197">
        <f t="shared" si="342"/>
        <v>0.24825987484484718</v>
      </c>
      <c r="D7197">
        <f t="shared" si="343"/>
        <v>6.4061832968059974E-5</v>
      </c>
      <c r="E7197" s="2">
        <f t="shared" si="344"/>
        <v>0.13219730746393873</v>
      </c>
      <c r="K7197">
        <v>7192</v>
      </c>
      <c r="L7197" s="2">
        <v>2.01511185560691E-4</v>
      </c>
      <c r="M7197" s="2">
        <v>-0.11532960171345299</v>
      </c>
    </row>
    <row r="7198" spans="1:13" x14ac:dyDescent="0.55000000000000004">
      <c r="A7198">
        <v>7193</v>
      </c>
      <c r="C7198">
        <f t="shared" si="342"/>
        <v>0.26949294538178731</v>
      </c>
      <c r="D7198">
        <f t="shared" si="343"/>
        <v>2.393707998284567E-4</v>
      </c>
      <c r="E7198" s="2">
        <f t="shared" si="344"/>
        <v>0.2391848448011987</v>
      </c>
      <c r="K7198">
        <v>7193</v>
      </c>
      <c r="L7198" s="2">
        <v>1.8221744772736901E-5</v>
      </c>
      <c r="M7198" s="2">
        <v>-0.21957233124414399</v>
      </c>
    </row>
    <row r="7199" spans="1:13" x14ac:dyDescent="0.55000000000000004">
      <c r="A7199">
        <v>7194</v>
      </c>
      <c r="C7199">
        <f t="shared" si="342"/>
        <v>0.22308896708847478</v>
      </c>
      <c r="D7199">
        <f t="shared" si="343"/>
        <v>3.546027414680362E-4</v>
      </c>
      <c r="E7199" s="2">
        <f t="shared" si="344"/>
        <v>0.24197621093038862</v>
      </c>
      <c r="K7199">
        <v>7194</v>
      </c>
      <c r="L7199" s="2">
        <v>-1.6963144503304701E-4</v>
      </c>
      <c r="M7199" s="2">
        <v>-0.26882180828688601</v>
      </c>
    </row>
    <row r="7200" spans="1:13" x14ac:dyDescent="0.55000000000000004">
      <c r="A7200">
        <v>7195</v>
      </c>
      <c r="C7200">
        <f t="shared" si="342"/>
        <v>0.12069436039827681</v>
      </c>
      <c r="D7200">
        <f t="shared" si="343"/>
        <v>3.8083686943187443E-4</v>
      </c>
      <c r="E7200" s="2">
        <f t="shared" si="344"/>
        <v>0.13796585815064796</v>
      </c>
      <c r="K7200">
        <v>7195</v>
      </c>
      <c r="L7200" s="2">
        <v>-3.14999387113218E-4</v>
      </c>
      <c r="M7200" s="2">
        <v>-0.25074319579475002</v>
      </c>
    </row>
    <row r="7201" spans="1:13" x14ac:dyDescent="0.55000000000000004">
      <c r="A7201">
        <v>7196</v>
      </c>
      <c r="C7201">
        <f t="shared" si="342"/>
        <v>-1.1991986712690465E-2</v>
      </c>
      <c r="D7201">
        <f t="shared" si="343"/>
        <v>3.1148897057584372E-4</v>
      </c>
      <c r="E7201" s="2">
        <f t="shared" si="344"/>
        <v>2.4923697114659162E-2</v>
      </c>
      <c r="K7201">
        <v>7196</v>
      </c>
      <c r="L7201" s="2">
        <v>-3.8147377857655301E-4</v>
      </c>
      <c r="M7201" s="2">
        <v>-0.169864394417961</v>
      </c>
    </row>
    <row r="7202" spans="1:13" x14ac:dyDescent="0.55000000000000004">
      <c r="A7202">
        <v>7197</v>
      </c>
      <c r="C7202">
        <f t="shared" si="342"/>
        <v>-0.14166859793332301</v>
      </c>
      <c r="D7202">
        <f t="shared" si="343"/>
        <v>1.6396390577118041E-4</v>
      </c>
      <c r="E7202" s="2">
        <f t="shared" si="344"/>
        <v>9.0681046307567927E-3</v>
      </c>
      <c r="K7202">
        <v>7197</v>
      </c>
      <c r="L7202" s="2">
        <v>-3.5240569570387599E-4</v>
      </c>
      <c r="M7202" s="2">
        <v>-4.6442001696994202E-2</v>
      </c>
    </row>
    <row r="7203" spans="1:13" x14ac:dyDescent="0.55000000000000004">
      <c r="A7203">
        <v>7198</v>
      </c>
      <c r="C7203">
        <f t="shared" si="342"/>
        <v>-0.23578937720980267</v>
      </c>
      <c r="D7203">
        <f t="shared" si="343"/>
        <v>-2.4712643297136497E-5</v>
      </c>
      <c r="E7203" s="2">
        <f t="shared" si="344"/>
        <v>0.1052363044369547</v>
      </c>
      <c r="K7203">
        <v>7198</v>
      </c>
      <c r="L7203" s="2">
        <v>-2.3507542017594201E-4</v>
      </c>
      <c r="M7203" s="2">
        <v>8.8612078454247498E-2</v>
      </c>
    </row>
    <row r="7204" spans="1:13" x14ac:dyDescent="0.55000000000000004">
      <c r="A7204">
        <v>7199</v>
      </c>
      <c r="C7204">
        <f t="shared" si="342"/>
        <v>-0.27073199285234817</v>
      </c>
      <c r="D7204">
        <f t="shared" si="343"/>
        <v>-2.0718683979906223E-4</v>
      </c>
      <c r="E7204" s="2">
        <f t="shared" si="344"/>
        <v>0.22297728502920347</v>
      </c>
      <c r="K7204">
        <v>7199</v>
      </c>
      <c r="L7204" s="2">
        <v>-5.8869047362909298E-5</v>
      </c>
      <c r="M7204" s="2">
        <v>0.201472713847197</v>
      </c>
    </row>
    <row r="7205" spans="1:13" x14ac:dyDescent="0.55000000000000004">
      <c r="A7205">
        <v>7200</v>
      </c>
      <c r="C7205">
        <f t="shared" si="342"/>
        <v>-0.23772658486657872</v>
      </c>
      <c r="D7205">
        <f t="shared" si="343"/>
        <v>-3.376615066634973E-4</v>
      </c>
      <c r="E7205" s="2">
        <f t="shared" si="344"/>
        <v>0.25160240257558997</v>
      </c>
      <c r="K7205">
        <v>7200</v>
      </c>
      <c r="L7205" s="2">
        <v>1.3208144355922099E-4</v>
      </c>
      <c r="M7205" s="2">
        <v>0.263873258211138</v>
      </c>
    </row>
    <row r="7206" spans="1:13" x14ac:dyDescent="0.55000000000000004">
      <c r="A7206">
        <v>7201</v>
      </c>
      <c r="C7206">
        <f t="shared" si="342"/>
        <v>-0.14505681495812181</v>
      </c>
      <c r="D7206">
        <f t="shared" si="343"/>
        <v>-3.8339025269523399E-4</v>
      </c>
      <c r="E7206" s="2">
        <f t="shared" si="344"/>
        <v>0.16422101620809815</v>
      </c>
      <c r="K7206">
        <v>7201</v>
      </c>
      <c r="L7206" s="2">
        <v>2.8995131756815498E-4</v>
      </c>
      <c r="M7206" s="2">
        <v>0.26018510810524798</v>
      </c>
    </row>
    <row r="7207" spans="1:13" x14ac:dyDescent="0.55000000000000004">
      <c r="A7207">
        <v>7202</v>
      </c>
      <c r="C7207">
        <f t="shared" si="342"/>
        <v>-1.5980842054168713E-2</v>
      </c>
      <c r="D7207">
        <f t="shared" si="343"/>
        <v>-3.3289612652856226E-4</v>
      </c>
      <c r="E7207" s="2">
        <f t="shared" si="344"/>
        <v>4.2978607682029706E-2</v>
      </c>
      <c r="K7207">
        <v>7202</v>
      </c>
      <c r="L7207" s="2">
        <v>3.7520108536475701E-4</v>
      </c>
      <c r="M7207" s="2">
        <v>0.191331983603169</v>
      </c>
    </row>
    <row r="7208" spans="1:13" x14ac:dyDescent="0.55000000000000004">
      <c r="A7208">
        <v>7203</v>
      </c>
      <c r="C7208">
        <f t="shared" si="342"/>
        <v>0.11710598535928393</v>
      </c>
      <c r="D7208">
        <f t="shared" si="343"/>
        <v>-1.9885208949674594E-4</v>
      </c>
      <c r="E7208" s="2">
        <f t="shared" si="344"/>
        <v>1.8102819691351248E-3</v>
      </c>
      <c r="K7208">
        <v>7203</v>
      </c>
      <c r="L7208" s="2">
        <v>3.66479413753205E-4</v>
      </c>
      <c r="M7208" s="2">
        <v>7.4558576870221702E-2</v>
      </c>
    </row>
    <row r="7209" spans="1:13" x14ac:dyDescent="0.55000000000000004">
      <c r="A7209">
        <v>7204</v>
      </c>
      <c r="C7209">
        <f t="shared" si="342"/>
        <v>0.22080167884587412</v>
      </c>
      <c r="D7209">
        <f t="shared" si="343"/>
        <v>-1.4900369470723409E-5</v>
      </c>
      <c r="E7209" s="2">
        <f t="shared" si="344"/>
        <v>7.9349350079461534E-2</v>
      </c>
      <c r="K7209">
        <v>7204</v>
      </c>
      <c r="L7209" s="2">
        <v>2.6597069949393302E-4</v>
      </c>
      <c r="M7209" s="2">
        <v>-6.0888487967704102E-2</v>
      </c>
    </row>
    <row r="7210" spans="1:13" x14ac:dyDescent="0.55000000000000004">
      <c r="A7210">
        <v>7205</v>
      </c>
      <c r="C7210">
        <f t="shared" si="342"/>
        <v>0.26908080507226084</v>
      </c>
      <c r="D7210">
        <f t="shared" si="343"/>
        <v>1.7279102921758237E-4</v>
      </c>
      <c r="E7210" s="2">
        <f t="shared" si="344"/>
        <v>0.20264984021584004</v>
      </c>
      <c r="K7210">
        <v>7205</v>
      </c>
      <c r="L7210" s="2">
        <v>9.8847973583972905E-5</v>
      </c>
      <c r="M7210" s="2">
        <v>-0.18108565326936199</v>
      </c>
    </row>
    <row r="7211" spans="1:13" x14ac:dyDescent="0.55000000000000004">
      <c r="A7211">
        <v>7206</v>
      </c>
      <c r="C7211">
        <f t="shared" si="342"/>
        <v>0.2498263209988576</v>
      </c>
      <c r="D7211">
        <f t="shared" si="343"/>
        <v>3.1711552171818696E-4</v>
      </c>
      <c r="E7211" s="2">
        <f t="shared" si="344"/>
        <v>0.25578823567573544</v>
      </c>
      <c r="K7211">
        <v>7206</v>
      </c>
      <c r="L7211" s="2">
        <v>-9.3031840518402597E-5</v>
      </c>
      <c r="M7211" s="2">
        <v>-0.25592879333587198</v>
      </c>
    </row>
    <row r="7212" spans="1:13" x14ac:dyDescent="0.55000000000000004">
      <c r="A7212">
        <v>7207</v>
      </c>
      <c r="C7212">
        <f t="shared" si="342"/>
        <v>0.16787069627576645</v>
      </c>
      <c r="D7212">
        <f t="shared" si="343"/>
        <v>3.818507025323656E-4</v>
      </c>
      <c r="E7212" s="2">
        <f t="shared" si="344"/>
        <v>0.18882820610843057</v>
      </c>
      <c r="K7212">
        <v>7207</v>
      </c>
      <c r="L7212" s="2">
        <v>-2.6161125303530498E-4</v>
      </c>
      <c r="M7212" s="2">
        <v>-0.26667297944444301</v>
      </c>
    </row>
    <row r="7213" spans="1:13" x14ac:dyDescent="0.55000000000000004">
      <c r="A7213">
        <v>7208</v>
      </c>
      <c r="C7213">
        <f t="shared" si="342"/>
        <v>4.3783065224868474E-2</v>
      </c>
      <c r="D7213">
        <f t="shared" si="343"/>
        <v>3.5074940578735849E-4</v>
      </c>
      <c r="E7213" s="2">
        <f t="shared" si="344"/>
        <v>6.4724615378224701E-2</v>
      </c>
      <c r="K7213">
        <v>7208</v>
      </c>
      <c r="L7213" s="2">
        <v>-3.6466850431112499E-4</v>
      </c>
      <c r="M7213" s="2">
        <v>-0.21062726353209199</v>
      </c>
    </row>
    <row r="7214" spans="1:13" x14ac:dyDescent="0.55000000000000004">
      <c r="A7214">
        <v>7209</v>
      </c>
      <c r="C7214">
        <f t="shared" si="342"/>
        <v>-9.1293192326772424E-2</v>
      </c>
      <c r="D7214">
        <f t="shared" si="343"/>
        <v>2.316174014010931E-4</v>
      </c>
      <c r="E7214" s="2">
        <f t="shared" si="344"/>
        <v>1.1099571733646896E-4</v>
      </c>
      <c r="K7214">
        <v>7209</v>
      </c>
      <c r="L7214" s="2">
        <v>-3.76392266443061E-4</v>
      </c>
      <c r="M7214" s="2">
        <v>-0.101828642831448</v>
      </c>
    </row>
    <row r="7215" spans="1:13" x14ac:dyDescent="0.55000000000000004">
      <c r="A7215">
        <v>7210</v>
      </c>
      <c r="C7215">
        <f t="shared" si="342"/>
        <v>-0.20345678291220465</v>
      </c>
      <c r="D7215">
        <f t="shared" si="343"/>
        <v>5.4354311370607048E-5</v>
      </c>
      <c r="E7215" s="2">
        <f t="shared" si="344"/>
        <v>5.5663142356106525E-2</v>
      </c>
      <c r="K7215">
        <v>7210</v>
      </c>
      <c r="L7215" s="2">
        <v>-2.9384625047622999E-4</v>
      </c>
      <c r="M7215" s="2">
        <v>3.2473593165371503E-2</v>
      </c>
    </row>
    <row r="7216" spans="1:13" x14ac:dyDescent="0.55000000000000004">
      <c r="A7216">
        <v>7211</v>
      </c>
      <c r="C7216">
        <f t="shared" si="342"/>
        <v>-0.26455700951538658</v>
      </c>
      <c r="D7216">
        <f t="shared" si="343"/>
        <v>-1.3655056511592239E-4</v>
      </c>
      <c r="E7216" s="2">
        <f t="shared" si="344"/>
        <v>0.17909792329229512</v>
      </c>
      <c r="K7216">
        <v>7211</v>
      </c>
      <c r="L7216" s="2">
        <v>-1.3770461818783E-4</v>
      </c>
      <c r="M7216" s="2">
        <v>0.158642616302377</v>
      </c>
    </row>
    <row r="7217" spans="1:13" x14ac:dyDescent="0.55000000000000004">
      <c r="A7217">
        <v>7212</v>
      </c>
      <c r="C7217">
        <f t="shared" si="342"/>
        <v>-0.2592590031495095</v>
      </c>
      <c r="D7217">
        <f t="shared" si="343"/>
        <v>-2.9318412801589432E-4</v>
      </c>
      <c r="E7217" s="2">
        <f t="shared" si="344"/>
        <v>0.25435643009414405</v>
      </c>
      <c r="K7217">
        <v>7212</v>
      </c>
      <c r="L7217" s="2">
        <v>5.2925989983143299E-5</v>
      </c>
      <c r="M7217" s="2">
        <v>0.24507861203910999</v>
      </c>
    </row>
    <row r="7218" spans="1:13" x14ac:dyDescent="0.55000000000000004">
      <c r="A7218">
        <v>7213</v>
      </c>
      <c r="C7218">
        <f t="shared" si="342"/>
        <v>-0.18889245173929492</v>
      </c>
      <c r="D7218">
        <f t="shared" si="343"/>
        <v>-3.7623465461496047E-4</v>
      </c>
      <c r="E7218" s="2">
        <f t="shared" si="344"/>
        <v>0.21070450216465636</v>
      </c>
      <c r="K7218">
        <v>7213</v>
      </c>
      <c r="L7218" s="2">
        <v>2.3030095563383301E-4</v>
      </c>
      <c r="M7218" s="2">
        <v>0.27013314903331598</v>
      </c>
    </row>
    <row r="7219" spans="1:13" x14ac:dyDescent="0.55000000000000004">
      <c r="A7219">
        <v>7214</v>
      </c>
      <c r="C7219">
        <f t="shared" si="342"/>
        <v>-7.1117876479487349E-2</v>
      </c>
      <c r="D7219">
        <f t="shared" si="343"/>
        <v>-3.6485821330295822E-4</v>
      </c>
      <c r="E7219" s="2">
        <f t="shared" si="344"/>
        <v>8.919124882247717E-2</v>
      </c>
      <c r="K7219">
        <v>7214</v>
      </c>
      <c r="L7219" s="2">
        <v>3.4999561826262401E-4</v>
      </c>
      <c r="M7219" s="2">
        <v>0.22753116306773299</v>
      </c>
    </row>
    <row r="7220" spans="1:13" x14ac:dyDescent="0.55000000000000004">
      <c r="A7220">
        <v>7215</v>
      </c>
      <c r="C7220">
        <f t="shared" si="342"/>
        <v>6.4505786726949912E-2</v>
      </c>
      <c r="D7220">
        <f t="shared" si="343"/>
        <v>-2.6191005105691875E-4</v>
      </c>
      <c r="E7220" s="2">
        <f t="shared" si="344"/>
        <v>4.0242274780270936E-3</v>
      </c>
      <c r="K7220">
        <v>7215</v>
      </c>
      <c r="L7220" s="2">
        <v>3.82031707082354E-4</v>
      </c>
      <c r="M7220" s="2">
        <v>0.12794258581097601</v>
      </c>
    </row>
    <row r="7221" spans="1:13" x14ac:dyDescent="0.55000000000000004">
      <c r="A7221">
        <v>7216</v>
      </c>
      <c r="C7221">
        <f t="shared" si="342"/>
        <v>0.18393985714282585</v>
      </c>
      <c r="D7221">
        <f t="shared" si="343"/>
        <v>-9.3227986619723197E-5</v>
      </c>
      <c r="E7221" s="2">
        <f t="shared" si="344"/>
        <v>3.5204965453053474E-2</v>
      </c>
      <c r="K7221">
        <v>7216</v>
      </c>
      <c r="L7221" s="2">
        <v>3.1838558491065601E-4</v>
      </c>
      <c r="M7221" s="2">
        <v>-3.69000576032043E-3</v>
      </c>
    </row>
    <row r="7222" spans="1:13" x14ac:dyDescent="0.55000000000000004">
      <c r="A7222">
        <v>7217</v>
      </c>
      <c r="C7222">
        <f t="shared" si="342"/>
        <v>0.2572089005604114</v>
      </c>
      <c r="D7222">
        <f t="shared" si="343"/>
        <v>9.8852337368983832E-5</v>
      </c>
      <c r="E7222" s="2">
        <f t="shared" si="344"/>
        <v>0.15335628764067982</v>
      </c>
      <c r="K7222">
        <v>7217</v>
      </c>
      <c r="L7222" s="2">
        <v>1.7499781787730899E-4</v>
      </c>
      <c r="M7222" s="2">
        <v>-0.13439841249781001</v>
      </c>
    </row>
    <row r="7223" spans="1:13" x14ac:dyDescent="0.55000000000000004">
      <c r="A7223">
        <v>7218</v>
      </c>
      <c r="C7223">
        <f t="shared" si="342"/>
        <v>0.26592393147078919</v>
      </c>
      <c r="D7223">
        <f t="shared" si="343"/>
        <v>2.6612280832002234E-4</v>
      </c>
      <c r="E7223" s="2">
        <f t="shared" si="344"/>
        <v>0.24737675231909292</v>
      </c>
      <c r="K7223">
        <v>7218</v>
      </c>
      <c r="L7223" s="2">
        <v>-1.22192382510571E-5</v>
      </c>
      <c r="M7223" s="2">
        <v>-0.231445903078003</v>
      </c>
    </row>
    <row r="7224" spans="1:13" x14ac:dyDescent="0.55000000000000004">
      <c r="A7224">
        <v>7219</v>
      </c>
      <c r="C7224">
        <f t="shared" si="342"/>
        <v>0.20789766081373065</v>
      </c>
      <c r="D7224">
        <f t="shared" si="343"/>
        <v>3.6660206380645832E-4</v>
      </c>
      <c r="E7224" s="2">
        <f t="shared" si="344"/>
        <v>0.22888951636989571</v>
      </c>
      <c r="K7224">
        <v>7219</v>
      </c>
      <c r="L7224" s="2">
        <v>-1.9637591035679501E-4</v>
      </c>
      <c r="M7224" s="2">
        <v>-0.270526331446164</v>
      </c>
    </row>
    <row r="7225" spans="1:13" x14ac:dyDescent="0.55000000000000004">
      <c r="A7225">
        <v>7220</v>
      </c>
      <c r="C7225">
        <f t="shared" si="342"/>
        <v>9.7693459427417778E-2</v>
      </c>
      <c r="D7225">
        <f t="shared" si="343"/>
        <v>3.750719286358557E-4</v>
      </c>
      <c r="E7225" s="2">
        <f t="shared" si="344"/>
        <v>0.11529095731278007</v>
      </c>
      <c r="K7225">
        <v>7220</v>
      </c>
      <c r="L7225" s="2">
        <v>-3.3134901748596899E-4</v>
      </c>
      <c r="M7225" s="2">
        <v>-0.24185176188011301</v>
      </c>
    </row>
    <row r="7226" spans="1:13" x14ac:dyDescent="0.55000000000000004">
      <c r="A7226">
        <v>7221</v>
      </c>
      <c r="C7226">
        <f t="shared" si="342"/>
        <v>-3.7029741056536614E-2</v>
      </c>
      <c r="D7226">
        <f t="shared" si="343"/>
        <v>2.8940664527028097E-4</v>
      </c>
      <c r="E7226" s="2">
        <f t="shared" si="344"/>
        <v>1.335739042511158E-2</v>
      </c>
      <c r="K7226">
        <v>7221</v>
      </c>
      <c r="L7226" s="2">
        <v>-3.8333370764571001E-4</v>
      </c>
      <c r="M7226" s="2">
        <v>-0.15260391821177999</v>
      </c>
    </row>
    <row r="7227" spans="1:13" x14ac:dyDescent="0.55000000000000004">
      <c r="A7227">
        <v>7222</v>
      </c>
      <c r="C7227">
        <f t="shared" si="342"/>
        <v>-0.16245925706398584</v>
      </c>
      <c r="D7227">
        <f t="shared" si="343"/>
        <v>1.3110639414877259E-4</v>
      </c>
      <c r="E7227" s="2">
        <f t="shared" si="344"/>
        <v>1.8857820697035049E-2</v>
      </c>
      <c r="K7227">
        <v>7222</v>
      </c>
      <c r="L7227" s="2">
        <v>-3.3931009269590401E-4</v>
      </c>
      <c r="M7227" s="2">
        <v>-2.5135476541328201E-2</v>
      </c>
    </row>
    <row r="7228" spans="1:13" x14ac:dyDescent="0.55000000000000004">
      <c r="A7228">
        <v>7223</v>
      </c>
      <c r="C7228">
        <f t="shared" si="342"/>
        <v>-0.24711492391780901</v>
      </c>
      <c r="D7228">
        <f t="shared" si="343"/>
        <v>-6.009879840055756E-5</v>
      </c>
      <c r="E7228" s="2">
        <f t="shared" si="344"/>
        <v>0.12655324218739109</v>
      </c>
      <c r="K7228">
        <v>7223</v>
      </c>
      <c r="L7228" s="2">
        <v>-2.10304160103412E-4</v>
      </c>
      <c r="M7228" s="2">
        <v>0.10862830115807499</v>
      </c>
    </row>
    <row r="7229" spans="1:13" x14ac:dyDescent="0.55000000000000004">
      <c r="A7229">
        <v>7224</v>
      </c>
      <c r="C7229">
        <f t="shared" si="342"/>
        <v>-0.26974995363757165</v>
      </c>
      <c r="D7229">
        <f t="shared" si="343"/>
        <v>-2.36220459333506E-4</v>
      </c>
      <c r="E7229" s="2">
        <f t="shared" si="344"/>
        <v>0.23516234274436898</v>
      </c>
      <c r="K7229">
        <v>7224</v>
      </c>
      <c r="L7229" s="2">
        <v>-2.86262459807273E-5</v>
      </c>
      <c r="M7229" s="2">
        <v>0.215185446951382</v>
      </c>
    </row>
    <row r="7230" spans="1:13" x14ac:dyDescent="0.55000000000000004">
      <c r="A7230">
        <v>7225</v>
      </c>
      <c r="C7230">
        <f t="shared" si="342"/>
        <v>-0.22468343087218398</v>
      </c>
      <c r="D7230">
        <f t="shared" si="343"/>
        <v>-3.5305576410596092E-4</v>
      </c>
      <c r="E7230" s="2">
        <f t="shared" si="344"/>
        <v>0.24258727210342795</v>
      </c>
      <c r="K7230">
        <v>7225</v>
      </c>
      <c r="L7230" s="2">
        <v>1.6022128903216799E-4</v>
      </c>
      <c r="M7230" s="2">
        <v>0.26784806264211702</v>
      </c>
    </row>
    <row r="7231" spans="1:13" x14ac:dyDescent="0.55000000000000004">
      <c r="A7231">
        <v>7226</v>
      </c>
      <c r="C7231">
        <f t="shared" si="342"/>
        <v>-0.12322610290882978</v>
      </c>
      <c r="D7231">
        <f t="shared" si="343"/>
        <v>-3.8128151391285994E-4</v>
      </c>
      <c r="E7231" s="2">
        <f t="shared" si="344"/>
        <v>0.1418671602535147</v>
      </c>
      <c r="K7231">
        <v>7226</v>
      </c>
      <c r="L7231" s="2">
        <v>3.0894040826624E-4</v>
      </c>
      <c r="M7231" s="2">
        <v>0.25342646943538599</v>
      </c>
    </row>
    <row r="7232" spans="1:13" x14ac:dyDescent="0.55000000000000004">
      <c r="A7232">
        <v>7227</v>
      </c>
      <c r="C7232">
        <f t="shared" si="342"/>
        <v>9.1583794805430285E-3</v>
      </c>
      <c r="D7232">
        <f t="shared" si="343"/>
        <v>-3.1381364050747705E-4</v>
      </c>
      <c r="E7232" s="2">
        <f t="shared" si="344"/>
        <v>2.7680396165541365E-2</v>
      </c>
      <c r="K7232">
        <v>7227</v>
      </c>
      <c r="L7232" s="2">
        <v>3.80283485722879E-4</v>
      </c>
      <c r="M7232" s="2">
        <v>0.17553264481488301</v>
      </c>
    </row>
    <row r="7233" spans="1:13" x14ac:dyDescent="0.55000000000000004">
      <c r="A7233">
        <v>7228</v>
      </c>
      <c r="C7233">
        <f t="shared" si="342"/>
        <v>0.13924430166713012</v>
      </c>
      <c r="D7233">
        <f t="shared" si="343"/>
        <v>-1.6758515800083389E-4</v>
      </c>
      <c r="E7233" s="2">
        <f t="shared" si="344"/>
        <v>7.3220060635668018E-3</v>
      </c>
      <c r="K7233">
        <v>7228</v>
      </c>
      <c r="L7233" s="2">
        <v>3.5638220507274799E-4</v>
      </c>
      <c r="M7233" s="2">
        <v>5.3675580375020099E-2</v>
      </c>
    </row>
    <row r="7234" spans="1:13" x14ac:dyDescent="0.55000000000000004">
      <c r="A7234">
        <v>7229</v>
      </c>
      <c r="C7234">
        <f t="shared" si="342"/>
        <v>0.23438283917226796</v>
      </c>
      <c r="D7234">
        <f t="shared" si="343"/>
        <v>2.0703666749165195E-5</v>
      </c>
      <c r="E7234" s="2">
        <f t="shared" si="344"/>
        <v>9.9860869822345905E-2</v>
      </c>
      <c r="K7234">
        <v>7229</v>
      </c>
      <c r="L7234" s="2">
        <v>2.43222790327453E-4</v>
      </c>
      <c r="M7234" s="2">
        <v>-8.1624866148893305E-2</v>
      </c>
    </row>
    <row r="7235" spans="1:13" x14ac:dyDescent="0.55000000000000004">
      <c r="A7235">
        <v>7230</v>
      </c>
      <c r="C7235">
        <f t="shared" si="342"/>
        <v>0.27069622444342339</v>
      </c>
      <c r="D7235">
        <f t="shared" si="343"/>
        <v>2.037963075437931E-4</v>
      </c>
      <c r="E7235" s="2">
        <f t="shared" si="344"/>
        <v>0.2182553612592234</v>
      </c>
      <c r="K7235">
        <v>7230</v>
      </c>
      <c r="L7235" s="2">
        <v>6.9146718899998699E-5</v>
      </c>
      <c r="M7235" s="2">
        <v>-0.196481858581908</v>
      </c>
    </row>
    <row r="7236" spans="1:13" x14ac:dyDescent="0.55000000000000004">
      <c r="A7236">
        <v>7231</v>
      </c>
      <c r="C7236">
        <f t="shared" si="342"/>
        <v>0.23907056320296571</v>
      </c>
      <c r="D7236">
        <f t="shared" si="343"/>
        <v>3.357403708302535E-4</v>
      </c>
      <c r="E7236" s="2">
        <f t="shared" si="344"/>
        <v>0.25120075220480415</v>
      </c>
      <c r="K7236">
        <v>7231</v>
      </c>
      <c r="L7236" s="2">
        <v>-1.2224757723106199E-4</v>
      </c>
      <c r="M7236" s="2">
        <v>-0.26212875064812502</v>
      </c>
    </row>
    <row r="7237" spans="1:13" x14ac:dyDescent="0.55000000000000004">
      <c r="A7237">
        <v>7232</v>
      </c>
      <c r="C7237">
        <f t="shared" si="342"/>
        <v>0.14744322980620306</v>
      </c>
      <c r="D7237">
        <f t="shared" si="343"/>
        <v>3.834206778838293E-4</v>
      </c>
      <c r="E7237" s="2">
        <f t="shared" si="344"/>
        <v>0.16774521005117168</v>
      </c>
      <c r="K7237">
        <v>7232</v>
      </c>
      <c r="L7237" s="2">
        <v>-2.8302420927569301E-4</v>
      </c>
      <c r="M7237" s="2">
        <v>-0.26212387098580597</v>
      </c>
    </row>
    <row r="7238" spans="1:13" x14ac:dyDescent="0.55000000000000004">
      <c r="A7238">
        <v>7233</v>
      </c>
      <c r="C7238">
        <f t="shared" ref="C7238:C7301" si="345">$D$1*COS($B$2*(A7238-$L$2)+$B$1)</f>
        <v>1.8810753588707041E-2</v>
      </c>
      <c r="D7238">
        <f t="shared" ref="D7238:D7301" si="346">$D$2*COS($B$2*(A7238-$L$3)+$B$3)</f>
        <v>3.3487047665792041E-4</v>
      </c>
      <c r="E7238" s="2">
        <f t="shared" ref="E7238:E7301" si="347">(M7238-C7238)^2</f>
        <v>4.6345131939933663E-2</v>
      </c>
      <c r="K7238">
        <v>7233</v>
      </c>
      <c r="L7238" s="2">
        <v>-3.7291567235249798E-4</v>
      </c>
      <c r="M7238" s="2">
        <v>-0.19646844173665101</v>
      </c>
    </row>
    <row r="7239" spans="1:13" x14ac:dyDescent="0.55000000000000004">
      <c r="A7239">
        <v>7234</v>
      </c>
      <c r="C7239">
        <f t="shared" si="345"/>
        <v>-0.11454282528363309</v>
      </c>
      <c r="D7239">
        <f t="shared" si="346"/>
        <v>2.022748443004553E-4</v>
      </c>
      <c r="E7239" s="2">
        <f t="shared" si="347"/>
        <v>1.0848165123766586E-3</v>
      </c>
      <c r="K7239">
        <v>7234</v>
      </c>
      <c r="L7239" s="2">
        <v>-3.6940809188774199E-4</v>
      </c>
      <c r="M7239" s="2">
        <v>-8.1606272452824299E-2</v>
      </c>
    </row>
    <row r="7240" spans="1:13" x14ac:dyDescent="0.55000000000000004">
      <c r="A7240">
        <v>7235</v>
      </c>
      <c r="C7240">
        <f t="shared" si="345"/>
        <v>-0.21914856938097149</v>
      </c>
      <c r="D7240">
        <f t="shared" si="346"/>
        <v>1.8912489638999764E-5</v>
      </c>
      <c r="E7240" s="2">
        <f t="shared" si="347"/>
        <v>7.4443446380767248E-2</v>
      </c>
      <c r="K7240">
        <v>7235</v>
      </c>
      <c r="L7240" s="2">
        <v>-2.73379963168272E-4</v>
      </c>
      <c r="M7240" s="2">
        <v>5.3694694015373398E-2</v>
      </c>
    </row>
    <row r="7241" spans="1:13" x14ac:dyDescent="0.55000000000000004">
      <c r="A7241">
        <v>7236</v>
      </c>
      <c r="C7241">
        <f t="shared" si="345"/>
        <v>-0.26875264184901421</v>
      </c>
      <c r="D7241">
        <f t="shared" si="346"/>
        <v>-1.6919650127819325E-4</v>
      </c>
      <c r="E7241" s="2">
        <f t="shared" si="347"/>
        <v>0.19740260828932668</v>
      </c>
      <c r="K7241">
        <v>7236</v>
      </c>
      <c r="L7241" s="2">
        <v>-1.0888212674714E-4</v>
      </c>
      <c r="M7241" s="2">
        <v>0.17554749126972199</v>
      </c>
    </row>
    <row r="7242" spans="1:13" x14ac:dyDescent="0.55000000000000004">
      <c r="A7242">
        <v>7237</v>
      </c>
      <c r="C7242">
        <f t="shared" si="345"/>
        <v>-0.25090546606916997</v>
      </c>
      <c r="D7242">
        <f t="shared" si="346"/>
        <v>-3.1484073675383452E-4</v>
      </c>
      <c r="E7242" s="2">
        <f t="shared" si="347"/>
        <v>0.25435762154125424</v>
      </c>
      <c r="K7242">
        <v>7237</v>
      </c>
      <c r="L7242" s="2">
        <v>8.2885913773489102E-5</v>
      </c>
      <c r="M7242" s="2">
        <v>0.25343333031799498</v>
      </c>
    </row>
    <row r="7243" spans="1:13" x14ac:dyDescent="0.55000000000000004">
      <c r="A7243">
        <v>7238</v>
      </c>
      <c r="C7243">
        <f t="shared" si="345"/>
        <v>-0.17008630697356264</v>
      </c>
      <c r="D7243">
        <f t="shared" si="346"/>
        <v>-3.8146658362043958E-4</v>
      </c>
      <c r="E7243" s="2">
        <f t="shared" si="347"/>
        <v>0.19178402196870289</v>
      </c>
      <c r="K7243">
        <v>7238</v>
      </c>
      <c r="L7243" s="2">
        <v>2.5389466300266899E-4</v>
      </c>
      <c r="M7243" s="2">
        <v>0.26784521960188601</v>
      </c>
    </row>
    <row r="7244" spans="1:13" x14ac:dyDescent="0.55000000000000004">
      <c r="A7244">
        <v>7239</v>
      </c>
      <c r="C7244">
        <f t="shared" si="345"/>
        <v>-4.6579069962481782E-2</v>
      </c>
      <c r="D7244">
        <f t="shared" si="346"/>
        <v>-3.5235235867591439E-4</v>
      </c>
      <c r="E7244" s="2">
        <f t="shared" si="347"/>
        <v>6.8514466538305147E-2</v>
      </c>
      <c r="K7244">
        <v>7239</v>
      </c>
      <c r="L7244" s="2">
        <v>3.6131391883468899E-4</v>
      </c>
      <c r="M7244" s="2">
        <v>0.215173612045373</v>
      </c>
    </row>
    <row r="7245" spans="1:13" x14ac:dyDescent="0.55000000000000004">
      <c r="A7245">
        <v>7240</v>
      </c>
      <c r="C7245">
        <f t="shared" si="345"/>
        <v>8.8618531796565481E-2</v>
      </c>
      <c r="D7245">
        <f t="shared" si="346"/>
        <v>-2.3480511870657578E-4</v>
      </c>
      <c r="E7245" s="2">
        <f t="shared" si="347"/>
        <v>3.9967633411527718E-4</v>
      </c>
      <c r="K7245">
        <v>7240</v>
      </c>
      <c r="L7245" s="2">
        <v>3.78239862265737E-4</v>
      </c>
      <c r="M7245" s="2">
        <v>0.108610438511916</v>
      </c>
    </row>
    <row r="7246" spans="1:13" x14ac:dyDescent="0.55000000000000004">
      <c r="A7246">
        <v>7241</v>
      </c>
      <c r="C7246">
        <f t="shared" si="345"/>
        <v>0.2015747500089963</v>
      </c>
      <c r="D7246">
        <f t="shared" si="346"/>
        <v>-5.832674323888964E-5</v>
      </c>
      <c r="E7246" s="2">
        <f t="shared" si="347"/>
        <v>5.140633107208431E-2</v>
      </c>
      <c r="K7246">
        <v>7241</v>
      </c>
      <c r="L7246" s="2">
        <v>3.0043328576257502E-4</v>
      </c>
      <c r="M7246" s="2">
        <v>-2.5154893117094099E-2</v>
      </c>
    </row>
    <row r="7247" spans="1:13" x14ac:dyDescent="0.55000000000000004">
      <c r="A7247">
        <v>7242</v>
      </c>
      <c r="C7247">
        <f t="shared" si="345"/>
        <v>0.26393995482777616</v>
      </c>
      <c r="D7247">
        <f t="shared" si="346"/>
        <v>1.3279041535155868E-4</v>
      </c>
      <c r="E7247" s="2">
        <f t="shared" si="347"/>
        <v>0.17352221739004886</v>
      </c>
      <c r="K7247">
        <v>7242</v>
      </c>
      <c r="L7247" s="2">
        <v>1.4738132908737999E-4</v>
      </c>
      <c r="M7247" s="2">
        <v>-0.15262002571530101</v>
      </c>
    </row>
    <row r="7248" spans="1:13" x14ac:dyDescent="0.55000000000000004">
      <c r="A7248">
        <v>7243</v>
      </c>
      <c r="C7248">
        <f t="shared" si="345"/>
        <v>0.26006179439760629</v>
      </c>
      <c r="D7248">
        <f t="shared" si="346"/>
        <v>2.9057997868863649E-4</v>
      </c>
      <c r="E7248" s="2">
        <f t="shared" si="347"/>
        <v>0.25192601580086066</v>
      </c>
      <c r="K7248">
        <v>7243</v>
      </c>
      <c r="L7248" s="2">
        <v>-4.2583195745137901E-5</v>
      </c>
      <c r="M7248" s="2">
        <v>-0.24186052608720801</v>
      </c>
    </row>
    <row r="7249" spans="1:13" x14ac:dyDescent="0.55000000000000004">
      <c r="A7249">
        <v>7244</v>
      </c>
      <c r="C7249">
        <f t="shared" si="345"/>
        <v>0.19091360524132361</v>
      </c>
      <c r="D7249">
        <f t="shared" si="346"/>
        <v>3.7544009231483757E-4</v>
      </c>
      <c r="E7249" s="2">
        <f t="shared" si="347"/>
        <v>0.2129261007331118</v>
      </c>
      <c r="K7249">
        <v>7244</v>
      </c>
      <c r="L7249" s="2">
        <v>-2.21882495036318E-4</v>
      </c>
      <c r="M7249" s="2">
        <v>-0.270525557306798</v>
      </c>
    </row>
    <row r="7250" spans="1:13" x14ac:dyDescent="0.55000000000000004">
      <c r="A7250">
        <v>7245</v>
      </c>
      <c r="C7250">
        <f t="shared" si="345"/>
        <v>7.3850125308974265E-2</v>
      </c>
      <c r="D7250">
        <f t="shared" si="346"/>
        <v>3.6607265641925679E-4</v>
      </c>
      <c r="E7250" s="2">
        <f t="shared" si="347"/>
        <v>9.3199486715792243E-2</v>
      </c>
      <c r="K7250">
        <v>7245</v>
      </c>
      <c r="L7250" s="2">
        <v>-3.4560994698658402E-4</v>
      </c>
      <c r="M7250" s="2">
        <v>-0.23143578448018101</v>
      </c>
    </row>
    <row r="7251" spans="1:13" x14ac:dyDescent="0.55000000000000004">
      <c r="A7251">
        <v>7246</v>
      </c>
      <c r="C7251">
        <f t="shared" si="345"/>
        <v>-6.1748179434960596E-2</v>
      </c>
      <c r="D7251">
        <f t="shared" si="346"/>
        <v>2.6482869996583745E-4</v>
      </c>
      <c r="E7251" s="2">
        <f t="shared" si="347"/>
        <v>5.2755968894933952E-3</v>
      </c>
      <c r="K7251">
        <v>7246</v>
      </c>
      <c r="L7251" s="2">
        <v>-3.8277724370560398E-4</v>
      </c>
      <c r="M7251" s="2">
        <v>-0.13438148370712899</v>
      </c>
    </row>
    <row r="7252" spans="1:13" x14ac:dyDescent="0.55000000000000004">
      <c r="A7252">
        <v>7247</v>
      </c>
      <c r="C7252">
        <f t="shared" si="345"/>
        <v>-0.18184899269286264</v>
      </c>
      <c r="D7252">
        <f t="shared" si="346"/>
        <v>9.7118321965416907E-5</v>
      </c>
      <c r="E7252" s="2">
        <f t="shared" si="347"/>
        <v>3.1747572871626488E-2</v>
      </c>
      <c r="K7252">
        <v>7247</v>
      </c>
      <c r="L7252" s="2">
        <v>-3.2407560516092799E-4</v>
      </c>
      <c r="M7252" s="2">
        <v>-3.6705066974246701E-3</v>
      </c>
    </row>
    <row r="7253" spans="1:13" x14ac:dyDescent="0.55000000000000004">
      <c r="A7253">
        <v>7248</v>
      </c>
      <c r="C7253">
        <f t="shared" si="345"/>
        <v>-0.25630954185748933</v>
      </c>
      <c r="D7253">
        <f t="shared" si="346"/>
        <v>-9.4966707756521574E-5</v>
      </c>
      <c r="E7253" s="2">
        <f t="shared" si="347"/>
        <v>0.14766290517656988</v>
      </c>
      <c r="K7253">
        <v>7248</v>
      </c>
      <c r="L7253" s="2">
        <v>-1.8420722088460101E-4</v>
      </c>
      <c r="M7253" s="2">
        <v>0.12795977148481999</v>
      </c>
    </row>
    <row r="7254" spans="1:13" x14ac:dyDescent="0.55000000000000004">
      <c r="A7254">
        <v>7249</v>
      </c>
      <c r="C7254">
        <f t="shared" si="345"/>
        <v>-0.26644179859236439</v>
      </c>
      <c r="D7254">
        <f t="shared" si="346"/>
        <v>-2.6321709557094579E-4</v>
      </c>
      <c r="E7254" s="2">
        <f t="shared" si="347"/>
        <v>0.24401972760130042</v>
      </c>
      <c r="K7254">
        <v>7249</v>
      </c>
      <c r="L7254" s="2">
        <v>1.7970046009110001E-6</v>
      </c>
      <c r="M7254" s="2">
        <v>0.2275417310939</v>
      </c>
    </row>
    <row r="7255" spans="1:13" x14ac:dyDescent="0.55000000000000004">
      <c r="A7255">
        <v>7250</v>
      </c>
      <c r="C7255">
        <f t="shared" si="345"/>
        <v>-0.2097027800280605</v>
      </c>
      <c r="D7255">
        <f t="shared" si="346"/>
        <v>-3.6540554057322064E-4</v>
      </c>
      <c r="E7255" s="2">
        <f t="shared" si="347"/>
        <v>0.23024376980088895</v>
      </c>
      <c r="K7255">
        <v>7250</v>
      </c>
      <c r="L7255" s="2">
        <v>1.8735115913631699E-4</v>
      </c>
      <c r="M7255" s="2">
        <v>0.27013445258409202</v>
      </c>
    </row>
    <row r="7256" spans="1:13" x14ac:dyDescent="0.55000000000000004">
      <c r="A7256">
        <v>7251</v>
      </c>
      <c r="C7256">
        <f t="shared" si="345"/>
        <v>-0.1003327838605996</v>
      </c>
      <c r="D7256">
        <f t="shared" si="346"/>
        <v>-3.758848970292909E-4</v>
      </c>
      <c r="E7256" s="2">
        <f t="shared" si="347"/>
        <v>0.11930330735643135</v>
      </c>
      <c r="K7256">
        <v>7251</v>
      </c>
      <c r="L7256" s="2">
        <v>3.2598205362382001E-4</v>
      </c>
      <c r="M7256" s="2">
        <v>0.245070324632117</v>
      </c>
    </row>
    <row r="7257" spans="1:13" x14ac:dyDescent="0.55000000000000004">
      <c r="A7257">
        <v>7252</v>
      </c>
      <c r="C7257">
        <f t="shared" si="345"/>
        <v>3.42186262046811E-2</v>
      </c>
      <c r="D7257">
        <f t="shared" si="346"/>
        <v>-2.9202506735960656E-4</v>
      </c>
      <c r="E7257" s="2">
        <f t="shared" si="347"/>
        <v>1.5477397083551161E-2</v>
      </c>
      <c r="K7257">
        <v>7252</v>
      </c>
      <c r="L7257" s="2">
        <v>3.8296872053539201E-4</v>
      </c>
      <c r="M7257" s="2">
        <v>0.15862681357010799</v>
      </c>
    </row>
    <row r="7258" spans="1:13" x14ac:dyDescent="0.55000000000000004">
      <c r="A7258">
        <v>7253</v>
      </c>
      <c r="C7258">
        <f t="shared" si="345"/>
        <v>0.16018188236765765</v>
      </c>
      <c r="D7258">
        <f t="shared" si="346"/>
        <v>-1.348731011815836E-4</v>
      </c>
      <c r="E7258" s="2">
        <f t="shared" si="347"/>
        <v>1.6314352412947548E-2</v>
      </c>
      <c r="K7258">
        <v>7253</v>
      </c>
      <c r="L7258" s="2">
        <v>3.4403849562341201E-4</v>
      </c>
      <c r="M7258" s="2">
        <v>3.2454233000155597E-2</v>
      </c>
    </row>
    <row r="7259" spans="1:13" x14ac:dyDescent="0.55000000000000004">
      <c r="A7259">
        <v>7254</v>
      </c>
      <c r="C7259">
        <f t="shared" si="345"/>
        <v>0.24594286242253671</v>
      </c>
      <c r="D7259">
        <f t="shared" si="346"/>
        <v>5.6129170493612105E-5</v>
      </c>
      <c r="E7259" s="2">
        <f t="shared" si="347"/>
        <v>0.12095758776826249</v>
      </c>
      <c r="K7259">
        <v>7254</v>
      </c>
      <c r="L7259" s="2">
        <v>2.1894169522266899E-4</v>
      </c>
      <c r="M7259" s="2">
        <v>-0.10184671155613</v>
      </c>
    </row>
    <row r="7260" spans="1:13" x14ac:dyDescent="0.55000000000000004">
      <c r="A7260">
        <v>7255</v>
      </c>
      <c r="C7260">
        <f t="shared" si="345"/>
        <v>0.26997736807357253</v>
      </c>
      <c r="D7260">
        <f t="shared" si="346"/>
        <v>2.3304420348395209E-4</v>
      </c>
      <c r="E7260" s="2">
        <f t="shared" si="347"/>
        <v>0.23099258867221165</v>
      </c>
      <c r="K7260">
        <v>7255</v>
      </c>
      <c r="L7260" s="2">
        <v>3.9009589037737503E-5</v>
      </c>
      <c r="M7260" s="2">
        <v>-0.210639515392054</v>
      </c>
    </row>
    <row r="7261" spans="1:13" x14ac:dyDescent="0.55000000000000004">
      <c r="A7261">
        <v>7256</v>
      </c>
      <c r="C7261">
        <f t="shared" si="345"/>
        <v>0.22625324500953772</v>
      </c>
      <c r="D7261">
        <f t="shared" si="346"/>
        <v>3.5147005358187548E-4</v>
      </c>
      <c r="E7261" s="2">
        <f t="shared" si="347"/>
        <v>0.24297958157980337</v>
      </c>
      <c r="K7261">
        <v>7256</v>
      </c>
      <c r="L7261" s="2">
        <v>-1.5069271071961601E-4</v>
      </c>
      <c r="M7261" s="2">
        <v>-0.266676345885352</v>
      </c>
    </row>
    <row r="7262" spans="1:13" x14ac:dyDescent="0.55000000000000004">
      <c r="A7262">
        <v>7257</v>
      </c>
      <c r="C7262">
        <f t="shared" si="345"/>
        <v>0.12574432648811718</v>
      </c>
      <c r="D7262">
        <f t="shared" si="346"/>
        <v>3.8168432863166249E-4</v>
      </c>
      <c r="E7262" s="2">
        <f t="shared" si="347"/>
        <v>0.14566951393310468</v>
      </c>
      <c r="K7262">
        <v>7257</v>
      </c>
      <c r="L7262" s="2">
        <v>-3.0265308624753402E-4</v>
      </c>
      <c r="M7262" s="2">
        <v>-0.25592243121171798</v>
      </c>
    </row>
    <row r="7263" spans="1:13" x14ac:dyDescent="0.55000000000000004">
      <c r="A7263">
        <v>7258</v>
      </c>
      <c r="C7263">
        <f t="shared" si="345"/>
        <v>-6.3237674977804342E-3</v>
      </c>
      <c r="D7263">
        <f t="shared" si="346"/>
        <v>3.161038824653608E-4</v>
      </c>
      <c r="E7263" s="2">
        <f t="shared" si="347"/>
        <v>3.053664979310158E-2</v>
      </c>
      <c r="K7263">
        <v>7258</v>
      </c>
      <c r="L7263" s="2">
        <v>-3.7881211880131798E-4</v>
      </c>
      <c r="M7263" s="2">
        <v>-0.18107115601360799</v>
      </c>
    </row>
    <row r="7264" spans="1:13" x14ac:dyDescent="0.55000000000000004">
      <c r="A7264">
        <v>7259</v>
      </c>
      <c r="C7264">
        <f t="shared" si="345"/>
        <v>-0.13680472913966693</v>
      </c>
      <c r="D7264">
        <f t="shared" si="346"/>
        <v>1.7118802474089831E-4</v>
      </c>
      <c r="E7264" s="2">
        <f t="shared" si="347"/>
        <v>5.7661610735319814E-3</v>
      </c>
      <c r="K7264">
        <v>7259</v>
      </c>
      <c r="L7264" s="2">
        <v>-3.6009530622153402E-4</v>
      </c>
      <c r="M7264" s="2">
        <v>-6.0869486507987798E-2</v>
      </c>
    </row>
    <row r="7265" spans="1:13" x14ac:dyDescent="0.55000000000000004">
      <c r="A7265">
        <v>7260</v>
      </c>
      <c r="C7265">
        <f t="shared" si="345"/>
        <v>-0.23295058738238858</v>
      </c>
      <c r="D7265">
        <f t="shared" si="346"/>
        <v>-1.6692418836271037E-5</v>
      </c>
      <c r="E7265" s="2">
        <f t="shared" si="347"/>
        <v>9.4573415971955843E-2</v>
      </c>
      <c r="K7265">
        <v>7260</v>
      </c>
      <c r="L7265" s="2">
        <v>-2.51190390329466E-4</v>
      </c>
      <c r="M7265" s="2">
        <v>7.4577323500438206E-2</v>
      </c>
    </row>
    <row r="7266" spans="1:13" x14ac:dyDescent="0.55000000000000004">
      <c r="A7266">
        <v>7261</v>
      </c>
      <c r="C7266">
        <f t="shared" si="345"/>
        <v>-0.27063075840091522</v>
      </c>
      <c r="D7266">
        <f t="shared" si="346"/>
        <v>-2.0038341713380823E-4</v>
      </c>
      <c r="E7266" s="2">
        <f t="shared" si="347"/>
        <v>0.21342232221218724</v>
      </c>
      <c r="K7266">
        <v>7261</v>
      </c>
      <c r="L7266" s="2">
        <v>-7.9373282907332205E-5</v>
      </c>
      <c r="M7266" s="2">
        <v>0.19134578019405199</v>
      </c>
    </row>
    <row r="7267" spans="1:13" x14ac:dyDescent="0.55000000000000004">
      <c r="A7267">
        <v>7262</v>
      </c>
      <c r="C7267">
        <f t="shared" si="345"/>
        <v>-0.24038831350458359</v>
      </c>
      <c r="D7267">
        <f t="shared" si="346"/>
        <v>-3.3378240147806203E-4</v>
      </c>
      <c r="E7267" s="2">
        <f t="shared" si="347"/>
        <v>0.25057914774377094</v>
      </c>
      <c r="K7267">
        <v>7262</v>
      </c>
      <c r="L7267" s="2">
        <v>1.12323355615042E-4</v>
      </c>
      <c r="M7267" s="2">
        <v>0.26019049921502302</v>
      </c>
    </row>
    <row r="7268" spans="1:13" x14ac:dyDescent="0.55000000000000004">
      <c r="A7268">
        <v>7263</v>
      </c>
      <c r="C7268">
        <f t="shared" si="345"/>
        <v>-0.14981346890221339</v>
      </c>
      <c r="D7268">
        <f t="shared" si="346"/>
        <v>-3.8340903862611205E-4</v>
      </c>
      <c r="E7268" s="2">
        <f t="shared" si="347"/>
        <v>0.17113309704782689</v>
      </c>
      <c r="K7268">
        <v>7263</v>
      </c>
      <c r="L7268" s="2">
        <v>2.75887912920119E-4</v>
      </c>
      <c r="M7268" s="2">
        <v>0.26386889360291799</v>
      </c>
    </row>
    <row r="7269" spans="1:13" x14ac:dyDescent="0.55000000000000004">
      <c r="A7269">
        <v>7264</v>
      </c>
      <c r="C7269">
        <f t="shared" si="345"/>
        <v>-2.1638601422757028E-2</v>
      </c>
      <c r="D7269">
        <f t="shared" si="346"/>
        <v>-3.3680808870031084E-4</v>
      </c>
      <c r="E7269" s="2">
        <f t="shared" si="347"/>
        <v>4.9772846147325078E-2</v>
      </c>
      <c r="K7269">
        <v>7264</v>
      </c>
      <c r="L7269" s="2">
        <v>3.7035463094999401E-4</v>
      </c>
      <c r="M7269" s="2">
        <v>0.20145968666418701</v>
      </c>
    </row>
    <row r="7270" spans="1:13" x14ac:dyDescent="0.55000000000000004">
      <c r="A7270">
        <v>7265</v>
      </c>
      <c r="C7270">
        <f t="shared" si="345"/>
        <v>0.11196709890469572</v>
      </c>
      <c r="D7270">
        <f t="shared" si="346"/>
        <v>-2.0567540786665652E-4</v>
      </c>
      <c r="E7270" s="2">
        <f t="shared" si="347"/>
        <v>5.4631804660708338E-4</v>
      </c>
      <c r="K7270">
        <v>7265</v>
      </c>
      <c r="L7270" s="2">
        <v>3.7206373414511097E-4</v>
      </c>
      <c r="M7270" s="2">
        <v>8.8593651435246903E-2</v>
      </c>
    </row>
    <row r="7271" spans="1:13" x14ac:dyDescent="0.55000000000000004">
      <c r="A7271">
        <v>7266</v>
      </c>
      <c r="C7271">
        <f t="shared" si="345"/>
        <v>0.21747141749018287</v>
      </c>
      <c r="D7271">
        <f t="shared" si="346"/>
        <v>-2.2922534949421696E-5</v>
      </c>
      <c r="E7271" s="2">
        <f t="shared" si="347"/>
        <v>6.9660433643738154E-2</v>
      </c>
      <c r="K7271">
        <v>7266</v>
      </c>
      <c r="L7271" s="2">
        <v>2.8058716700774802E-4</v>
      </c>
      <c r="M7271" s="2">
        <v>-4.6461213390763999E-2</v>
      </c>
    </row>
    <row r="7272" spans="1:13" x14ac:dyDescent="0.55000000000000004">
      <c r="A7272">
        <v>7267</v>
      </c>
      <c r="C7272">
        <f t="shared" si="345"/>
        <v>0.26839499421940538</v>
      </c>
      <c r="D7272">
        <f t="shared" si="346"/>
        <v>1.6558341107141797E-4</v>
      </c>
      <c r="E7272" s="2">
        <f t="shared" si="347"/>
        <v>0.19208460161709284</v>
      </c>
      <c r="K7272">
        <v>7267</v>
      </c>
      <c r="L7272" s="2">
        <v>1.18835803256879E-4</v>
      </c>
      <c r="M7272" s="2">
        <v>-0.16987957909861501</v>
      </c>
    </row>
    <row r="7273" spans="1:13" x14ac:dyDescent="0.55000000000000004">
      <c r="A7273">
        <v>7268</v>
      </c>
      <c r="C7273">
        <f t="shared" si="345"/>
        <v>0.25195708471715883</v>
      </c>
      <c r="D7273">
        <f t="shared" si="346"/>
        <v>3.1253141113470761E-4</v>
      </c>
      <c r="E7273" s="2">
        <f t="shared" si="347"/>
        <v>0.25271496636971508</v>
      </c>
      <c r="K7273">
        <v>7268</v>
      </c>
      <c r="L7273" s="2">
        <v>-7.2678724623476698E-5</v>
      </c>
      <c r="M7273" s="2">
        <v>-0.25075055036481902</v>
      </c>
    </row>
    <row r="7274" spans="1:13" x14ac:dyDescent="0.55000000000000004">
      <c r="A7274">
        <v>7269</v>
      </c>
      <c r="C7274">
        <f t="shared" si="345"/>
        <v>0.17228325778486636</v>
      </c>
      <c r="D7274">
        <f t="shared" si="346"/>
        <v>3.8104061464264014E-4</v>
      </c>
      <c r="E7274" s="2">
        <f t="shared" si="347"/>
        <v>0.19457163476384198</v>
      </c>
      <c r="K7274">
        <v>7269</v>
      </c>
      <c r="L7274" s="2">
        <v>-2.45990415055808E-4</v>
      </c>
      <c r="M7274" s="2">
        <v>-0.26881949074867201</v>
      </c>
    </row>
    <row r="7275" spans="1:13" x14ac:dyDescent="0.55000000000000004">
      <c r="A7275">
        <v>7270</v>
      </c>
      <c r="C7275">
        <f t="shared" si="345"/>
        <v>4.9369964591511932E-2</v>
      </c>
      <c r="D7275">
        <f t="shared" si="346"/>
        <v>3.5391665557415634E-4</v>
      </c>
      <c r="E7275" s="2">
        <f t="shared" si="347"/>
        <v>7.2323821784125511E-2</v>
      </c>
      <c r="K7275">
        <v>7270</v>
      </c>
      <c r="L7275" s="2">
        <v>-3.5769228002366599E-4</v>
      </c>
      <c r="M7275" s="2">
        <v>-0.219560922039469</v>
      </c>
    </row>
    <row r="7276" spans="1:13" x14ac:dyDescent="0.55000000000000004">
      <c r="A7276">
        <v>7271</v>
      </c>
      <c r="C7276">
        <f t="shared" si="345"/>
        <v>-8.5934149074291047E-2</v>
      </c>
      <c r="D7276">
        <f t="shared" si="346"/>
        <v>2.379670759321268E-4</v>
      </c>
      <c r="E7276" s="2">
        <f t="shared" si="347"/>
        <v>8.6305567774627484E-4</v>
      </c>
      <c r="K7276">
        <v>7271</v>
      </c>
      <c r="L7276" s="2">
        <v>-3.7980789449778798E-4</v>
      </c>
      <c r="M7276" s="2">
        <v>-0.115311958348406</v>
      </c>
    </row>
    <row r="7277" spans="1:13" x14ac:dyDescent="0.55000000000000004">
      <c r="A7277">
        <v>7272</v>
      </c>
      <c r="C7277">
        <f t="shared" si="345"/>
        <v>-0.19967060267446285</v>
      </c>
      <c r="D7277">
        <f t="shared" si="346"/>
        <v>6.2292776176960411E-5</v>
      </c>
      <c r="E7277" s="2">
        <f t="shared" si="347"/>
        <v>4.7301118587247538E-2</v>
      </c>
      <c r="K7277">
        <v>7272</v>
      </c>
      <c r="L7277" s="2">
        <v>-3.06798265637818E-4</v>
      </c>
      <c r="M7277" s="2">
        <v>1.7817600654470699E-2</v>
      </c>
    </row>
    <row r="7278" spans="1:13" x14ac:dyDescent="0.55000000000000004">
      <c r="A7278">
        <v>7273</v>
      </c>
      <c r="C7278">
        <f t="shared" si="345"/>
        <v>-0.26329394372571036</v>
      </c>
      <c r="D7278">
        <f t="shared" si="346"/>
        <v>-1.2901569737108263E-4</v>
      </c>
      <c r="E7278" s="2">
        <f t="shared" si="347"/>
        <v>0.16791848033788973</v>
      </c>
      <c r="K7278">
        <v>7273</v>
      </c>
      <c r="L7278" s="2">
        <v>-1.56949107910591E-4</v>
      </c>
      <c r="M7278" s="2">
        <v>0.14648463104106499</v>
      </c>
    </row>
    <row r="7279" spans="1:13" x14ac:dyDescent="0.55000000000000004">
      <c r="A7279">
        <v>7274</v>
      </c>
      <c r="C7279">
        <f t="shared" si="345"/>
        <v>-0.26083605469779308</v>
      </c>
      <c r="D7279">
        <f t="shared" si="346"/>
        <v>-2.8794395031411259E-4</v>
      </c>
      <c r="E7279" s="2">
        <f t="shared" si="347"/>
        <v>0.24930022193243395</v>
      </c>
      <c r="K7279">
        <v>7274</v>
      </c>
      <c r="L7279" s="2">
        <v>3.2208927534422702E-5</v>
      </c>
      <c r="M7279" s="2">
        <v>0.238463676858748</v>
      </c>
    </row>
    <row r="7280" spans="1:13" x14ac:dyDescent="0.55000000000000004">
      <c r="A7280">
        <v>7275</v>
      </c>
      <c r="C7280">
        <f t="shared" si="345"/>
        <v>-0.19291381392852827</v>
      </c>
      <c r="D7280">
        <f t="shared" si="346"/>
        <v>-3.7460434110520187E-4</v>
      </c>
      <c r="E7280" s="2">
        <f t="shared" si="347"/>
        <v>0.21495447324617414</v>
      </c>
      <c r="K7280">
        <v>7275</v>
      </c>
      <c r="L7280" s="2">
        <v>2.1330003726876E-4</v>
      </c>
      <c r="M7280" s="2">
        <v>0.27071801548590502</v>
      </c>
    </row>
    <row r="7281" spans="1:13" x14ac:dyDescent="0.55000000000000004">
      <c r="A7281">
        <v>7276</v>
      </c>
      <c r="C7281">
        <f t="shared" si="345"/>
        <v>-7.6574272163762336E-2</v>
      </c>
      <c r="D7281">
        <f t="shared" si="346"/>
        <v>-3.6724693831189005E-4</v>
      </c>
      <c r="E7281" s="2">
        <f t="shared" si="347"/>
        <v>9.718408453946184E-2</v>
      </c>
      <c r="K7281">
        <v>7276</v>
      </c>
      <c r="L7281" s="2">
        <v>3.4096882945177E-4</v>
      </c>
      <c r="M7281" s="2">
        <v>0.23516934772197301</v>
      </c>
    </row>
    <row r="7282" spans="1:13" x14ac:dyDescent="0.55000000000000004">
      <c r="A7282">
        <v>7277</v>
      </c>
      <c r="C7282">
        <f t="shared" si="345"/>
        <v>5.8983797852672E-2</v>
      </c>
      <c r="D7282">
        <f t="shared" si="346"/>
        <v>-2.6771829495754652E-4</v>
      </c>
      <c r="E7282" s="2">
        <f t="shared" si="347"/>
        <v>6.68097968598764E-3</v>
      </c>
      <c r="K7282">
        <v>7277</v>
      </c>
      <c r="L7282" s="2">
        <v>3.83239863081531E-4</v>
      </c>
      <c r="M7282" s="2">
        <v>0.140721057936355</v>
      </c>
    </row>
    <row r="7283" spans="1:13" x14ac:dyDescent="0.55000000000000004">
      <c r="A7283">
        <v>7278</v>
      </c>
      <c r="C7283">
        <f t="shared" si="345"/>
        <v>0.17973817789167604</v>
      </c>
      <c r="D7283">
        <f t="shared" si="346"/>
        <v>-1.0099800262116842E-4</v>
      </c>
      <c r="E7283" s="2">
        <f t="shared" si="347"/>
        <v>2.8463020799301075E-2</v>
      </c>
      <c r="K7283">
        <v>7278</v>
      </c>
      <c r="L7283" s="2">
        <v>3.29526095555014E-4</v>
      </c>
      <c r="M7283" s="2">
        <v>1.10283062205107E-2</v>
      </c>
    </row>
    <row r="7284" spans="1:13" x14ac:dyDescent="0.55000000000000004">
      <c r="A7284">
        <v>7279</v>
      </c>
      <c r="C7284">
        <f t="shared" si="345"/>
        <v>0.25538206386005674</v>
      </c>
      <c r="D7284">
        <f t="shared" si="346"/>
        <v>9.1070659504141559E-5</v>
      </c>
      <c r="E7284" s="2">
        <f t="shared" si="347"/>
        <v>0.14198473389290175</v>
      </c>
      <c r="K7284">
        <v>7279</v>
      </c>
      <c r="L7284" s="2">
        <v>1.93280473165258E-4</v>
      </c>
      <c r="M7284" s="2">
        <v>-0.121426553202905</v>
      </c>
    </row>
    <row r="7285" spans="1:13" x14ac:dyDescent="0.55000000000000004">
      <c r="A7285">
        <v>7280</v>
      </c>
      <c r="C7285">
        <f t="shared" si="345"/>
        <v>0.26693043482635637</v>
      </c>
      <c r="D7285">
        <f t="shared" si="346"/>
        <v>2.602825057111035E-4</v>
      </c>
      <c r="E7285" s="2">
        <f t="shared" si="347"/>
        <v>0.24049197749999066</v>
      </c>
      <c r="K7285">
        <v>7280</v>
      </c>
      <c r="L7285" s="2">
        <v>8.6265572462570303E-6</v>
      </c>
      <c r="M7285" s="2">
        <v>-0.22346937910100501</v>
      </c>
    </row>
    <row r="7286" spans="1:13" x14ac:dyDescent="0.55000000000000004">
      <c r="A7286">
        <v>7281</v>
      </c>
      <c r="C7286">
        <f t="shared" si="345"/>
        <v>0.21148489309837967</v>
      </c>
      <c r="D7286">
        <f t="shared" si="346"/>
        <v>3.6416892930449008E-4</v>
      </c>
      <c r="E7286" s="2">
        <f t="shared" si="347"/>
        <v>0.23138774995108435</v>
      </c>
      <c r="K7286">
        <v>7281</v>
      </c>
      <c r="L7286" s="2">
        <v>-1.7818793345034499E-4</v>
      </c>
      <c r="M7286" s="2">
        <v>-0.26954291269987601</v>
      </c>
    </row>
    <row r="7287" spans="1:13" x14ac:dyDescent="0.55000000000000004">
      <c r="A7287">
        <v>7282</v>
      </c>
      <c r="C7287">
        <f t="shared" si="345"/>
        <v>0.1029611009505589</v>
      </c>
      <c r="D7287">
        <f t="shared" si="346"/>
        <v>3.7665662771442618E-4</v>
      </c>
      <c r="E7287" s="2">
        <f t="shared" si="347"/>
        <v>0.12324933929451855</v>
      </c>
      <c r="K7287">
        <v>7282</v>
      </c>
      <c r="L7287" s="2">
        <v>-3.20374150816622E-4</v>
      </c>
      <c r="M7287" s="2">
        <v>-0.248107751690228</v>
      </c>
    </row>
    <row r="7288" spans="1:13" x14ac:dyDescent="0.55000000000000004">
      <c r="A7288">
        <v>7283</v>
      </c>
      <c r="C7288">
        <f t="shared" si="345"/>
        <v>-3.1403757284127948E-2</v>
      </c>
      <c r="D7288">
        <f t="shared" si="346"/>
        <v>2.9461145186338608E-4</v>
      </c>
      <c r="E7288" s="2">
        <f t="shared" si="347"/>
        <v>1.7723252850318699E-2</v>
      </c>
      <c r="K7288">
        <v>7283</v>
      </c>
      <c r="L7288" s="2">
        <v>-3.8232067465393202E-4</v>
      </c>
      <c r="M7288" s="2">
        <v>-0.16453246512101299</v>
      </c>
    </row>
    <row r="7289" spans="1:13" x14ac:dyDescent="0.55000000000000004">
      <c r="A7289">
        <v>7284</v>
      </c>
      <c r="C7289">
        <f t="shared" si="345"/>
        <v>-0.15788693438282486</v>
      </c>
      <c r="D7289">
        <f t="shared" si="346"/>
        <v>1.3862501151027583E-4</v>
      </c>
      <c r="E7289" s="2">
        <f t="shared" si="347"/>
        <v>1.395657107314016E-2</v>
      </c>
      <c r="K7289">
        <v>7284</v>
      </c>
      <c r="L7289" s="2">
        <v>-3.48512613778888E-4</v>
      </c>
      <c r="M7289" s="2">
        <v>-3.9749001976928398E-2</v>
      </c>
    </row>
    <row r="7290" spans="1:13" x14ac:dyDescent="0.55000000000000004">
      <c r="A7290">
        <v>7285</v>
      </c>
      <c r="C7290">
        <f t="shared" si="345"/>
        <v>-0.24474381894395197</v>
      </c>
      <c r="D7290">
        <f t="shared" si="346"/>
        <v>-5.2153384748514007E-5</v>
      </c>
      <c r="E7290" s="2">
        <f t="shared" si="347"/>
        <v>0.11541896261870911</v>
      </c>
      <c r="K7290">
        <v>7285</v>
      </c>
      <c r="L7290" s="2">
        <v>-2.2741740676762701E-4</v>
      </c>
      <c r="M7290" s="2">
        <v>9.4989845297184294E-2</v>
      </c>
    </row>
    <row r="7291" spans="1:13" x14ac:dyDescent="0.55000000000000004">
      <c r="A7291">
        <v>7286</v>
      </c>
      <c r="C7291">
        <f t="shared" si="345"/>
        <v>-0.27017516374052941</v>
      </c>
      <c r="D7291">
        <f t="shared" si="346"/>
        <v>-2.2984238074155356E-4</v>
      </c>
      <c r="E7291" s="2">
        <f t="shared" si="347"/>
        <v>0.22668364617197451</v>
      </c>
      <c r="K7291">
        <v>7286</v>
      </c>
      <c r="L7291" s="2">
        <v>-4.9364099436246899E-5</v>
      </c>
      <c r="M7291" s="2">
        <v>0.205937896542398</v>
      </c>
    </row>
    <row r="7292" spans="1:13" x14ac:dyDescent="0.55000000000000004">
      <c r="A7292">
        <v>7287</v>
      </c>
      <c r="C7292">
        <f t="shared" si="345"/>
        <v>-0.22779823727883192</v>
      </c>
      <c r="D7292">
        <f t="shared" si="346"/>
        <v>-3.4984578386144997E-4</v>
      </c>
      <c r="E7292" s="2">
        <f t="shared" si="347"/>
        <v>0.24315329185825899</v>
      </c>
      <c r="K7292">
        <v>7287</v>
      </c>
      <c r="L7292" s="2">
        <v>1.41052752831582E-4</v>
      </c>
      <c r="M7292" s="2">
        <v>0.26530752405260799</v>
      </c>
    </row>
    <row r="7293" spans="1:13" x14ac:dyDescent="0.55000000000000004">
      <c r="A7293">
        <v>7288</v>
      </c>
      <c r="C7293">
        <f t="shared" si="345"/>
        <v>-0.12824875486600895</v>
      </c>
      <c r="D7293">
        <f t="shared" si="346"/>
        <v>-3.8204526939614772E-4</v>
      </c>
      <c r="E7293" s="2">
        <f t="shared" si="347"/>
        <v>0.14936523766765666</v>
      </c>
      <c r="K7293">
        <v>7288</v>
      </c>
      <c r="L7293" s="2">
        <v>2.9614206812499002E-4</v>
      </c>
      <c r="M7293" s="2">
        <v>0.25822923631545103</v>
      </c>
    </row>
    <row r="7294" spans="1:13" x14ac:dyDescent="0.55000000000000004">
      <c r="A7294">
        <v>7289</v>
      </c>
      <c r="C7294">
        <f t="shared" si="345"/>
        <v>3.488461748918929E-3</v>
      </c>
      <c r="D7294">
        <f t="shared" si="346"/>
        <v>-3.1835944518774072E-4</v>
      </c>
      <c r="E7294" s="2">
        <f t="shared" si="347"/>
        <v>3.3484378551651615E-2</v>
      </c>
      <c r="K7294">
        <v>7289</v>
      </c>
      <c r="L7294" s="2">
        <v>3.77060765324479E-4</v>
      </c>
      <c r="M7294" s="2">
        <v>0.18647583440520801</v>
      </c>
    </row>
    <row r="7295" spans="1:13" x14ac:dyDescent="0.55000000000000004">
      <c r="A7295">
        <v>7290</v>
      </c>
      <c r="C7295">
        <f t="shared" si="345"/>
        <v>0.13435014799238709</v>
      </c>
      <c r="D7295">
        <f t="shared" si="346"/>
        <v>-1.7477211072684218E-4</v>
      </c>
      <c r="E7295" s="2">
        <f t="shared" si="347"/>
        <v>4.3999003995605756E-3</v>
      </c>
      <c r="K7295">
        <v>7290</v>
      </c>
      <c r="L7295" s="2">
        <v>3.6354225473328401E-4</v>
      </c>
      <c r="M7295" s="2">
        <v>6.8018402956088103E-2</v>
      </c>
    </row>
    <row r="7296" spans="1:13" x14ac:dyDescent="0.55000000000000004">
      <c r="A7296">
        <v>7291</v>
      </c>
      <c r="C7296">
        <f t="shared" si="345"/>
        <v>0.23149277897013171</v>
      </c>
      <c r="D7296">
        <f t="shared" si="346"/>
        <v>1.2679339625806184E-5</v>
      </c>
      <c r="E7296" s="2">
        <f t="shared" si="347"/>
        <v>8.9381529246809435E-2</v>
      </c>
      <c r="K7296">
        <v>7291</v>
      </c>
      <c r="L7296" s="2">
        <v>2.5897233119171901E-4</v>
      </c>
      <c r="M7296" s="2">
        <v>-6.7474659468922102E-2</v>
      </c>
    </row>
    <row r="7297" spans="1:13" x14ac:dyDescent="0.55000000000000004">
      <c r="A7297">
        <v>7292</v>
      </c>
      <c r="C7297">
        <f t="shared" si="345"/>
        <v>0.27053560190699455</v>
      </c>
      <c r="D7297">
        <f t="shared" si="346"/>
        <v>1.9694854299165098E-4</v>
      </c>
      <c r="E7297" s="2">
        <f t="shared" si="347"/>
        <v>0.20848710026727196</v>
      </c>
      <c r="K7297">
        <v>7292</v>
      </c>
      <c r="L7297" s="2">
        <v>8.9541180755481995E-5</v>
      </c>
      <c r="M7297" s="2">
        <v>-0.18606827484754199</v>
      </c>
    </row>
    <row r="7298" spans="1:13" x14ac:dyDescent="0.55000000000000004">
      <c r="A7298">
        <v>7293</v>
      </c>
      <c r="C7298">
        <f t="shared" si="345"/>
        <v>0.24167969120323343</v>
      </c>
      <c r="D7298">
        <f t="shared" si="346"/>
        <v>3.3178781341249161E-4</v>
      </c>
      <c r="E7298" s="2">
        <f t="shared" si="347"/>
        <v>0.24973969550378181</v>
      </c>
      <c r="K7298">
        <v>7293</v>
      </c>
      <c r="L7298" s="2">
        <v>-1.02316113874124E-4</v>
      </c>
      <c r="M7298" s="2">
        <v>-0.25805993650681902</v>
      </c>
    </row>
    <row r="7299" spans="1:13" x14ac:dyDescent="0.55000000000000004">
      <c r="A7299">
        <v>7294</v>
      </c>
      <c r="C7299">
        <f t="shared" si="345"/>
        <v>0.15216727221115481</v>
      </c>
      <c r="D7299">
        <f t="shared" si="346"/>
        <v>3.8335533619900602E-4</v>
      </c>
      <c r="E7299" s="2">
        <f t="shared" si="347"/>
        <v>0.17437819968016743</v>
      </c>
      <c r="K7299">
        <v>7294</v>
      </c>
      <c r="L7299" s="2">
        <v>-2.6854770306086701E-4</v>
      </c>
      <c r="M7299" s="2">
        <v>-0.26541888618034098</v>
      </c>
    </row>
    <row r="7300" spans="1:13" x14ac:dyDescent="0.55000000000000004">
      <c r="A7300">
        <v>7295</v>
      </c>
      <c r="C7300">
        <f t="shared" si="345"/>
        <v>2.4464075325682833E-2</v>
      </c>
      <c r="D7300">
        <f t="shared" si="346"/>
        <v>3.3870875008891547E-4</v>
      </c>
      <c r="E7300" s="2">
        <f t="shared" si="347"/>
        <v>5.3252995030619164E-2</v>
      </c>
      <c r="K7300">
        <v>7295</v>
      </c>
      <c r="L7300" s="2">
        <v>-3.6751985406701298E-4</v>
      </c>
      <c r="M7300" s="2">
        <v>-0.20630202927076599</v>
      </c>
    </row>
    <row r="7301" spans="1:13" x14ac:dyDescent="0.55000000000000004">
      <c r="A7301">
        <v>7296</v>
      </c>
      <c r="C7301">
        <f t="shared" si="345"/>
        <v>-0.10937908880113861</v>
      </c>
      <c r="D7301">
        <f t="shared" si="346"/>
        <v>2.0905340712516377E-4</v>
      </c>
      <c r="E7301" s="2">
        <f t="shared" si="347"/>
        <v>1.9219772679394866E-4</v>
      </c>
      <c r="K7301">
        <v>7296</v>
      </c>
      <c r="L7301" s="2">
        <v>-3.7444437769442297E-4</v>
      </c>
      <c r="M7301" s="2">
        <v>-9.5515549325451005E-2</v>
      </c>
    </row>
    <row r="7302" spans="1:13" x14ac:dyDescent="0.55000000000000004">
      <c r="A7302">
        <v>7297</v>
      </c>
      <c r="C7302">
        <f t="shared" ref="C7302:C7365" si="348">$D$1*COS($B$2*(A7302-$L$2)+$B$1)</f>
        <v>-0.21577040717105908</v>
      </c>
      <c r="D7302">
        <f t="shared" ref="D7302:D7365" si="349">$D$2*COS($B$2*(A7302-$L$3)+$B$3)</f>
        <v>2.6930065466572577E-5</v>
      </c>
      <c r="E7302" s="2">
        <f t="shared" ref="E7302:E7365" si="350">(M7302-C7302)^2</f>
        <v>6.5006539134480498E-2</v>
      </c>
      <c r="K7302">
        <v>7297</v>
      </c>
      <c r="L7302" s="2">
        <v>-2.8758698404398702E-4</v>
      </c>
      <c r="M7302" s="2">
        <v>3.9193392483873303E-2</v>
      </c>
    </row>
    <row r="7303" spans="1:13" x14ac:dyDescent="0.55000000000000004">
      <c r="A7303">
        <v>7298</v>
      </c>
      <c r="C7303">
        <f t="shared" si="348"/>
        <v>-0.26800790142036235</v>
      </c>
      <c r="D7303">
        <f t="shared" si="349"/>
        <v>-1.6195215498338741E-4</v>
      </c>
      <c r="E7303" s="2">
        <f t="shared" si="350"/>
        <v>0.18670523125503152</v>
      </c>
      <c r="K7303">
        <v>7298</v>
      </c>
      <c r="L7303" s="2">
        <v>-1.28701646179608E-4</v>
      </c>
      <c r="M7303" s="2">
        <v>0.16408610600745599</v>
      </c>
    </row>
    <row r="7304" spans="1:13" x14ac:dyDescent="0.55000000000000004">
      <c r="A7304">
        <v>7299</v>
      </c>
      <c r="C7304">
        <f t="shared" si="348"/>
        <v>-0.25298106157148753</v>
      </c>
      <c r="D7304">
        <f t="shared" si="349"/>
        <v>-3.1018779821308782E-4</v>
      </c>
      <c r="E7304" s="2">
        <f t="shared" si="350"/>
        <v>0.25086424356534415</v>
      </c>
      <c r="K7304">
        <v>7299</v>
      </c>
      <c r="L7304" s="2">
        <v>6.24178173775027E-5</v>
      </c>
      <c r="M7304" s="2">
        <v>0.24788243636516999</v>
      </c>
    </row>
    <row r="7305" spans="1:13" x14ac:dyDescent="0.55000000000000004">
      <c r="A7305">
        <v>7300</v>
      </c>
      <c r="C7305">
        <f t="shared" si="348"/>
        <v>-0.17446130768584983</v>
      </c>
      <c r="D7305">
        <f t="shared" si="349"/>
        <v>-3.8057284233131681E-4</v>
      </c>
      <c r="E7305" s="2">
        <f t="shared" si="350"/>
        <v>0.19718606903619096</v>
      </c>
      <c r="K7305">
        <v>7300</v>
      </c>
      <c r="L7305" s="2">
        <v>2.3790435136038999E-4</v>
      </c>
      <c r="M7305" s="2">
        <v>0.269595072784233</v>
      </c>
    </row>
    <row r="7306" spans="1:13" x14ac:dyDescent="0.55000000000000004">
      <c r="A7306">
        <v>7301</v>
      </c>
      <c r="C7306">
        <f t="shared" si="348"/>
        <v>-5.2155442923652533E-2</v>
      </c>
      <c r="D7306">
        <f t="shared" si="349"/>
        <v>-3.5544212486341369E-4</v>
      </c>
      <c r="E7306" s="2">
        <f t="shared" si="350"/>
        <v>7.6143652758050143E-2</v>
      </c>
      <c r="K7306">
        <v>7301</v>
      </c>
      <c r="L7306" s="2">
        <v>3.5380626469361801E-4</v>
      </c>
      <c r="M7306" s="2">
        <v>0.22378595077807201</v>
      </c>
    </row>
    <row r="7307" spans="1:13" x14ac:dyDescent="0.55000000000000004">
      <c r="A7307">
        <v>7302</v>
      </c>
      <c r="C7307">
        <f t="shared" si="348"/>
        <v>8.3240338659122989E-2</v>
      </c>
      <c r="D7307">
        <f t="shared" si="349"/>
        <v>-2.4110292618466605E-4</v>
      </c>
      <c r="E7307" s="2">
        <f t="shared" si="350"/>
        <v>1.4967544167800177E-3</v>
      </c>
      <c r="K7307">
        <v>7302</v>
      </c>
      <c r="L7307" s="2">
        <v>3.8109520417961101E-4</v>
      </c>
      <c r="M7307" s="2">
        <v>0.121928249132293</v>
      </c>
    </row>
    <row r="7308" spans="1:13" x14ac:dyDescent="0.55000000000000004">
      <c r="A7308">
        <v>7303</v>
      </c>
      <c r="C7308">
        <f t="shared" si="348"/>
        <v>0.1977445498094485</v>
      </c>
      <c r="D7308">
        <f t="shared" si="349"/>
        <v>-6.6251975077927025E-5</v>
      </c>
      <c r="E7308" s="2">
        <f t="shared" si="350"/>
        <v>4.335210731383006E-2</v>
      </c>
      <c r="K7308">
        <v>7303</v>
      </c>
      <c r="L7308" s="2">
        <v>3.1293648563580798E-4</v>
      </c>
      <c r="M7308" s="2">
        <v>-1.04671388966135E-2</v>
      </c>
    </row>
    <row r="7309" spans="1:13" x14ac:dyDescent="0.55000000000000004">
      <c r="A7309">
        <v>7304</v>
      </c>
      <c r="C7309">
        <f t="shared" si="348"/>
        <v>0.26261904708199513</v>
      </c>
      <c r="D7309">
        <f t="shared" si="349"/>
        <v>1.2522682529253997E-4</v>
      </c>
      <c r="E7309" s="2">
        <f t="shared" si="350"/>
        <v>0.16229619099082004</v>
      </c>
      <c r="K7309">
        <v>7304</v>
      </c>
      <c r="L7309" s="2">
        <v>1.664008829475E-4</v>
      </c>
      <c r="M7309" s="2">
        <v>-0.140240967055447</v>
      </c>
    </row>
    <row r="7310" spans="1:13" x14ac:dyDescent="0.55000000000000004">
      <c r="A7310">
        <v>7305</v>
      </c>
      <c r="C7310">
        <f t="shared" si="348"/>
        <v>0.26158169910725698</v>
      </c>
      <c r="D7310">
        <f t="shared" si="349"/>
        <v>2.8527633208662133E-4</v>
      </c>
      <c r="E7310" s="2">
        <f t="shared" si="350"/>
        <v>0.24648471898051191</v>
      </c>
      <c r="K7310">
        <v>7305</v>
      </c>
      <c r="L7310" s="2">
        <v>-2.1810853151143298E-5</v>
      </c>
      <c r="M7310" s="2">
        <v>-0.23489057502344601</v>
      </c>
    </row>
    <row r="7311" spans="1:13" x14ac:dyDescent="0.55000000000000004">
      <c r="A7311">
        <v>7306</v>
      </c>
      <c r="C7311">
        <f t="shared" si="348"/>
        <v>0.19489285836133297</v>
      </c>
      <c r="D7311">
        <f t="shared" si="349"/>
        <v>3.7372749267493158E-4</v>
      </c>
      <c r="E7311" s="2">
        <f t="shared" si="350"/>
        <v>0.21678637680313564</v>
      </c>
      <c r="K7311">
        <v>7306</v>
      </c>
      <c r="L7311" s="2">
        <v>-2.0455992577337399E-4</v>
      </c>
      <c r="M7311" s="2">
        <v>-0.27071038132148501</v>
      </c>
    </row>
    <row r="7312" spans="1:13" x14ac:dyDescent="0.55000000000000004">
      <c r="A7312">
        <v>7307</v>
      </c>
      <c r="C7312">
        <f t="shared" si="348"/>
        <v>7.9290018182220659E-2</v>
      </c>
      <c r="D7312">
        <f t="shared" si="349"/>
        <v>3.683809301523401E-4</v>
      </c>
      <c r="E7312" s="2">
        <f t="shared" si="350"/>
        <v>0.10113615523758492</v>
      </c>
      <c r="K7312">
        <v>7307</v>
      </c>
      <c r="L7312" s="2">
        <v>-3.3607569598801198E-4</v>
      </c>
      <c r="M7312" s="2">
        <v>-0.23872909325227301</v>
      </c>
    </row>
    <row r="7313" spans="1:13" x14ac:dyDescent="0.55000000000000004">
      <c r="A7313">
        <v>7308</v>
      </c>
      <c r="C7313">
        <f t="shared" si="348"/>
        <v>-5.6212945255800222E-2</v>
      </c>
      <c r="D7313">
        <f t="shared" si="349"/>
        <v>2.7057851901937446E-4</v>
      </c>
      <c r="E7313" s="2">
        <f t="shared" si="350"/>
        <v>8.2344150161064982E-3</v>
      </c>
      <c r="K7313">
        <v>7308</v>
      </c>
      <c r="L7313" s="2">
        <v>-3.83419223280196E-4</v>
      </c>
      <c r="M7313" s="2">
        <v>-0.14695662281025301</v>
      </c>
    </row>
    <row r="7314" spans="1:13" x14ac:dyDescent="0.55000000000000004">
      <c r="A7314">
        <v>7309</v>
      </c>
      <c r="C7314">
        <f t="shared" si="348"/>
        <v>-0.17760764431325507</v>
      </c>
      <c r="D7314">
        <f t="shared" si="349"/>
        <v>1.0486660295365105E-4</v>
      </c>
      <c r="E7314" s="2">
        <f t="shared" si="350"/>
        <v>2.5354094107610692E-2</v>
      </c>
      <c r="K7314">
        <v>7309</v>
      </c>
      <c r="L7314" s="2">
        <v>-3.3473302754167601E-4</v>
      </c>
      <c r="M7314" s="2">
        <v>-1.8377954532703501E-2</v>
      </c>
    </row>
    <row r="7315" spans="1:13" x14ac:dyDescent="0.55000000000000004">
      <c r="A7315">
        <v>7310</v>
      </c>
      <c r="C7315">
        <f t="shared" si="348"/>
        <v>-0.25442656832018562</v>
      </c>
      <c r="D7315">
        <f t="shared" si="349"/>
        <v>-8.7164620040832352E-5</v>
      </c>
      <c r="E7315" s="2">
        <f t="shared" si="350"/>
        <v>0.13633090720351476</v>
      </c>
      <c r="K7315">
        <v>7310</v>
      </c>
      <c r="L7315" s="2">
        <v>-2.0221086852239699E-4</v>
      </c>
      <c r="M7315" s="2">
        <v>0.11480358646611399</v>
      </c>
    </row>
    <row r="7316" spans="1:13" x14ac:dyDescent="0.55000000000000004">
      <c r="A7316">
        <v>7311</v>
      </c>
      <c r="C7316">
        <f t="shared" si="348"/>
        <v>-0.26738978656529483</v>
      </c>
      <c r="D7316">
        <f t="shared" si="349"/>
        <v>-2.5731936068947909E-4</v>
      </c>
      <c r="E7316" s="2">
        <f t="shared" si="350"/>
        <v>0.23680062402974053</v>
      </c>
      <c r="K7316">
        <v>7311</v>
      </c>
      <c r="L7316" s="2">
        <v>-1.9043743056525801E-5</v>
      </c>
      <c r="M7316" s="2">
        <v>0.21923185704474901</v>
      </c>
    </row>
    <row r="7317" spans="1:13" x14ac:dyDescent="0.55000000000000004">
      <c r="A7317">
        <v>7312</v>
      </c>
      <c r="C7317">
        <f t="shared" si="348"/>
        <v>-0.21324380451202055</v>
      </c>
      <c r="D7317">
        <f t="shared" si="349"/>
        <v>-3.6289236566683684E-4</v>
      </c>
      <c r="E7317" s="2">
        <f t="shared" si="350"/>
        <v>0.23232009921239416</v>
      </c>
      <c r="K7317">
        <v>7312</v>
      </c>
      <c r="L7317" s="2">
        <v>1.6889300599665701E-4</v>
      </c>
      <c r="M7317" s="2">
        <v>0.26875214901082201</v>
      </c>
    </row>
    <row r="7318" spans="1:13" x14ac:dyDescent="0.55000000000000004">
      <c r="A7318">
        <v>7313</v>
      </c>
      <c r="C7318">
        <f t="shared" si="348"/>
        <v>-0.10557812234898921</v>
      </c>
      <c r="D7318">
        <f t="shared" si="349"/>
        <v>-3.7738703602596858E-4</v>
      </c>
      <c r="E7318" s="2">
        <f t="shared" si="350"/>
        <v>0.12712071483087337</v>
      </c>
      <c r="K7318">
        <v>7313</v>
      </c>
      <c r="L7318" s="2">
        <v>3.1452945396183299E-4</v>
      </c>
      <c r="M7318" s="2">
        <v>0.25096179803984098</v>
      </c>
    </row>
    <row r="7319" spans="1:13" x14ac:dyDescent="0.55000000000000004">
      <c r="A7319">
        <v>7314</v>
      </c>
      <c r="C7319">
        <f t="shared" si="348"/>
        <v>2.8585443113393113E-2</v>
      </c>
      <c r="D7319">
        <f t="shared" si="349"/>
        <v>-2.9716551503014175E-4</v>
      </c>
      <c r="E7319" s="2">
        <f t="shared" si="350"/>
        <v>2.0087694724359072E-2</v>
      </c>
      <c r="K7319">
        <v>7314</v>
      </c>
      <c r="L7319" s="2">
        <v>3.81390048983193E-4</v>
      </c>
      <c r="M7319" s="2">
        <v>0.17031650789581501</v>
      </c>
    </row>
    <row r="7320" spans="1:13" x14ac:dyDescent="0.55000000000000004">
      <c r="A7320">
        <v>7315</v>
      </c>
      <c r="C7320">
        <f t="shared" si="348"/>
        <v>0.15557466488442256</v>
      </c>
      <c r="D7320">
        <f t="shared" si="349"/>
        <v>-1.4236171351899324E-4</v>
      </c>
      <c r="E7320" s="2">
        <f t="shared" si="350"/>
        <v>1.1785332895991478E-2</v>
      </c>
      <c r="K7320">
        <v>7315</v>
      </c>
      <c r="L7320" s="2">
        <v>3.5272914026461701E-4</v>
      </c>
      <c r="M7320" s="2">
        <v>4.7014391782373502E-2</v>
      </c>
    </row>
    <row r="7321" spans="1:13" x14ac:dyDescent="0.55000000000000004">
      <c r="A7321">
        <v>7316</v>
      </c>
      <c r="C7321">
        <f t="shared" si="348"/>
        <v>0.2435179250271251</v>
      </c>
      <c r="D7321">
        <f t="shared" si="349"/>
        <v>4.8171877342119815E-5</v>
      </c>
      <c r="E7321" s="2">
        <f t="shared" si="350"/>
        <v>0.10994575758595476</v>
      </c>
      <c r="K7321">
        <v>7316</v>
      </c>
      <c r="L7321" s="2">
        <v>2.3572503019404301E-4</v>
      </c>
      <c r="M7321" s="2">
        <v>-8.8062770409075994E-2</v>
      </c>
    </row>
    <row r="7322" spans="1:13" x14ac:dyDescent="0.55000000000000004">
      <c r="A7322">
        <v>7317</v>
      </c>
      <c r="C7322">
        <f t="shared" si="348"/>
        <v>0.27034331893860797</v>
      </c>
      <c r="D7322">
        <f t="shared" si="349"/>
        <v>2.2661534237297025E-4</v>
      </c>
      <c r="E7322" s="2">
        <f t="shared" si="350"/>
        <v>0.22224377875130141</v>
      </c>
      <c r="K7322">
        <v>7317</v>
      </c>
      <c r="L7322" s="2">
        <v>5.9682123979448102E-5</v>
      </c>
      <c r="M7322" s="2">
        <v>-0.201084065449806</v>
      </c>
    </row>
    <row r="7323" spans="1:13" x14ac:dyDescent="0.55000000000000004">
      <c r="A7323">
        <v>7318</v>
      </c>
      <c r="C7323">
        <f t="shared" si="348"/>
        <v>0.22931823818152852</v>
      </c>
      <c r="D7323">
        <f t="shared" si="349"/>
        <v>3.4818313314062023E-4</v>
      </c>
      <c r="E7323" s="2">
        <f t="shared" si="350"/>
        <v>0.24310899888891291</v>
      </c>
      <c r="K7323">
        <v>7318</v>
      </c>
      <c r="L7323" s="2">
        <v>-1.31308540426817E-4</v>
      </c>
      <c r="M7323" s="2">
        <v>-0.26374260886365403</v>
      </c>
    </row>
    <row r="7324" spans="1:13" x14ac:dyDescent="0.55000000000000004">
      <c r="A7324">
        <v>7319</v>
      </c>
      <c r="C7324">
        <f t="shared" si="348"/>
        <v>0.13073911328582369</v>
      </c>
      <c r="D7324">
        <f t="shared" si="349"/>
        <v>3.8236429660810326E-4</v>
      </c>
      <c r="E7324" s="2">
        <f t="shared" si="350"/>
        <v>0.15294692425716966</v>
      </c>
      <c r="K7324">
        <v>7319</v>
      </c>
      <c r="L7324" s="2">
        <v>-2.8941216630413898E-4</v>
      </c>
      <c r="M7324" s="2">
        <v>-0.26034517974723798</v>
      </c>
    </row>
    <row r="7325" spans="1:13" x14ac:dyDescent="0.55000000000000004">
      <c r="A7325">
        <v>7320</v>
      </c>
      <c r="C7325">
        <f t="shared" si="348"/>
        <v>-6.5277328276909291E-4</v>
      </c>
      <c r="D7325">
        <f t="shared" si="349"/>
        <v>3.2058008122684079E-4</v>
      </c>
      <c r="E7325" s="2">
        <f t="shared" si="350"/>
        <v>3.6515354474326536E-2</v>
      </c>
      <c r="K7325">
        <v>7320</v>
      </c>
      <c r="L7325" s="2">
        <v>-3.75030719747855E-4</v>
      </c>
      <c r="M7325" s="2">
        <v>-0.191742685298884</v>
      </c>
    </row>
    <row r="7326" spans="1:13" x14ac:dyDescent="0.55000000000000004">
      <c r="A7326">
        <v>7321</v>
      </c>
      <c r="C7326">
        <f t="shared" si="348"/>
        <v>-0.13188082751331512</v>
      </c>
      <c r="D7326">
        <f t="shared" si="349"/>
        <v>1.7833702275453958E-4</v>
      </c>
      <c r="E7326" s="2">
        <f t="shared" si="350"/>
        <v>3.2221269107456365E-3</v>
      </c>
      <c r="K7326">
        <v>7321</v>
      </c>
      <c r="L7326" s="2">
        <v>-3.6672050290904E-4</v>
      </c>
      <c r="M7326" s="2">
        <v>-7.5117045832161805E-2</v>
      </c>
    </row>
    <row r="7327" spans="1:13" x14ac:dyDescent="0.55000000000000004">
      <c r="A7327">
        <v>7322</v>
      </c>
      <c r="C7327">
        <f t="shared" si="348"/>
        <v>-0.23000957386923912</v>
      </c>
      <c r="D7327">
        <f t="shared" si="349"/>
        <v>-8.6648693860314092E-6</v>
      </c>
      <c r="E7327" s="2">
        <f t="shared" si="350"/>
        <v>8.4292494645690164E-2</v>
      </c>
      <c r="K7327">
        <v>7322</v>
      </c>
      <c r="L7327" s="2">
        <v>-2.6656286114781801E-4</v>
      </c>
      <c r="M7327" s="2">
        <v>6.0322123755546901E-2</v>
      </c>
    </row>
    <row r="7328" spans="1:13" x14ac:dyDescent="0.55000000000000004">
      <c r="A7328">
        <v>7323</v>
      </c>
      <c r="C7328">
        <f t="shared" si="348"/>
        <v>-0.27041076540112241</v>
      </c>
      <c r="D7328">
        <f t="shared" si="349"/>
        <v>-1.934920619516636E-4</v>
      </c>
      <c r="E7328" s="2">
        <f t="shared" si="350"/>
        <v>0.20345873988904487</v>
      </c>
      <c r="K7328">
        <v>7323</v>
      </c>
      <c r="L7328" s="2">
        <v>-9.9642897176188395E-5</v>
      </c>
      <c r="M7328" s="2">
        <v>0.18065324323739099</v>
      </c>
    </row>
    <row r="7329" spans="1:13" x14ac:dyDescent="0.55000000000000004">
      <c r="A7329">
        <v>7324</v>
      </c>
      <c r="C7329">
        <f t="shared" si="348"/>
        <v>-0.24294455462401093</v>
      </c>
      <c r="D7329">
        <f t="shared" si="349"/>
        <v>-3.2975682545648897E-4</v>
      </c>
      <c r="E7329" s="2">
        <f t="shared" si="350"/>
        <v>0.24868492586669869</v>
      </c>
      <c r="K7329">
        <v>7324</v>
      </c>
      <c r="L7329" s="2">
        <v>9.22332485328749E-5</v>
      </c>
      <c r="M7329" s="2">
        <v>0.25573863725907098</v>
      </c>
    </row>
    <row r="7330" spans="1:13" x14ac:dyDescent="0.55000000000000004">
      <c r="A7330">
        <v>7325</v>
      </c>
      <c r="C7330">
        <f t="shared" si="348"/>
        <v>-0.15450438150117224</v>
      </c>
      <c r="D7330">
        <f t="shared" si="349"/>
        <v>-3.8325957649411536E-4</v>
      </c>
      <c r="E7330" s="2">
        <f t="shared" si="350"/>
        <v>0.17747438200323012</v>
      </c>
      <c r="K7330">
        <v>7325</v>
      </c>
      <c r="L7330" s="2">
        <v>2.6100900497334501E-4</v>
      </c>
      <c r="M7330" s="2">
        <v>0.26677270309189</v>
      </c>
    </row>
    <row r="7331" spans="1:13" x14ac:dyDescent="0.55000000000000004">
      <c r="A7331">
        <v>7326</v>
      </c>
      <c r="C7331">
        <f t="shared" si="348"/>
        <v>-2.728686531550098E-2</v>
      </c>
      <c r="D7331">
        <f t="shared" si="349"/>
        <v>-3.4057225230260993E-4</v>
      </c>
      <c r="E7331" s="2">
        <f t="shared" si="350"/>
        <v>5.6776765471859898E-2</v>
      </c>
      <c r="K7331">
        <v>7326</v>
      </c>
      <c r="L7331" s="2">
        <v>3.6441343693592701E-4</v>
      </c>
      <c r="M7331" s="2">
        <v>0.210991890497643</v>
      </c>
    </row>
    <row r="7332" spans="1:13" x14ac:dyDescent="0.55000000000000004">
      <c r="A7332">
        <v>7327</v>
      </c>
      <c r="C7332">
        <f t="shared" si="348"/>
        <v>0.1067790788992556</v>
      </c>
      <c r="D7332">
        <f t="shared" si="349"/>
        <v>-2.1240847148128398E-4</v>
      </c>
      <c r="E7332" s="2">
        <f t="shared" si="350"/>
        <v>1.9467763598231167E-5</v>
      </c>
      <c r="K7332">
        <v>7327</v>
      </c>
      <c r="L7332" s="2">
        <v>3.7654826296106599E-4</v>
      </c>
      <c r="M7332" s="2">
        <v>0.102366850029599</v>
      </c>
    </row>
    <row r="7333" spans="1:13" x14ac:dyDescent="0.55000000000000004">
      <c r="A7333">
        <v>7328</v>
      </c>
      <c r="C7333">
        <f t="shared" si="348"/>
        <v>0.21404572503861957</v>
      </c>
      <c r="D7333">
        <f t="shared" si="349"/>
        <v>-3.0934641530929561E-5</v>
      </c>
      <c r="E7333" s="2">
        <f t="shared" si="350"/>
        <v>6.0487628753614631E-2</v>
      </c>
      <c r="K7333">
        <v>7328</v>
      </c>
      <c r="L7333" s="2">
        <v>2.9437424059177201E-4</v>
      </c>
      <c r="M7333" s="2">
        <v>-3.18966030661917E-2</v>
      </c>
    </row>
    <row r="7334" spans="1:13" x14ac:dyDescent="0.55000000000000004">
      <c r="A7334">
        <v>7329</v>
      </c>
      <c r="C7334">
        <f t="shared" si="348"/>
        <v>0.26759140591919373</v>
      </c>
      <c r="D7334">
        <f t="shared" si="349"/>
        <v>1.5830313139318127E-4</v>
      </c>
      <c r="E7334" s="2">
        <f t="shared" si="350"/>
        <v>0.1812739277781989</v>
      </c>
      <c r="K7334">
        <v>7329</v>
      </c>
      <c r="L7334" s="2">
        <v>1.38472363501058E-4</v>
      </c>
      <c r="M7334" s="2">
        <v>-0.158171354051895</v>
      </c>
    </row>
    <row r="7335" spans="1:13" x14ac:dyDescent="0.55000000000000004">
      <c r="A7335">
        <v>7330</v>
      </c>
      <c r="C7335">
        <f t="shared" si="348"/>
        <v>0.25397728429335448</v>
      </c>
      <c r="D7335">
        <f t="shared" si="349"/>
        <v>3.078101551028597E-4</v>
      </c>
      <c r="E7335" s="2">
        <f t="shared" si="350"/>
        <v>0.2488098124132827</v>
      </c>
      <c r="K7335">
        <v>7330</v>
      </c>
      <c r="L7335" s="2">
        <v>-5.2110776048673099E-5</v>
      </c>
      <c r="M7335" s="2">
        <v>-0.24483110819145801</v>
      </c>
    </row>
    <row r="7336" spans="1:13" x14ac:dyDescent="0.55000000000000004">
      <c r="A7336">
        <v>7331</v>
      </c>
      <c r="C7336">
        <f t="shared" si="348"/>
        <v>0.17662021772627268</v>
      </c>
      <c r="D7336">
        <f t="shared" si="349"/>
        <v>3.8006331800499379E-4</v>
      </c>
      <c r="E7336" s="2">
        <f t="shared" si="350"/>
        <v>0.19962274293511284</v>
      </c>
      <c r="K7336">
        <v>7331</v>
      </c>
      <c r="L7336" s="2">
        <v>-2.2964244846522899E-4</v>
      </c>
      <c r="M7336" s="2">
        <v>-0.27017139246254102</v>
      </c>
    </row>
    <row r="7337" spans="1:13" x14ac:dyDescent="0.55000000000000004">
      <c r="A7337">
        <v>7332</v>
      </c>
      <c r="C7337">
        <f t="shared" si="348"/>
        <v>5.4935199368698076E-2</v>
      </c>
      <c r="D7337">
        <f t="shared" si="349"/>
        <v>3.5692859918698216E-4</v>
      </c>
      <c r="E7337" s="2">
        <f t="shared" si="350"/>
        <v>7.9964966618227398E-2</v>
      </c>
      <c r="K7337">
        <v>7332</v>
      </c>
      <c r="L7337" s="2">
        <v>-3.4965874506534398E-4</v>
      </c>
      <c r="M7337" s="2">
        <v>-0.22784557546973999</v>
      </c>
    </row>
    <row r="7338" spans="1:13" x14ac:dyDescent="0.55000000000000004">
      <c r="A7338">
        <v>7333</v>
      </c>
      <c r="C7338">
        <f t="shared" si="348"/>
        <v>-8.0537396084531823E-2</v>
      </c>
      <c r="D7338">
        <f t="shared" si="349"/>
        <v>2.4421232543526603E-4</v>
      </c>
      <c r="E7338" s="2">
        <f t="shared" si="350"/>
        <v>2.2960412431319724E-3</v>
      </c>
      <c r="K7338">
        <v>7333</v>
      </c>
      <c r="L7338" s="2">
        <v>-3.8210083983846799E-4</v>
      </c>
      <c r="M7338" s="2">
        <v>-0.12845442064921</v>
      </c>
    </row>
    <row r="7339" spans="1:13" x14ac:dyDescent="0.55000000000000004">
      <c r="A7339">
        <v>7334</v>
      </c>
      <c r="C7339">
        <f t="shared" si="348"/>
        <v>-0.19579680271801697</v>
      </c>
      <c r="D7339">
        <f t="shared" si="349"/>
        <v>7.0203905584648101E-5</v>
      </c>
      <c r="E7339" s="2">
        <f t="shared" si="350"/>
        <v>3.9563494763197538E-2</v>
      </c>
      <c r="K7339">
        <v>7334</v>
      </c>
      <c r="L7339" s="2">
        <v>-3.1884340889252598E-4</v>
      </c>
      <c r="M7339" s="2">
        <v>3.10894069628853E-3</v>
      </c>
    </row>
    <row r="7340" spans="1:13" x14ac:dyDescent="0.55000000000000004">
      <c r="A7340">
        <v>7335</v>
      </c>
      <c r="C7340">
        <f t="shared" si="348"/>
        <v>-0.26191533893842139</v>
      </c>
      <c r="D7340">
        <f t="shared" si="349"/>
        <v>-1.2142421478679907E-4</v>
      </c>
      <c r="E7340" s="2">
        <f t="shared" si="350"/>
        <v>0.15666475458288923</v>
      </c>
      <c r="K7340">
        <v>7335</v>
      </c>
      <c r="L7340" s="2">
        <v>-1.7572966822854101E-4</v>
      </c>
      <c r="M7340" s="2">
        <v>0.13389364855793301</v>
      </c>
    </row>
    <row r="7341" spans="1:13" x14ac:dyDescent="0.55000000000000004">
      <c r="A7341">
        <v>7336</v>
      </c>
      <c r="C7341">
        <f t="shared" si="348"/>
        <v>-0.26229864582258727</v>
      </c>
      <c r="D7341">
        <f t="shared" si="349"/>
        <v>-2.8257741666613183E-4</v>
      </c>
      <c r="E7341" s="2">
        <f t="shared" si="350"/>
        <v>0.24348550805485947</v>
      </c>
      <c r="K7341">
        <v>7336</v>
      </c>
      <c r="L7341" s="2">
        <v>1.13966579909979E-5</v>
      </c>
      <c r="M7341" s="2">
        <v>0.231143861522351</v>
      </c>
    </row>
    <row r="7342" spans="1:13" x14ac:dyDescent="0.55000000000000004">
      <c r="A7342">
        <v>7337</v>
      </c>
      <c r="C7342">
        <f t="shared" si="348"/>
        <v>-0.19685052142205711</v>
      </c>
      <c r="D7342">
        <f t="shared" si="349"/>
        <v>-3.72809643221613E-4</v>
      </c>
      <c r="E7342" s="2">
        <f t="shared" si="350"/>
        <v>0.21841899661161912</v>
      </c>
      <c r="K7342">
        <v>7337</v>
      </c>
      <c r="L7342" s="2">
        <v>1.9566862051695799E-4</v>
      </c>
      <c r="M7342" s="2">
        <v>0.27050266045608001</v>
      </c>
    </row>
    <row r="7343" spans="1:13" x14ac:dyDescent="0.55000000000000004">
      <c r="A7343">
        <v>7338</v>
      </c>
      <c r="C7343">
        <f t="shared" si="348"/>
        <v>-8.1997065424360083E-2</v>
      </c>
      <c r="D7343">
        <f t="shared" si="349"/>
        <v>-3.6947450753224405E-4</v>
      </c>
      <c r="E7343" s="2">
        <f t="shared" si="350"/>
        <v>0.10504693909671144</v>
      </c>
      <c r="K7343">
        <v>7338</v>
      </c>
      <c r="L7343" s="2">
        <v>3.3093416319444999E-4</v>
      </c>
      <c r="M7343" s="2">
        <v>0.24211239000190701</v>
      </c>
    </row>
    <row r="7344" spans="1:13" x14ac:dyDescent="0.55000000000000004">
      <c r="A7344">
        <v>7339</v>
      </c>
      <c r="C7344">
        <f t="shared" si="348"/>
        <v>5.3435925633847921E-2</v>
      </c>
      <c r="D7344">
        <f t="shared" si="349"/>
        <v>-2.7340905835697405E-4</v>
      </c>
      <c r="E7344" s="2">
        <f t="shared" si="350"/>
        <v>9.9296529311705354E-3</v>
      </c>
      <c r="K7344">
        <v>7339</v>
      </c>
      <c r="L7344" s="2">
        <v>3.8331519173338802E-4</v>
      </c>
      <c r="M7344" s="2">
        <v>0.15308356951553001</v>
      </c>
    </row>
    <row r="7345" spans="1:13" x14ac:dyDescent="0.55000000000000004">
      <c r="A7345">
        <v>7340</v>
      </c>
      <c r="C7345">
        <f t="shared" si="348"/>
        <v>0.17545762569490322</v>
      </c>
      <c r="D7345">
        <f t="shared" si="349"/>
        <v>-1.0872369854514201E-4</v>
      </c>
      <c r="E7345" s="2">
        <f t="shared" si="350"/>
        <v>2.2423147631453172E-2</v>
      </c>
      <c r="K7345">
        <v>7340</v>
      </c>
      <c r="L7345" s="2">
        <v>3.3969255258788501E-4</v>
      </c>
      <c r="M7345" s="2">
        <v>2.5714019382469401E-2</v>
      </c>
    </row>
    <row r="7346" spans="1:13" x14ac:dyDescent="0.55000000000000004">
      <c r="A7346">
        <v>7341</v>
      </c>
      <c r="C7346">
        <f t="shared" si="348"/>
        <v>0.25344316006370615</v>
      </c>
      <c r="D7346">
        <f t="shared" si="349"/>
        <v>8.3249017891701686E-5</v>
      </c>
      <c r="E7346" s="2">
        <f t="shared" si="350"/>
        <v>0.13071039536525103</v>
      </c>
      <c r="K7346">
        <v>7341</v>
      </c>
      <c r="L7346" s="2">
        <v>2.1099180634713999E-4</v>
      </c>
      <c r="M7346" s="2">
        <v>-0.108095766423126</v>
      </c>
    </row>
    <row r="7347" spans="1:13" x14ac:dyDescent="0.55000000000000004">
      <c r="A7347">
        <v>7342</v>
      </c>
      <c r="C7347">
        <f t="shared" si="348"/>
        <v>0.26781980341446271</v>
      </c>
      <c r="D7347">
        <f t="shared" si="349"/>
        <v>2.5432798558779583E-4</v>
      </c>
      <c r="E7347" s="2">
        <f t="shared" si="350"/>
        <v>0.23295304998680558</v>
      </c>
      <c r="K7347">
        <v>7342</v>
      </c>
      <c r="L7347" s="2">
        <v>2.9446853308613601E-5</v>
      </c>
      <c r="M7347" s="2">
        <v>-0.21483229695059899</v>
      </c>
    </row>
    <row r="7348" spans="1:13" x14ac:dyDescent="0.55000000000000004">
      <c r="A7348">
        <v>7343</v>
      </c>
      <c r="C7348">
        <f t="shared" si="348"/>
        <v>0.21497932130173064</v>
      </c>
      <c r="D7348">
        <f t="shared" si="349"/>
        <v>3.6157598970993932E-4</v>
      </c>
      <c r="E7348" s="2">
        <f t="shared" si="350"/>
        <v>0.23303990352728157</v>
      </c>
      <c r="K7348">
        <v>7343</v>
      </c>
      <c r="L7348" s="2">
        <v>-1.5947324681607101E-4</v>
      </c>
      <c r="M7348" s="2">
        <v>-0.26776274598397998</v>
      </c>
    </row>
    <row r="7349" spans="1:13" x14ac:dyDescent="0.55000000000000004">
      <c r="A7349">
        <v>7344</v>
      </c>
      <c r="C7349">
        <f t="shared" si="348"/>
        <v>0.10818356094681568</v>
      </c>
      <c r="D7349">
        <f t="shared" si="349"/>
        <v>3.7807604183203439E-4</v>
      </c>
      <c r="E7349" s="2">
        <f t="shared" si="350"/>
        <v>0.13090930919834642</v>
      </c>
      <c r="K7349">
        <v>7344</v>
      </c>
      <c r="L7349" s="2">
        <v>-3.0845228297547098E-4</v>
      </c>
      <c r="M7349" s="2">
        <v>-0.25363035420619001</v>
      </c>
    </row>
    <row r="7350" spans="1:13" x14ac:dyDescent="0.55000000000000004">
      <c r="A7350">
        <v>7345</v>
      </c>
      <c r="C7350">
        <f t="shared" si="348"/>
        <v>-2.5763992877216545E-2</v>
      </c>
      <c r="D7350">
        <f t="shared" si="349"/>
        <v>2.9968697666493845E-4</v>
      </c>
      <c r="E7350" s="2">
        <f t="shared" si="350"/>
        <v>2.2563246563032161E-2</v>
      </c>
      <c r="K7350">
        <v>7345</v>
      </c>
      <c r="L7350" s="2">
        <v>-3.8017753136461999E-4</v>
      </c>
      <c r="M7350" s="2">
        <v>-0.175974666808972</v>
      </c>
    </row>
    <row r="7351" spans="1:13" x14ac:dyDescent="0.55000000000000004">
      <c r="A7351">
        <v>7346</v>
      </c>
      <c r="C7351">
        <f t="shared" si="348"/>
        <v>-0.15324532754770046</v>
      </c>
      <c r="D7351">
        <f t="shared" si="349"/>
        <v>1.4608279726035917E-4</v>
      </c>
      <c r="E7351" s="2">
        <f t="shared" si="350"/>
        <v>9.8010584310416361E-3</v>
      </c>
      <c r="K7351">
        <v>7346</v>
      </c>
      <c r="L7351" s="2">
        <v>-3.5668495857331899E-4</v>
      </c>
      <c r="M7351" s="2">
        <v>-5.4245032441869401E-2</v>
      </c>
    </row>
    <row r="7352" spans="1:13" x14ac:dyDescent="0.55000000000000004">
      <c r="A7352">
        <v>7347</v>
      </c>
      <c r="C7352">
        <f t="shared" si="348"/>
        <v>-0.24226531516284344</v>
      </c>
      <c r="D7352">
        <f t="shared" si="349"/>
        <v>-4.4185085079000083E-5</v>
      </c>
      <c r="E7352" s="2">
        <f t="shared" si="350"/>
        <v>0.10454611843935468</v>
      </c>
      <c r="K7352">
        <v>7347</v>
      </c>
      <c r="L7352" s="2">
        <v>-2.43858425194489E-4</v>
      </c>
      <c r="M7352" s="2">
        <v>8.10706068120505E-2</v>
      </c>
    </row>
    <row r="7353" spans="1:13" x14ac:dyDescent="0.55000000000000004">
      <c r="A7353">
        <v>7348</v>
      </c>
      <c r="C7353">
        <f t="shared" si="348"/>
        <v>-0.27048181521978043</v>
      </c>
      <c r="D7353">
        <f t="shared" si="349"/>
        <v>-2.2336344241122657E-4</v>
      </c>
      <c r="E7353" s="2">
        <f t="shared" si="350"/>
        <v>0.21768142943961896</v>
      </c>
      <c r="K7353">
        <v>7348</v>
      </c>
      <c r="L7353" s="2">
        <v>-6.9956036437857904E-5</v>
      </c>
      <c r="M7353" s="2">
        <v>0.19608160966436</v>
      </c>
    </row>
    <row r="7354" spans="1:13" x14ac:dyDescent="0.55000000000000004">
      <c r="A7354">
        <v>7349</v>
      </c>
      <c r="C7354">
        <f t="shared" si="348"/>
        <v>-0.23081308096085087</v>
      </c>
      <c r="D7354">
        <f t="shared" si="349"/>
        <v>-3.4648228382603766E-4</v>
      </c>
      <c r="E7354" s="2">
        <f t="shared" si="350"/>
        <v>0.24284773788614342</v>
      </c>
      <c r="K7354">
        <v>7349</v>
      </c>
      <c r="L7354" s="2">
        <v>1.21467275620378E-4</v>
      </c>
      <c r="M7354" s="2">
        <v>0.26198275697423501</v>
      </c>
    </row>
    <row r="7355" spans="1:13" x14ac:dyDescent="0.55000000000000004">
      <c r="A7355">
        <v>7350</v>
      </c>
      <c r="C7355">
        <f t="shared" si="348"/>
        <v>-0.13321512853447168</v>
      </c>
      <c r="D7355">
        <f t="shared" si="349"/>
        <v>-3.8264137526758309E-4</v>
      </c>
      <c r="E7355" s="2">
        <f t="shared" si="350"/>
        <v>0.15640745671567308</v>
      </c>
      <c r="K7355">
        <v>7350</v>
      </c>
      <c r="L7355" s="2">
        <v>2.82468354971219E-4</v>
      </c>
      <c r="M7355" s="2">
        <v>0.26226869757687898</v>
      </c>
    </row>
    <row r="7356" spans="1:13" x14ac:dyDescent="0.55000000000000004">
      <c r="A7356">
        <v>7351</v>
      </c>
      <c r="C7356">
        <f t="shared" si="348"/>
        <v>-2.182986798054367E-3</v>
      </c>
      <c r="D7356">
        <f t="shared" si="349"/>
        <v>-3.2276554695720834E-4</v>
      </c>
      <c r="E7356" s="2">
        <f t="shared" si="350"/>
        <v>3.962122204459375E-2</v>
      </c>
      <c r="K7356">
        <v>7351</v>
      </c>
      <c r="L7356" s="2">
        <v>3.7272348251306102E-4</v>
      </c>
      <c r="M7356" s="2">
        <v>0.19686781587451399</v>
      </c>
    </row>
    <row r="7357" spans="1:13" x14ac:dyDescent="0.55000000000000004">
      <c r="A7357">
        <v>7352</v>
      </c>
      <c r="C7357">
        <f t="shared" si="348"/>
        <v>0.12939703860750315</v>
      </c>
      <c r="D7357">
        <f t="shared" si="349"/>
        <v>-1.8188236972340764E-4</v>
      </c>
      <c r="E7357" s="2">
        <f t="shared" si="350"/>
        <v>2.2313219063286012E-3</v>
      </c>
      <c r="K7357">
        <v>7352</v>
      </c>
      <c r="L7357" s="2">
        <v>3.69627701650887E-4</v>
      </c>
      <c r="M7357" s="2">
        <v>8.2160168407112003E-2</v>
      </c>
    </row>
    <row r="7358" spans="1:13" x14ac:dyDescent="0.55000000000000004">
      <c r="A7358">
        <v>7353</v>
      </c>
      <c r="C7358">
        <f t="shared" si="348"/>
        <v>0.22850113479968118</v>
      </c>
      <c r="D7358">
        <f t="shared" si="349"/>
        <v>4.6494485378149983E-6</v>
      </c>
      <c r="E7358" s="2">
        <f t="shared" si="350"/>
        <v>7.9313281448331677E-2</v>
      </c>
      <c r="K7358">
        <v>7353</v>
      </c>
      <c r="L7358" s="2">
        <v>2.7395636990645898E-4</v>
      </c>
      <c r="M7358" s="2">
        <v>-5.31250029225332E-2</v>
      </c>
    </row>
    <row r="7359" spans="1:13" x14ac:dyDescent="0.55000000000000004">
      <c r="A7359">
        <v>7354</v>
      </c>
      <c r="C7359">
        <f t="shared" si="348"/>
        <v>0.27025626257890473</v>
      </c>
      <c r="D7359">
        <f t="shared" si="349"/>
        <v>1.9001435321864529E-4</v>
      </c>
      <c r="E7359" s="2">
        <f t="shared" si="350"/>
        <v>0.19834637603924166</v>
      </c>
      <c r="K7359">
        <v>7354</v>
      </c>
      <c r="L7359" s="2">
        <v>1.09670965817023E-4</v>
      </c>
      <c r="M7359" s="2">
        <v>-0.17510468770663801</v>
      </c>
    </row>
    <row r="7360" spans="1:13" x14ac:dyDescent="0.55000000000000004">
      <c r="A7360">
        <v>7355</v>
      </c>
      <c r="C7360">
        <f t="shared" si="348"/>
        <v>0.24418276500084907</v>
      </c>
      <c r="D7360">
        <f t="shared" si="349"/>
        <v>3.2768966042637248E-4</v>
      </c>
      <c r="E7360" s="2">
        <f t="shared" si="350"/>
        <v>0.24741778468029871</v>
      </c>
      <c r="K7360">
        <v>7355</v>
      </c>
      <c r="L7360" s="2">
        <v>-8.2082212010564599E-5</v>
      </c>
      <c r="M7360" s="2">
        <v>-0.25322831718399602</v>
      </c>
    </row>
    <row r="7361" spans="1:13" x14ac:dyDescent="0.55000000000000004">
      <c r="A7361">
        <v>7356</v>
      </c>
      <c r="C7361">
        <f t="shared" si="348"/>
        <v>0.15682454037188373</v>
      </c>
      <c r="D7361">
        <f t="shared" si="349"/>
        <v>3.8312177001707836E-4</v>
      </c>
      <c r="E7361" s="2">
        <f t="shared" si="350"/>
        <v>0.18041586204110874</v>
      </c>
      <c r="K7361">
        <v>7356</v>
      </c>
      <c r="L7361" s="2">
        <v>-2.5327739063903099E-4</v>
      </c>
      <c r="M7361" s="2">
        <v>-0.26792934370818999</v>
      </c>
    </row>
    <row r="7362" spans="1:13" x14ac:dyDescent="0.55000000000000004">
      <c r="A7362">
        <v>7357</v>
      </c>
      <c r="C7362">
        <f t="shared" si="348"/>
        <v>3.0106661708605889E-2</v>
      </c>
      <c r="D7362">
        <f t="shared" si="349"/>
        <v>3.4239839089965861E-4</v>
      </c>
      <c r="E7362" s="2">
        <f t="shared" si="350"/>
        <v>6.0335308204041482E-2</v>
      </c>
      <c r="K7362">
        <v>7357</v>
      </c>
      <c r="L7362" s="2">
        <v>-3.6103767556309102E-4</v>
      </c>
      <c r="M7362" s="2">
        <v>-0.215525803987689</v>
      </c>
    </row>
    <row r="7363" spans="1:13" x14ac:dyDescent="0.55000000000000004">
      <c r="A7363">
        <v>7358</v>
      </c>
      <c r="C7363">
        <f t="shared" si="348"/>
        <v>-0.10416735444181852</v>
      </c>
      <c r="D7363">
        <f t="shared" si="349"/>
        <v>2.1574023285647406E-4</v>
      </c>
      <c r="E7363" s="2">
        <f t="shared" si="350"/>
        <v>2.4751970175019945E-5</v>
      </c>
      <c r="K7363">
        <v>7358</v>
      </c>
      <c r="L7363" s="2">
        <v>-3.7837383492723899E-4</v>
      </c>
      <c r="M7363" s="2">
        <v>-0.109142489633451</v>
      </c>
    </row>
    <row r="7364" spans="1:13" x14ac:dyDescent="0.55000000000000004">
      <c r="A7364">
        <v>7359</v>
      </c>
      <c r="C7364">
        <f t="shared" si="348"/>
        <v>-0.21229756030487906</v>
      </c>
      <c r="D7364">
        <f t="shared" si="349"/>
        <v>3.4935823807097934E-5</v>
      </c>
      <c r="E7364" s="2">
        <f t="shared" si="350"/>
        <v>5.610919647513847E-2</v>
      </c>
      <c r="K7364">
        <v>7359</v>
      </c>
      <c r="L7364" s="2">
        <v>-3.0094392007299801E-4</v>
      </c>
      <c r="M7364" s="2">
        <v>2.4576238320334998E-2</v>
      </c>
    </row>
    <row r="7365" spans="1:13" x14ac:dyDescent="0.55000000000000004">
      <c r="A7365">
        <v>7360</v>
      </c>
      <c r="C7365">
        <f t="shared" si="348"/>
        <v>-0.26714555340892976</v>
      </c>
      <c r="D7365">
        <f t="shared" si="349"/>
        <v>-1.5463674062912223E-4</v>
      </c>
      <c r="E7365" s="2">
        <f t="shared" si="350"/>
        <v>0.17580011947202084</v>
      </c>
      <c r="K7365">
        <v>7360</v>
      </c>
      <c r="L7365" s="2">
        <v>-1.48140733515933E-4</v>
      </c>
      <c r="M7365" s="2">
        <v>0.15213969492687901</v>
      </c>
    </row>
    <row r="7366" spans="1:13" x14ac:dyDescent="0.55000000000000004">
      <c r="A7366">
        <v>7361</v>
      </c>
      <c r="C7366">
        <f t="shared" ref="C7366:C7429" si="351">$D$1*COS($B$2*(A7366-$L$2)+$B$1)</f>
        <v>-0.25494564358881816</v>
      </c>
      <c r="D7366">
        <f t="shared" ref="D7366:D7429" si="352">$D$2*COS($B$2*(A7366-$L$3)+$B$3)</f>
        <v>-3.0539874265130337E-4</v>
      </c>
      <c r="E7366" s="2">
        <f t="shared" ref="E7366:E7429" si="353">(M7366-C7366)^2</f>
        <v>0.24655640544571703</v>
      </c>
      <c r="K7366">
        <v>7361</v>
      </c>
      <c r="L7366" s="2">
        <v>4.1765218748588603E-5</v>
      </c>
      <c r="M7366" s="2">
        <v>0.24159882113283901</v>
      </c>
    </row>
    <row r="7367" spans="1:13" x14ac:dyDescent="0.55000000000000004">
      <c r="A7367">
        <v>7362</v>
      </c>
      <c r="C7367">
        <f t="shared" si="351"/>
        <v>-0.17875975105569691</v>
      </c>
      <c r="D7367">
        <f t="shared" si="352"/>
        <v>-3.7951209756273928E-4</v>
      </c>
      <c r="E7367" s="2">
        <f t="shared" si="353"/>
        <v>0.20187747655997934</v>
      </c>
      <c r="K7367">
        <v>7362</v>
      </c>
      <c r="L7367" s="2">
        <v>2.21210812884919E-4</v>
      </c>
      <c r="M7367" s="2">
        <v>0.27054802381580401</v>
      </c>
    </row>
    <row r="7368" spans="1:13" x14ac:dyDescent="0.55000000000000004">
      <c r="A7368">
        <v>7363</v>
      </c>
      <c r="C7368">
        <f t="shared" si="351"/>
        <v>-5.7708928964181769E-2</v>
      </c>
      <c r="D7368">
        <f t="shared" si="352"/>
        <v>-3.583759154662303E-4</v>
      </c>
      <c r="E7368" s="2">
        <f t="shared" si="353"/>
        <v>8.3778827454596583E-2</v>
      </c>
      <c r="K7368">
        <v>7363</v>
      </c>
      <c r="L7368" s="2">
        <v>3.45252786641967E-4</v>
      </c>
      <c r="M7368" s="2">
        <v>0.23173679557601001</v>
      </c>
    </row>
    <row r="7369" spans="1:13" x14ac:dyDescent="0.55000000000000004">
      <c r="A7369">
        <v>7364</v>
      </c>
      <c r="C7369">
        <f t="shared" si="351"/>
        <v>7.7825617889635545E-2</v>
      </c>
      <c r="D7369">
        <f t="shared" si="352"/>
        <v>-2.4729493255263077E-4</v>
      </c>
      <c r="E7369" s="2">
        <f t="shared" si="353"/>
        <v>3.2558471838090852E-3</v>
      </c>
      <c r="K7369">
        <v>7364</v>
      </c>
      <c r="L7369" s="2">
        <v>3.8282405819173998E-4</v>
      </c>
      <c r="M7369" s="2">
        <v>0.134885649293492</v>
      </c>
    </row>
    <row r="7370" spans="1:13" x14ac:dyDescent="0.55000000000000004">
      <c r="A7370">
        <v>7365</v>
      </c>
      <c r="C7370">
        <f t="shared" si="351"/>
        <v>0.19382757508426954</v>
      </c>
      <c r="D7370">
        <f t="shared" si="352"/>
        <v>-7.4148134137385656E-5</v>
      </c>
      <c r="E7370" s="2">
        <f t="shared" si="353"/>
        <v>3.5939067248581341E-2</v>
      </c>
      <c r="K7370">
        <v>7365</v>
      </c>
      <c r="L7370" s="2">
        <v>3.24514669499349E-4</v>
      </c>
      <c r="M7370" s="2">
        <v>4.2515553756013796E-3</v>
      </c>
    </row>
    <row r="7371" spans="1:13" x14ac:dyDescent="0.55000000000000004">
      <c r="A7371">
        <v>7366</v>
      </c>
      <c r="C7371">
        <f t="shared" si="351"/>
        <v>0.26118289649764181</v>
      </c>
      <c r="D7371">
        <f t="shared" si="352"/>
        <v>1.176082830319484E-4</v>
      </c>
      <c r="E7371" s="2">
        <f t="shared" si="353"/>
        <v>0.1510334816758121</v>
      </c>
      <c r="K7371">
        <v>7366</v>
      </c>
      <c r="L7371" s="2">
        <v>1.8492856868799099E-4</v>
      </c>
      <c r="M7371" s="2">
        <v>-0.12744736696084399</v>
      </c>
    </row>
    <row r="7372" spans="1:13" x14ac:dyDescent="0.55000000000000004">
      <c r="A7372">
        <v>7367</v>
      </c>
      <c r="C7372">
        <f t="shared" si="351"/>
        <v>0.26298681618874953</v>
      </c>
      <c r="D7372">
        <f t="shared" si="352"/>
        <v>2.7984750014617611E-4</v>
      </c>
      <c r="E7372" s="2">
        <f t="shared" si="353"/>
        <v>0.2403089047894415</v>
      </c>
      <c r="K7372">
        <v>7367</v>
      </c>
      <c r="L7372" s="2">
        <v>-9.7403936482752406E-7</v>
      </c>
      <c r="M7372" s="2">
        <v>-0.227226305615881</v>
      </c>
    </row>
    <row r="7373" spans="1:13" x14ac:dyDescent="0.55000000000000004">
      <c r="A7373">
        <v>7368</v>
      </c>
      <c r="C7373">
        <f t="shared" si="351"/>
        <v>0.19878658833873489</v>
      </c>
      <c r="D7373">
        <f t="shared" si="352"/>
        <v>3.7185089344098652E-4</v>
      </c>
      <c r="E7373" s="2">
        <f t="shared" si="353"/>
        <v>0.21984994990326662</v>
      </c>
      <c r="K7373">
        <v>7368</v>
      </c>
      <c r="L7373" s="2">
        <v>-1.86632693216223E-4</v>
      </c>
      <c r="M7373" s="2">
        <v>-0.27009500641975698</v>
      </c>
    </row>
    <row r="7374" spans="1:13" x14ac:dyDescent="0.55000000000000004">
      <c r="A7374">
        <v>7369</v>
      </c>
      <c r="C7374">
        <f t="shared" si="351"/>
        <v>8.4695116904519877E-2</v>
      </c>
      <c r="D7374">
        <f t="shared" si="352"/>
        <v>3.7052755047704209E-4</v>
      </c>
      <c r="E7374" s="2">
        <f t="shared" si="353"/>
        <v>0.1089078239274055</v>
      </c>
      <c r="K7374">
        <v>7369</v>
      </c>
      <c r="L7374" s="2">
        <v>-3.2554803126644201E-4</v>
      </c>
      <c r="M7374" s="2">
        <v>-0.24531673731803</v>
      </c>
    </row>
    <row r="7375" spans="1:13" x14ac:dyDescent="0.55000000000000004">
      <c r="A7375">
        <v>7370</v>
      </c>
      <c r="C7375">
        <f t="shared" si="351"/>
        <v>-5.0653043641313358E-2</v>
      </c>
      <c r="D7375">
        <f t="shared" si="352"/>
        <v>2.7620960244443648E-4</v>
      </c>
      <c r="E7375" s="2">
        <f t="shared" si="353"/>
        <v>1.1760171815380169E-2</v>
      </c>
      <c r="K7375">
        <v>7370</v>
      </c>
      <c r="L7375" s="2">
        <v>-3.82927845332614E-4</v>
      </c>
      <c r="M7375" s="2">
        <v>-0.15909736952044901</v>
      </c>
    </row>
    <row r="7376" spans="1:13" x14ac:dyDescent="0.55000000000000004">
      <c r="A7376">
        <v>7371</v>
      </c>
      <c r="C7376">
        <f t="shared" si="351"/>
        <v>-0.17328835791159533</v>
      </c>
      <c r="D7376">
        <f t="shared" si="352"/>
        <v>1.1256886624008449E-4</v>
      </c>
      <c r="E7376" s="2">
        <f t="shared" si="353"/>
        <v>1.9672104411659803E-2</v>
      </c>
      <c r="K7376">
        <v>7371</v>
      </c>
      <c r="L7376" s="2">
        <v>-3.4440100502334202E-4</v>
      </c>
      <c r="M7376" s="2">
        <v>-3.3031078558045199E-2</v>
      </c>
    </row>
    <row r="7377" spans="1:13" x14ac:dyDescent="0.55000000000000004">
      <c r="A7377">
        <v>7372</v>
      </c>
      <c r="C7377">
        <f t="shared" si="351"/>
        <v>-0.25243194697870625</v>
      </c>
      <c r="D7377">
        <f t="shared" si="352"/>
        <v>-7.9324282630963678E-5</v>
      </c>
      <c r="E7377" s="2">
        <f t="shared" si="353"/>
        <v>0.12513198612692919</v>
      </c>
      <c r="K7377">
        <v>7372</v>
      </c>
      <c r="L7377" s="2">
        <v>-2.1961679649724899E-4</v>
      </c>
      <c r="M7377" s="2">
        <v>0.101308050939156</v>
      </c>
    </row>
    <row r="7378" spans="1:13" x14ac:dyDescent="0.55000000000000004">
      <c r="A7378">
        <v>7373</v>
      </c>
      <c r="C7378">
        <f t="shared" si="351"/>
        <v>-0.26822043819742514</v>
      </c>
      <c r="D7378">
        <f t="shared" si="352"/>
        <v>-2.5130870858485214E-4</v>
      </c>
      <c r="E7378" s="2">
        <f t="shared" si="353"/>
        <v>0.228956880119354</v>
      </c>
      <c r="K7378">
        <v>7373</v>
      </c>
      <c r="L7378" s="2">
        <v>-3.9828198884724803E-5</v>
      </c>
      <c r="M7378" s="2">
        <v>0.21027395060912499</v>
      </c>
    </row>
    <row r="7379" spans="1:13" x14ac:dyDescent="0.55000000000000004">
      <c r="A7379">
        <v>7374</v>
      </c>
      <c r="C7379">
        <f t="shared" si="351"/>
        <v>-0.21669125306684298</v>
      </c>
      <c r="D7379">
        <f t="shared" si="352"/>
        <v>-3.6021994585121918E-4</v>
      </c>
      <c r="E7379" s="2">
        <f t="shared" si="353"/>
        <v>0.23354669170245496</v>
      </c>
      <c r="K7379">
        <v>7374</v>
      </c>
      <c r="L7379" s="2">
        <v>1.4993561821468701E-4</v>
      </c>
      <c r="M7379" s="2">
        <v>0.26657543490415198</v>
      </c>
    </row>
    <row r="7380" spans="1:13" x14ac:dyDescent="0.55000000000000004">
      <c r="A7380">
        <v>7375</v>
      </c>
      <c r="C7380">
        <f t="shared" si="351"/>
        <v>-0.11077713090569329</v>
      </c>
      <c r="D7380">
        <f t="shared" si="352"/>
        <v>-3.7872356954293991E-4</v>
      </c>
      <c r="E7380" s="2">
        <f t="shared" si="353"/>
        <v>0.13460722919458529</v>
      </c>
      <c r="K7380">
        <v>7375</v>
      </c>
      <c r="L7380" s="2">
        <v>3.0214712959918198E-4</v>
      </c>
      <c r="M7380" s="2">
        <v>0.25611144781349399</v>
      </c>
    </row>
    <row r="7381" spans="1:13" x14ac:dyDescent="0.55000000000000004">
      <c r="A7381">
        <v>7376</v>
      </c>
      <c r="C7381">
        <f t="shared" si="351"/>
        <v>2.2939716116134858E-2</v>
      </c>
      <c r="D7381">
        <f t="shared" si="352"/>
        <v>-3.021755601388336E-4</v>
      </c>
      <c r="E7381" s="2">
        <f t="shared" si="353"/>
        <v>2.5142238827958689E-2</v>
      </c>
      <c r="K7381">
        <v>7376</v>
      </c>
      <c r="L7381" s="2">
        <v>3.78684017990851E-4</v>
      </c>
      <c r="M7381" s="2">
        <v>0.18150275981787101</v>
      </c>
    </row>
    <row r="7382" spans="1:13" x14ac:dyDescent="0.55000000000000004">
      <c r="A7382">
        <v>7377</v>
      </c>
      <c r="C7382">
        <f t="shared" si="351"/>
        <v>0.15089917792039234</v>
      </c>
      <c r="D7382">
        <f t="shared" si="352"/>
        <v>-1.4978785450045124E-4</v>
      </c>
      <c r="E7382" s="2">
        <f t="shared" si="353"/>
        <v>8.0037354128942081E-3</v>
      </c>
      <c r="K7382">
        <v>7377</v>
      </c>
      <c r="L7382" s="2">
        <v>3.6037714489161303E-4</v>
      </c>
      <c r="M7382" s="2">
        <v>6.1435579664485998E-2</v>
      </c>
    </row>
    <row r="7383" spans="1:13" x14ac:dyDescent="0.55000000000000004">
      <c r="A7383">
        <v>7378</v>
      </c>
      <c r="C7383">
        <f t="shared" si="351"/>
        <v>0.24098612677285661</v>
      </c>
      <c r="D7383">
        <f t="shared" si="352"/>
        <v>4.01934453435182E-5</v>
      </c>
      <c r="E7383" s="2">
        <f t="shared" si="353"/>
        <v>9.9227929085274363E-2</v>
      </c>
      <c r="K7383">
        <v>7378</v>
      </c>
      <c r="L7383" s="2">
        <v>2.5181158023676999E-4</v>
      </c>
      <c r="M7383" s="2">
        <v>-7.4018522534537501E-2</v>
      </c>
    </row>
    <row r="7384" spans="1:13" x14ac:dyDescent="0.55000000000000004">
      <c r="A7384">
        <v>7379</v>
      </c>
      <c r="C7384">
        <f t="shared" si="351"/>
        <v>0.27059063738984968</v>
      </c>
      <c r="D7384">
        <f t="shared" si="352"/>
        <v>2.2008703761687101E-4</v>
      </c>
      <c r="E7384" s="2">
        <f t="shared" si="353"/>
        <v>0.21300520006904158</v>
      </c>
      <c r="K7384">
        <v>7379</v>
      </c>
      <c r="L7384" s="2">
        <v>8.0178243185993604E-5</v>
      </c>
      <c r="M7384" s="2">
        <v>-0.19093422658720799</v>
      </c>
    </row>
    <row r="7385" spans="1:13" x14ac:dyDescent="0.55000000000000004">
      <c r="A7385">
        <v>7380</v>
      </c>
      <c r="C7385">
        <f t="shared" si="351"/>
        <v>0.23228260162007813</v>
      </c>
      <c r="D7385">
        <f t="shared" si="352"/>
        <v>3.4474342251505821E-4</v>
      </c>
      <c r="E7385" s="2">
        <f t="shared" si="353"/>
        <v>0.24237097807274049</v>
      </c>
      <c r="K7385">
        <v>7380</v>
      </c>
      <c r="L7385" s="2">
        <v>-1.11536232260425E-4</v>
      </c>
      <c r="M7385" s="2">
        <v>-0.26002926912116298</v>
      </c>
    </row>
    <row r="7386" spans="1:13" x14ac:dyDescent="0.55000000000000004">
      <c r="A7386">
        <v>7381</v>
      </c>
      <c r="C7386">
        <f t="shared" si="351"/>
        <v>0.13567652897242879</v>
      </c>
      <c r="D7386">
        <f t="shared" si="352"/>
        <v>3.8287647497674732E-4</v>
      </c>
      <c r="E7386" s="2">
        <f t="shared" si="353"/>
        <v>0.15974002334925544</v>
      </c>
      <c r="K7386">
        <v>7381</v>
      </c>
      <c r="L7386" s="2">
        <v>-2.7531576641666802E-4</v>
      </c>
      <c r="M7386" s="2">
        <v>-0.26399836809924798</v>
      </c>
    </row>
    <row r="7387" spans="1:13" x14ac:dyDescent="0.55000000000000004">
      <c r="A7387">
        <v>7382</v>
      </c>
      <c r="C7387">
        <f t="shared" si="351"/>
        <v>5.0185073870187167E-3</v>
      </c>
      <c r="D7387">
        <f t="shared" si="352"/>
        <v>3.2491560261502467E-4</v>
      </c>
      <c r="E7387" s="2">
        <f t="shared" si="353"/>
        <v>4.2793519385647551E-2</v>
      </c>
      <c r="K7387">
        <v>7382</v>
      </c>
      <c r="L7387" s="2">
        <v>-3.7014075893883802E-4</v>
      </c>
      <c r="M7387" s="2">
        <v>-0.20184743805989999</v>
      </c>
    </row>
    <row r="7388" spans="1:13" x14ac:dyDescent="0.55000000000000004">
      <c r="A7388">
        <v>7383</v>
      </c>
      <c r="C7388">
        <f t="shared" si="351"/>
        <v>-0.12689905376731031</v>
      </c>
      <c r="D7388">
        <f t="shared" si="352"/>
        <v>1.8540776267931365E-4</v>
      </c>
      <c r="E7388" s="2">
        <f t="shared" si="353"/>
        <v>1.4255524449534147E-3</v>
      </c>
      <c r="K7388">
        <v>7383</v>
      </c>
      <c r="L7388" s="2">
        <v>-3.7226170219820998E-4</v>
      </c>
      <c r="M7388" s="2">
        <v>-8.9142564987851294E-2</v>
      </c>
    </row>
    <row r="7389" spans="1:13" x14ac:dyDescent="0.55000000000000004">
      <c r="A7389">
        <v>7384</v>
      </c>
      <c r="C7389">
        <f t="shared" si="351"/>
        <v>-0.22696762724980502</v>
      </c>
      <c r="D7389">
        <f t="shared" si="352"/>
        <v>-6.3351760631491951E-7</v>
      </c>
      <c r="E7389" s="2">
        <f t="shared" si="353"/>
        <v>7.4450529745465968E-2</v>
      </c>
      <c r="K7389">
        <v>7384</v>
      </c>
      <c r="L7389" s="2">
        <v>-2.8114739279809801E-4</v>
      </c>
      <c r="M7389" s="2">
        <v>4.5888616485730498E-2</v>
      </c>
    </row>
    <row r="7390" spans="1:13" x14ac:dyDescent="0.55000000000000004">
      <c r="A7390">
        <v>7385</v>
      </c>
      <c r="C7390">
        <f t="shared" si="351"/>
        <v>-0.27007211039058976</v>
      </c>
      <c r="D7390">
        <f t="shared" si="352"/>
        <v>-1.8651579832625005E-4</v>
      </c>
      <c r="E7390" s="2">
        <f t="shared" si="353"/>
        <v>0.19315921249900631</v>
      </c>
      <c r="K7390">
        <v>7385</v>
      </c>
      <c r="L7390" s="2">
        <v>-1.196179747599E-4</v>
      </c>
      <c r="M7390" s="2">
        <v>0.16942670928815101</v>
      </c>
    </row>
    <row r="7391" spans="1:13" x14ac:dyDescent="0.55000000000000004">
      <c r="A7391">
        <v>7386</v>
      </c>
      <c r="C7391">
        <f t="shared" si="351"/>
        <v>-0.24539418649174216</v>
      </c>
      <c r="D7391">
        <f t="shared" si="352"/>
        <v>-3.2558654510738728E-4</v>
      </c>
      <c r="E7391" s="2">
        <f t="shared" si="353"/>
        <v>0.24594162367081659</v>
      </c>
      <c r="K7391">
        <v>7386</v>
      </c>
      <c r="L7391" s="2">
        <v>7.1870507112958005E-5</v>
      </c>
      <c r="M7391" s="2">
        <v>0.25053083170235602</v>
      </c>
    </row>
    <row r="7392" spans="1:13" x14ac:dyDescent="0.55000000000000004">
      <c r="A7392">
        <v>7387</v>
      </c>
      <c r="C7392">
        <f t="shared" si="351"/>
        <v>-0.15912749428250972</v>
      </c>
      <c r="D7392">
        <f t="shared" si="352"/>
        <v>-3.8294193188641496E-4</v>
      </c>
      <c r="E7392" s="2">
        <f t="shared" si="353"/>
        <v>0.1831972232290888</v>
      </c>
      <c r="K7392">
        <v>7387</v>
      </c>
      <c r="L7392" s="2">
        <v>2.4535857462711801E-4</v>
      </c>
      <c r="M7392" s="2">
        <v>0.26888795313625902</v>
      </c>
    </row>
    <row r="7393" spans="1:13" x14ac:dyDescent="0.55000000000000004">
      <c r="A7393">
        <v>7388</v>
      </c>
      <c r="C7393">
        <f t="shared" si="351"/>
        <v>-3.2923155149814518E-2</v>
      </c>
      <c r="D7393">
        <f t="shared" si="352"/>
        <v>-3.441869655374265E-4</v>
      </c>
      <c r="E7393" s="2">
        <f t="shared" si="353"/>
        <v>6.3919759467608722E-2</v>
      </c>
      <c r="K7393">
        <v>7388</v>
      </c>
      <c r="L7393" s="2">
        <v>3.5739506503182301E-4</v>
      </c>
      <c r="M7393" s="2">
        <v>0.21990041864742599</v>
      </c>
    </row>
    <row r="7394" spans="1:13" x14ac:dyDescent="0.55000000000000004">
      <c r="A7394">
        <v>7389</v>
      </c>
      <c r="C7394">
        <f t="shared" si="351"/>
        <v>0.1015442019604358</v>
      </c>
      <c r="D7394">
        <f t="shared" si="352"/>
        <v>-2.1904832572414303E-4</v>
      </c>
      <c r="E7394" s="2">
        <f t="shared" si="353"/>
        <v>2.0429722953590015E-4</v>
      </c>
      <c r="K7394">
        <v>7389</v>
      </c>
      <c r="L7394" s="2">
        <v>3.7991974428128698E-4</v>
      </c>
      <c r="M7394" s="2">
        <v>0.11583746014518501</v>
      </c>
    </row>
    <row r="7395" spans="1:13" x14ac:dyDescent="0.55000000000000004">
      <c r="A7395">
        <v>7390</v>
      </c>
      <c r="C7395">
        <f t="shared" si="351"/>
        <v>0.21052610475808958</v>
      </c>
      <c r="D7395">
        <f t="shared" si="352"/>
        <v>-3.8933173332009839E-5</v>
      </c>
      <c r="E7395" s="2">
        <f t="shared" si="353"/>
        <v>5.1876354791053902E-2</v>
      </c>
      <c r="K7395">
        <v>7390</v>
      </c>
      <c r="L7395" s="2">
        <v>3.0729116672451598E-4</v>
      </c>
      <c r="M7395" s="2">
        <v>-1.7237708853848999E-2</v>
      </c>
    </row>
    <row r="7396" spans="1:13" x14ac:dyDescent="0.55000000000000004">
      <c r="A7396">
        <v>7391</v>
      </c>
      <c r="C7396">
        <f t="shared" si="351"/>
        <v>0.26667039280330956</v>
      </c>
      <c r="D7396">
        <f t="shared" si="352"/>
        <v>1.5095338492485697E-4</v>
      </c>
      <c r="E7396" s="2">
        <f t="shared" si="353"/>
        <v>0.17029321066868727</v>
      </c>
      <c r="K7396">
        <v>7391</v>
      </c>
      <c r="L7396" s="2">
        <v>1.57699610165589E-4</v>
      </c>
      <c r="M7396" s="2">
        <v>-0.14599558673545401</v>
      </c>
    </row>
    <row r="7397" spans="1:13" x14ac:dyDescent="0.55000000000000004">
      <c r="A7397">
        <v>7392</v>
      </c>
      <c r="C7397">
        <f t="shared" si="351"/>
        <v>0.25588603322078701</v>
      </c>
      <c r="D7397">
        <f t="shared" si="352"/>
        <v>3.0295382541047739E-4</v>
      </c>
      <c r="E7397" s="2">
        <f t="shared" si="353"/>
        <v>0.24410911495531942</v>
      </c>
      <c r="K7397">
        <v>7392</v>
      </c>
      <c r="L7397" s="2">
        <v>-3.1388792056667702E-5</v>
      </c>
      <c r="M7397" s="2">
        <v>-0.23818796422829899</v>
      </c>
    </row>
    <row r="7398" spans="1:13" x14ac:dyDescent="0.55000000000000004">
      <c r="A7398">
        <v>7393</v>
      </c>
      <c r="C7398">
        <f t="shared" si="351"/>
        <v>0.18087967294947135</v>
      </c>
      <c r="D7398">
        <f t="shared" si="352"/>
        <v>3.7891924147803334E-4</v>
      </c>
      <c r="E7398" s="2">
        <f t="shared" si="353"/>
        <v>0.20394649925246439</v>
      </c>
      <c r="K7398">
        <v>7393</v>
      </c>
      <c r="L7398" s="2">
        <v>-2.1261567658640201E-4</v>
      </c>
      <c r="M7398" s="2">
        <v>-0.27072468846930903</v>
      </c>
    </row>
    <row r="7399" spans="1:13" x14ac:dyDescent="0.55000000000000004">
      <c r="A7399">
        <v>7394</v>
      </c>
      <c r="C7399">
        <f t="shared" si="351"/>
        <v>6.0476327408832485E-2</v>
      </c>
      <c r="D7399">
        <f t="shared" si="352"/>
        <v>3.5978391491849092E-4</v>
      </c>
      <c r="E7399" s="2">
        <f t="shared" si="353"/>
        <v>8.7576377443918677E-2</v>
      </c>
      <c r="K7399">
        <v>7394</v>
      </c>
      <c r="L7399" s="2">
        <v>-3.40591645943172E-4</v>
      </c>
      <c r="M7399" s="2">
        <v>-0.23545673502914299</v>
      </c>
    </row>
    <row r="7400" spans="1:13" x14ac:dyDescent="0.55000000000000004">
      <c r="A7400">
        <v>7395</v>
      </c>
      <c r="C7400">
        <f t="shared" si="351"/>
        <v>-7.5105301571585029E-2</v>
      </c>
      <c r="D7400">
        <f t="shared" si="352"/>
        <v>2.5035040935761414E-4</v>
      </c>
      <c r="E7400" s="2">
        <f t="shared" si="353"/>
        <v>4.37078068530609E-3</v>
      </c>
      <c r="K7400">
        <v>7395</v>
      </c>
      <c r="L7400" s="2">
        <v>-3.8326432469629797E-4</v>
      </c>
      <c r="M7400" s="2">
        <v>-0.14121718163338701</v>
      </c>
    </row>
    <row r="7401" spans="1:13" x14ac:dyDescent="0.55000000000000004">
      <c r="A7401">
        <v>7396</v>
      </c>
      <c r="C7401">
        <f t="shared" si="351"/>
        <v>-0.19183708294890212</v>
      </c>
      <c r="D7401">
        <f t="shared" si="352"/>
        <v>7.808422802137032E-5</v>
      </c>
      <c r="E7401" s="2">
        <f t="shared" si="353"/>
        <v>3.2482194667020924E-2</v>
      </c>
      <c r="K7401">
        <v>7396</v>
      </c>
      <c r="L7401" s="2">
        <v>-3.29946075729979E-4</v>
      </c>
      <c r="M7401" s="2">
        <v>-1.1608909049755801E-2</v>
      </c>
    </row>
    <row r="7402" spans="1:13" x14ac:dyDescent="0.55000000000000004">
      <c r="A7402">
        <v>7397</v>
      </c>
      <c r="C7402">
        <f t="shared" si="351"/>
        <v>-0.26042180011470112</v>
      </c>
      <c r="D7402">
        <f t="shared" si="352"/>
        <v>-1.1377944866752853E-4</v>
      </c>
      <c r="E7402" s="2">
        <f t="shared" si="353"/>
        <v>0.14541156748073894</v>
      </c>
      <c r="K7402">
        <v>7397</v>
      </c>
      <c r="L7402" s="2">
        <v>-1.9399078526023201E-4</v>
      </c>
      <c r="M7402" s="2">
        <v>0.12090688682183</v>
      </c>
    </row>
    <row r="7403" spans="1:13" x14ac:dyDescent="0.55000000000000004">
      <c r="A7403">
        <v>7398</v>
      </c>
      <c r="C7403">
        <f t="shared" si="351"/>
        <v>-0.26364613470771481</v>
      </c>
      <c r="D7403">
        <f t="shared" si="352"/>
        <v>-2.7708688202136551E-4</v>
      </c>
      <c r="E7403" s="2">
        <f t="shared" si="353"/>
        <v>0.23696152256417763</v>
      </c>
      <c r="K7403">
        <v>7398</v>
      </c>
      <c r="L7403" s="2">
        <v>-9.4492991905979207E-6</v>
      </c>
      <c r="M7403" s="2">
        <v>0.22314080283701601</v>
      </c>
    </row>
    <row r="7404" spans="1:13" x14ac:dyDescent="0.55000000000000004">
      <c r="A7404">
        <v>7399</v>
      </c>
      <c r="C7404">
        <f t="shared" si="351"/>
        <v>-0.20070084670867758</v>
      </c>
      <c r="D7404">
        <f t="shared" si="352"/>
        <v>-3.7085134851589957E-4</v>
      </c>
      <c r="E7404" s="2">
        <f t="shared" si="353"/>
        <v>0.22107728874938662</v>
      </c>
      <c r="K7404">
        <v>7399</v>
      </c>
      <c r="L7404" s="2">
        <v>1.7745882248051801E-4</v>
      </c>
      <c r="M7404" s="2">
        <v>0.269487720516629</v>
      </c>
    </row>
    <row r="7405" spans="1:13" x14ac:dyDescent="0.55000000000000004">
      <c r="A7405">
        <v>7400</v>
      </c>
      <c r="C7405">
        <f t="shared" si="351"/>
        <v>-8.7383876623949322E-2</v>
      </c>
      <c r="D7405">
        <f t="shared" si="352"/>
        <v>-3.715399434591404E-4</v>
      </c>
      <c r="E7405" s="2">
        <f t="shared" si="353"/>
        <v>0.11271036476217969</v>
      </c>
      <c r="K7405">
        <v>7400</v>
      </c>
      <c r="L7405" s="2">
        <v>3.1992128118677702E-4</v>
      </c>
      <c r="M7405" s="2">
        <v>0.24833976681240399</v>
      </c>
    </row>
    <row r="7406" spans="1:13" x14ac:dyDescent="0.55000000000000004">
      <c r="A7406">
        <v>7401</v>
      </c>
      <c r="C7406">
        <f t="shared" si="351"/>
        <v>4.7864604587415885E-2</v>
      </c>
      <c r="D7406">
        <f t="shared" si="352"/>
        <v>-2.7897984403476406E-4</v>
      </c>
      <c r="E7406" s="2">
        <f t="shared" si="353"/>
        <v>1.3719196394401065E-2</v>
      </c>
      <c r="K7406">
        <v>7401</v>
      </c>
      <c r="L7406" s="2">
        <v>3.8225747037226398E-4</v>
      </c>
      <c r="M7406" s="2">
        <v>0.16499357792194599</v>
      </c>
    </row>
    <row r="7407" spans="1:13" x14ac:dyDescent="0.55000000000000004">
      <c r="A7407">
        <v>7402</v>
      </c>
      <c r="C7407">
        <f t="shared" si="351"/>
        <v>0.1711000789501001</v>
      </c>
      <c r="D7407">
        <f t="shared" si="352"/>
        <v>-1.1640168419151144E-4</v>
      </c>
      <c r="E7407" s="2">
        <f t="shared" si="353"/>
        <v>1.7102455041474434E-2</v>
      </c>
      <c r="K7407">
        <v>7402</v>
      </c>
      <c r="L7407" s="2">
        <v>3.4885490474983202E-4</v>
      </c>
      <c r="M7407" s="2">
        <v>4.0323723895088599E-2</v>
      </c>
    </row>
    <row r="7408" spans="1:13" x14ac:dyDescent="0.55000000000000004">
      <c r="A7408">
        <v>7403</v>
      </c>
      <c r="C7408">
        <f t="shared" si="351"/>
        <v>0.25139304000369533</v>
      </c>
      <c r="D7408">
        <f t="shared" si="352"/>
        <v>7.5390844834811004E-5</v>
      </c>
      <c r="E7408" s="2">
        <f t="shared" si="353"/>
        <v>0.11960426596240638</v>
      </c>
      <c r="K7408">
        <v>7403</v>
      </c>
      <c r="L7408" s="2">
        <v>2.2807946409409099E-4</v>
      </c>
      <c r="M7408" s="2">
        <v>-9.4445456931516306E-2</v>
      </c>
    </row>
    <row r="7409" spans="1:13" x14ac:dyDescent="0.55000000000000004">
      <c r="A7409">
        <v>7404</v>
      </c>
      <c r="C7409">
        <f t="shared" si="351"/>
        <v>0.2685916469612048</v>
      </c>
      <c r="D7409">
        <f t="shared" si="352"/>
        <v>2.4826186092051782E-4</v>
      </c>
      <c r="E7409" s="2">
        <f t="shared" si="353"/>
        <v>0.22481996181239808</v>
      </c>
      <c r="K7409">
        <v>7404</v>
      </c>
      <c r="L7409" s="2">
        <v>5.0180106753711201E-5</v>
      </c>
      <c r="M7409" s="2">
        <v>-0.20556018717254401</v>
      </c>
    </row>
    <row r="7410" spans="1:13" x14ac:dyDescent="0.55000000000000004">
      <c r="A7410">
        <v>7405</v>
      </c>
      <c r="C7410">
        <f t="shared" si="351"/>
        <v>0.21837941199416444</v>
      </c>
      <c r="D7410">
        <f t="shared" si="352"/>
        <v>3.5882438285999804E-4</v>
      </c>
      <c r="E7410" s="2">
        <f t="shared" si="353"/>
        <v>0.23384043362274246</v>
      </c>
      <c r="K7410">
        <v>7405</v>
      </c>
      <c r="L7410" s="2">
        <v>-1.40287169617917E-4</v>
      </c>
      <c r="M7410" s="2">
        <v>-0.26519109333338597</v>
      </c>
    </row>
    <row r="7411" spans="1:13" x14ac:dyDescent="0.55000000000000004">
      <c r="A7411">
        <v>7406</v>
      </c>
      <c r="C7411">
        <f t="shared" si="351"/>
        <v>0.11335854768936564</v>
      </c>
      <c r="D7411">
        <f t="shared" si="352"/>
        <v>3.7932954811949459E-4</v>
      </c>
      <c r="E7411" s="2">
        <f t="shared" si="353"/>
        <v>0.1382068305354151</v>
      </c>
      <c r="K7411">
        <v>7406</v>
      </c>
      <c r="L7411" s="2">
        <v>-2.9561865408032098E-4</v>
      </c>
      <c r="M7411" s="2">
        <v>-0.25840324504277501</v>
      </c>
    </row>
    <row r="7412" spans="1:13" x14ac:dyDescent="0.55000000000000004">
      <c r="A7412">
        <v>7407</v>
      </c>
      <c r="C7412">
        <f t="shared" si="351"/>
        <v>-2.0112922676864826E-2</v>
      </c>
      <c r="D7412">
        <f t="shared" si="352"/>
        <v>3.0463099243346382E-4</v>
      </c>
      <c r="E7412" s="2">
        <f t="shared" si="353"/>
        <v>2.7816828716359609E-2</v>
      </c>
      <c r="K7412">
        <v>7407</v>
      </c>
      <c r="L7412" s="2">
        <v>-3.7691061274331702E-4</v>
      </c>
      <c r="M7412" s="2">
        <v>-0.18689670101384701</v>
      </c>
    </row>
    <row r="7413" spans="1:13" x14ac:dyDescent="0.55000000000000004">
      <c r="A7413">
        <v>7408</v>
      </c>
      <c r="C7413">
        <f t="shared" si="351"/>
        <v>-0.14853647339468054</v>
      </c>
      <c r="D7413">
        <f t="shared" si="352"/>
        <v>1.534764787635879E-4</v>
      </c>
      <c r="E7413" s="2">
        <f t="shared" si="353"/>
        <v>6.3929226939173954E-3</v>
      </c>
      <c r="K7413">
        <v>7408</v>
      </c>
      <c r="L7413" s="2">
        <v>-3.6380297026106099E-4</v>
      </c>
      <c r="M7413" s="2">
        <v>-6.8580718793042297E-2</v>
      </c>
    </row>
    <row r="7414" spans="1:13" x14ac:dyDescent="0.55000000000000004">
      <c r="A7414">
        <v>7409</v>
      </c>
      <c r="C7414">
        <f t="shared" si="351"/>
        <v>-0.23968050019480008</v>
      </c>
      <c r="D7414">
        <f t="shared" si="352"/>
        <v>-3.6197396051845724E-5</v>
      </c>
      <c r="E7414" s="2">
        <f t="shared" si="353"/>
        <v>9.3998795550439038E-2</v>
      </c>
      <c r="K7414">
        <v>7409</v>
      </c>
      <c r="L7414" s="2">
        <v>-2.5957861700714199E-4</v>
      </c>
      <c r="M7414" s="2">
        <v>6.6911729893372601E-2</v>
      </c>
    </row>
    <row r="7415" spans="1:13" x14ac:dyDescent="0.55000000000000004">
      <c r="A7415">
        <v>7410</v>
      </c>
      <c r="C7415">
        <f t="shared" si="351"/>
        <v>-0.27066977351011595</v>
      </c>
      <c r="D7415">
        <f t="shared" si="352"/>
        <v>-2.1678648743883662E-4</v>
      </c>
      <c r="E7415" s="2">
        <f t="shared" si="353"/>
        <v>0.20822383029067879</v>
      </c>
      <c r="K7415">
        <v>7410</v>
      </c>
      <c r="L7415" s="2">
        <v>-9.0341188814953006E-5</v>
      </c>
      <c r="M7415" s="2">
        <v>0.18564572073775501</v>
      </c>
    </row>
    <row r="7416" spans="1:13" x14ac:dyDescent="0.55000000000000004">
      <c r="A7416">
        <v>7411</v>
      </c>
      <c r="C7416">
        <f t="shared" si="351"/>
        <v>-0.23372663894053747</v>
      </c>
      <c r="D7416">
        <f t="shared" si="352"/>
        <v>-3.4296673997527078E-4</v>
      </c>
      <c r="E7416" s="2">
        <f t="shared" si="353"/>
        <v>0.24168061637397295</v>
      </c>
      <c r="K7416">
        <v>7411</v>
      </c>
      <c r="L7416" s="2">
        <v>1.01522750551989E-4</v>
      </c>
      <c r="M7416" s="2">
        <v>0.25788358916092602</v>
      </c>
    </row>
    <row r="7417" spans="1:13" x14ac:dyDescent="0.55000000000000004">
      <c r="A7417">
        <v>7412</v>
      </c>
      <c r="C7417">
        <f t="shared" si="351"/>
        <v>-0.13812304456353747</v>
      </c>
      <c r="D7417">
        <f t="shared" si="352"/>
        <v>-3.8306956994319695E-4</v>
      </c>
      <c r="E7417" s="2">
        <f t="shared" si="353"/>
        <v>0.16293813198377702</v>
      </c>
      <c r="K7417">
        <v>7412</v>
      </c>
      <c r="L7417" s="2">
        <v>2.67959687241764E-4</v>
      </c>
      <c r="M7417" s="2">
        <v>0.265532912885101</v>
      </c>
    </row>
    <row r="7418" spans="1:13" x14ac:dyDescent="0.55000000000000004">
      <c r="A7418">
        <v>7413</v>
      </c>
      <c r="C7418">
        <f t="shared" si="351"/>
        <v>-7.8534774038654786E-3</v>
      </c>
      <c r="D7418">
        <f t="shared" si="352"/>
        <v>-3.2703001232125146E-4</v>
      </c>
      <c r="E7418" s="2">
        <f t="shared" si="353"/>
        <v>4.602369958982884E-2</v>
      </c>
      <c r="K7418">
        <v>7413</v>
      </c>
      <c r="L7418" s="2">
        <v>3.6728445796062299E-4</v>
      </c>
      <c r="M7418" s="2">
        <v>0.2066778713306</v>
      </c>
    </row>
    <row r="7419" spans="1:13" x14ac:dyDescent="0.55000000000000004">
      <c r="A7419">
        <v>7414</v>
      </c>
      <c r="C7419">
        <f t="shared" si="351"/>
        <v>0.12438714704600759</v>
      </c>
      <c r="D7419">
        <f t="shared" si="352"/>
        <v>-1.8891281485239122E-4</v>
      </c>
      <c r="E7419" s="2">
        <f t="shared" si="353"/>
        <v>8.0247967916251143E-4</v>
      </c>
      <c r="K7419">
        <v>7414</v>
      </c>
      <c r="L7419" s="2">
        <v>3.7462055771588301E-4</v>
      </c>
      <c r="M7419" s="2">
        <v>9.6059074764920205E-2</v>
      </c>
    </row>
    <row r="7420" spans="1:13" x14ac:dyDescent="0.55000000000000004">
      <c r="A7420">
        <v>7415</v>
      </c>
      <c r="C7420">
        <f t="shared" si="351"/>
        <v>0.22540921945817924</v>
      </c>
      <c r="D7420">
        <f t="shared" si="352"/>
        <v>-3.3824828273504725E-6</v>
      </c>
      <c r="E7420" s="2">
        <f t="shared" si="353"/>
        <v>6.9710537886910048E-2</v>
      </c>
      <c r="K7420">
        <v>7415</v>
      </c>
      <c r="L7420" s="2">
        <v>2.8813061481397999E-4</v>
      </c>
      <c r="M7420" s="2">
        <v>-3.8618312982871397E-2</v>
      </c>
    </row>
    <row r="7421" spans="1:13" x14ac:dyDescent="0.55000000000000004">
      <c r="A7421">
        <v>7416</v>
      </c>
      <c r="C7421">
        <f t="shared" si="351"/>
        <v>0.26985832903920842</v>
      </c>
      <c r="D7421">
        <f t="shared" si="352"/>
        <v>1.8299678109512954E-4</v>
      </c>
      <c r="E7421" s="2">
        <f t="shared" si="353"/>
        <v>0.18790650015891661</v>
      </c>
      <c r="K7421">
        <v>7416</v>
      </c>
      <c r="L7421" s="2">
        <v>1.2947657199934899E-4</v>
      </c>
      <c r="M7421" s="2">
        <v>-0.163623504673482</v>
      </c>
    </row>
    <row r="7422" spans="1:13" x14ac:dyDescent="0.55000000000000004">
      <c r="A7422">
        <v>7417</v>
      </c>
      <c r="C7422">
        <f t="shared" si="351"/>
        <v>0.24657868619364867</v>
      </c>
      <c r="D7422">
        <f t="shared" si="352"/>
        <v>3.2344771022882511E-4</v>
      </c>
      <c r="E7422" s="2">
        <f t="shared" si="353"/>
        <v>0.24426018990235482</v>
      </c>
      <c r="K7422">
        <v>7417</v>
      </c>
      <c r="L7422" s="2">
        <v>-6.1605681486858404E-5</v>
      </c>
      <c r="M7422" s="2">
        <v>-0.24764817457208799</v>
      </c>
    </row>
    <row r="7423" spans="1:13" x14ac:dyDescent="0.55000000000000004">
      <c r="A7423">
        <v>7418</v>
      </c>
      <c r="C7423">
        <f t="shared" si="351"/>
        <v>0.16141299057979824</v>
      </c>
      <c r="D7423">
        <f t="shared" si="352"/>
        <v>3.8272008183186802E-4</v>
      </c>
      <c r="E7423" s="2">
        <f t="shared" si="353"/>
        <v>0.18581342487594477</v>
      </c>
      <c r="K7423">
        <v>7418</v>
      </c>
      <c r="L7423" s="2">
        <v>-2.3725840987077999E-4</v>
      </c>
      <c r="M7423" s="2">
        <v>-0.26964782285137501</v>
      </c>
    </row>
    <row r="7424" spans="1:13" x14ac:dyDescent="0.55000000000000004">
      <c r="A7424">
        <v>7419</v>
      </c>
      <c r="C7424">
        <f t="shared" si="351"/>
        <v>3.5736036646305196E-2</v>
      </c>
      <c r="D7424">
        <f t="shared" si="352"/>
        <v>3.4593777999435794E-4</v>
      </c>
      <c r="E7424" s="2">
        <f t="shared" si="353"/>
        <v>6.7521262581305433E-2</v>
      </c>
      <c r="K7424">
        <v>7419</v>
      </c>
      <c r="L7424" s="2">
        <v>-3.53488297658245E-4</v>
      </c>
      <c r="M7424" s="2">
        <v>-0.22411250112388401</v>
      </c>
    </row>
    <row r="7425" spans="1:13" x14ac:dyDescent="0.55000000000000004">
      <c r="A7425">
        <v>7420</v>
      </c>
      <c r="C7425">
        <f t="shared" si="351"/>
        <v>-9.8909909229524584E-2</v>
      </c>
      <c r="D7425">
        <f t="shared" si="352"/>
        <v>2.223323871681037E-4</v>
      </c>
      <c r="E7425" s="2">
        <f t="shared" si="353"/>
        <v>5.5398584836921733E-4</v>
      </c>
      <c r="K7425">
        <v>7420</v>
      </c>
      <c r="L7425" s="2">
        <v>-3.8118484841500802E-4</v>
      </c>
      <c r="M7425" s="2">
        <v>-0.122446813196895</v>
      </c>
    </row>
    <row r="7426" spans="1:13" x14ac:dyDescent="0.55000000000000004">
      <c r="A7426">
        <v>7421</v>
      </c>
      <c r="C7426">
        <f t="shared" si="351"/>
        <v>-0.20873155274169952</v>
      </c>
      <c r="D7426">
        <f t="shared" si="352"/>
        <v>4.2926251563082203E-5</v>
      </c>
      <c r="E7426" s="2">
        <f t="shared" si="353"/>
        <v>4.779382618206314E-2</v>
      </c>
      <c r="K7426">
        <v>7421</v>
      </c>
      <c r="L7426" s="2">
        <v>-3.13411289187108E-4</v>
      </c>
      <c r="M7426" s="2">
        <v>9.88643870013752E-3</v>
      </c>
    </row>
    <row r="7427" spans="1:13" x14ac:dyDescent="0.55000000000000004">
      <c r="A7427">
        <v>7422</v>
      </c>
      <c r="C7427">
        <f t="shared" si="351"/>
        <v>-0.26616597623141464</v>
      </c>
      <c r="D7427">
        <f t="shared" si="352"/>
        <v>-1.4725346837522759E-4</v>
      </c>
      <c r="E7427" s="2">
        <f t="shared" si="353"/>
        <v>0.16476256028495831</v>
      </c>
      <c r="K7427">
        <v>7422</v>
      </c>
      <c r="L7427" s="2">
        <v>-1.6714192831981199E-4</v>
      </c>
      <c r="M7427" s="2">
        <v>0.13974357069370799</v>
      </c>
    </row>
    <row r="7428" spans="1:13" x14ac:dyDescent="0.55000000000000004">
      <c r="A7428">
        <v>7423</v>
      </c>
      <c r="C7428">
        <f t="shared" si="351"/>
        <v>-0.25679835002067514</v>
      </c>
      <c r="D7428">
        <f t="shared" si="352"/>
        <v>-3.0047567160819497E-4</v>
      </c>
      <c r="E7428" s="2">
        <f t="shared" si="353"/>
        <v>0.24147337869531851</v>
      </c>
      <c r="K7428">
        <v>7423</v>
      </c>
      <c r="L7428" s="2">
        <v>2.0989165368426399E-5</v>
      </c>
      <c r="M7428" s="2">
        <v>0.23460105850086399</v>
      </c>
    </row>
    <row r="7429" spans="1:13" x14ac:dyDescent="0.55000000000000004">
      <c r="A7429">
        <v>7424</v>
      </c>
      <c r="C7429">
        <f t="shared" si="351"/>
        <v>-0.18297975083448295</v>
      </c>
      <c r="D7429">
        <f t="shared" si="352"/>
        <v>-3.7828481479213318E-4</v>
      </c>
      <c r="E7429" s="2">
        <f t="shared" si="353"/>
        <v>0.20582645582367889</v>
      </c>
      <c r="K7429">
        <v>7424</v>
      </c>
      <c r="L7429" s="2">
        <v>2.0386339238281399E-4</v>
      </c>
      <c r="M7429" s="2">
        <v>0.27070125584717097</v>
      </c>
    </row>
    <row r="7430" spans="1:13" x14ac:dyDescent="0.55000000000000004">
      <c r="A7430">
        <v>7425</v>
      </c>
      <c r="C7430">
        <f t="shared" ref="C7430:C7493" si="354">$D$1*COS($B$2*(A7430-$L$2)+$B$1)</f>
        <v>-6.3237091095959166E-2</v>
      </c>
      <c r="D7430">
        <f t="shared" ref="D7430:D7493" si="355">$D$2*COS($B$2*(A7430-$L$3)+$B$3)</f>
        <v>-3.6115244307448053E-4</v>
      </c>
      <c r="E7430" s="2">
        <f t="shared" ref="E7430:E7493" si="356">(M7430-C7430)^2</f>
        <v>9.1348857687206672E-2</v>
      </c>
      <c r="K7430">
        <v>7425</v>
      </c>
      <c r="L7430" s="2">
        <v>3.3567876809825498E-4</v>
      </c>
      <c r="M7430" s="2">
        <v>0.23900264435787999</v>
      </c>
    </row>
    <row r="7431" spans="1:13" x14ac:dyDescent="0.55000000000000004">
      <c r="A7431">
        <v>7426</v>
      </c>
      <c r="C7431">
        <f t="shared" si="354"/>
        <v>7.237674557553074E-2</v>
      </c>
      <c r="D7431">
        <f t="shared" si="355"/>
        <v>-2.5337842063462491E-4</v>
      </c>
      <c r="E7431" s="2">
        <f t="shared" si="356"/>
        <v>5.6351434210549622E-3</v>
      </c>
      <c r="K7431">
        <v>7426</v>
      </c>
      <c r="L7431" s="2">
        <v>3.8342131394359302E-4</v>
      </c>
      <c r="M7431" s="2">
        <v>0.14744433792439299</v>
      </c>
    </row>
    <row r="7432" spans="1:13" x14ac:dyDescent="0.55000000000000004">
      <c r="A7432">
        <v>7427</v>
      </c>
      <c r="C7432">
        <f t="shared" si="354"/>
        <v>0.18982554468550375</v>
      </c>
      <c r="D7432">
        <f t="shared" si="355"/>
        <v>-8.2011755414273748E-5</v>
      </c>
      <c r="E7432" s="2">
        <f t="shared" si="356"/>
        <v>2.9195826369031827E-2</v>
      </c>
      <c r="K7432">
        <v>7427</v>
      </c>
      <c r="L7432" s="2">
        <v>3.3513361313861002E-4</v>
      </c>
      <c r="M7432" s="2">
        <v>1.89576823794755E-2</v>
      </c>
    </row>
    <row r="7433" spans="1:13" x14ac:dyDescent="0.55000000000000004">
      <c r="A7433">
        <v>7428</v>
      </c>
      <c r="C7433">
        <f t="shared" si="354"/>
        <v>0.25963213328822049</v>
      </c>
      <c r="D7433">
        <f t="shared" si="355"/>
        <v>1.0993813174860391E-4</v>
      </c>
      <c r="E7433" s="2">
        <f t="shared" si="356"/>
        <v>0.1398080716057428</v>
      </c>
      <c r="K7433">
        <v>7428</v>
      </c>
      <c r="L7433" s="2">
        <v>2.0290961990506199E-4</v>
      </c>
      <c r="M7433" s="2">
        <v>-0.114277042322305</v>
      </c>
    </row>
    <row r="7434" spans="1:13" x14ac:dyDescent="0.55000000000000004">
      <c r="A7434">
        <v>7429</v>
      </c>
      <c r="C7434">
        <f t="shared" si="354"/>
        <v>0.26427652904674259</v>
      </c>
      <c r="D7434">
        <f t="shared" si="355"/>
        <v>2.7429586515453349E-4</v>
      </c>
      <c r="E7434" s="2">
        <f t="shared" si="356"/>
        <v>0.23345025508961934</v>
      </c>
      <c r="K7434">
        <v>7429</v>
      </c>
      <c r="L7434" s="2">
        <v>1.9865653606396101E-5</v>
      </c>
      <c r="M7434" s="2">
        <v>-0.218890372851162</v>
      </c>
    </row>
    <row r="7435" spans="1:13" x14ac:dyDescent="0.55000000000000004">
      <c r="A7435">
        <v>7430</v>
      </c>
      <c r="C7435">
        <f t="shared" si="354"/>
        <v>0.20259308652177607</v>
      </c>
      <c r="D7435">
        <f t="shared" si="355"/>
        <v>3.6981111810476734E-4</v>
      </c>
      <c r="E7435" s="2">
        <f t="shared" si="356"/>
        <v>0.22209950177414928</v>
      </c>
      <c r="K7435">
        <v>7430</v>
      </c>
      <c r="L7435" s="2">
        <v>-1.6815378887556E-4</v>
      </c>
      <c r="M7435" s="2">
        <v>-0.268681251602155</v>
      </c>
    </row>
    <row r="7436" spans="1:13" x14ac:dyDescent="0.55000000000000004">
      <c r="A7436">
        <v>7431</v>
      </c>
      <c r="C7436">
        <f t="shared" si="354"/>
        <v>9.0063049603281431E-2</v>
      </c>
      <c r="D7436">
        <f t="shared" si="355"/>
        <v>3.7251157541058464E-4</v>
      </c>
      <c r="E7436" s="2">
        <f t="shared" si="356"/>
        <v>0.11644630302000566</v>
      </c>
      <c r="K7436">
        <v>7431</v>
      </c>
      <c r="L7436" s="2">
        <v>-3.14058071783259E-4</v>
      </c>
      <c r="M7436" s="2">
        <v>-0.251179244111911</v>
      </c>
    </row>
    <row r="7437" spans="1:13" x14ac:dyDescent="0.55000000000000004">
      <c r="A7437">
        <v>7432</v>
      </c>
      <c r="C7437">
        <f t="shared" si="354"/>
        <v>-4.5070914387176884E-2</v>
      </c>
      <c r="D7437">
        <f t="shared" si="355"/>
        <v>2.8171947920934906E-4</v>
      </c>
      <c r="E7437" s="2">
        <f t="shared" si="356"/>
        <v>1.5799716286692501E-2</v>
      </c>
      <c r="K7437">
        <v>7432</v>
      </c>
      <c r="L7437" s="2">
        <v>-3.81304562338007E-4</v>
      </c>
      <c r="M7437" s="2">
        <v>-0.17076783673093399</v>
      </c>
    </row>
    <row r="7438" spans="1:13" x14ac:dyDescent="0.55000000000000004">
      <c r="A7438">
        <v>7433</v>
      </c>
      <c r="C7438">
        <f t="shared" si="354"/>
        <v>-0.16889302888287117</v>
      </c>
      <c r="D7438">
        <f t="shared" si="355"/>
        <v>1.2022173190732571E-4</v>
      </c>
      <c r="E7438" s="2">
        <f t="shared" si="356"/>
        <v>1.4715258113303681E-2</v>
      </c>
      <c r="K7438">
        <v>7433</v>
      </c>
      <c r="L7438" s="2">
        <v>-3.53050959813428E-4</v>
      </c>
      <c r="M7438" s="2">
        <v>-4.7586565273945197E-2</v>
      </c>
    </row>
    <row r="7439" spans="1:13" x14ac:dyDescent="0.55000000000000004">
      <c r="A7439">
        <v>7434</v>
      </c>
      <c r="C7439">
        <f t="shared" si="354"/>
        <v>-0.25032655311543378</v>
      </c>
      <c r="D7439">
        <f t="shared" si="355"/>
        <v>-7.1449136034177019E-5</v>
      </c>
      <c r="E7439" s="2">
        <f t="shared" si="356"/>
        <v>0.114135601934246</v>
      </c>
      <c r="K7439">
        <v>7434</v>
      </c>
      <c r="L7439" s="2">
        <v>-2.3637355423442599E-4</v>
      </c>
      <c r="M7439" s="2">
        <v>8.7513056661522398E-2</v>
      </c>
    </row>
    <row r="7440" spans="1:13" x14ac:dyDescent="0.55000000000000004">
      <c r="A7440">
        <v>7435</v>
      </c>
      <c r="C7440">
        <f t="shared" si="354"/>
        <v>-0.2689333889811043</v>
      </c>
      <c r="D7440">
        <f t="shared" si="355"/>
        <v>-2.4518777685939399E-4</v>
      </c>
      <c r="E7440" s="2">
        <f t="shared" si="356"/>
        <v>0.22055034534044687</v>
      </c>
      <c r="K7440">
        <v>7435</v>
      </c>
      <c r="L7440" s="2">
        <v>-6.0494925642339999E-5</v>
      </c>
      <c r="M7440" s="2">
        <v>0.200694490664522</v>
      </c>
    </row>
    <row r="7441" spans="1:13" x14ac:dyDescent="0.55000000000000004">
      <c r="A7441">
        <v>7436</v>
      </c>
      <c r="C7441">
        <f t="shared" si="354"/>
        <v>-0.22004361287858043</v>
      </c>
      <c r="D7441">
        <f t="shared" si="355"/>
        <v>-3.5738945384117574E-4</v>
      </c>
      <c r="E7441" s="2">
        <f t="shared" si="356"/>
        <v>0.23392153737487809</v>
      </c>
      <c r="K7441">
        <v>7436</v>
      </c>
      <c r="L7441" s="2">
        <v>1.3053503236014401E-4</v>
      </c>
      <c r="M7441" s="2">
        <v>0.26361074446235999</v>
      </c>
    </row>
    <row r="7442" spans="1:13" x14ac:dyDescent="0.55000000000000004">
      <c r="A7442">
        <v>7437</v>
      </c>
      <c r="C7442">
        <f t="shared" si="354"/>
        <v>-0.11592752809488109</v>
      </c>
      <c r="D7442">
        <f t="shared" si="355"/>
        <v>-3.7989391108079432E-4</v>
      </c>
      <c r="E7442" s="2">
        <f t="shared" si="356"/>
        <v>0.14170073448314119</v>
      </c>
      <c r="K7442">
        <v>7437</v>
      </c>
      <c r="L7442" s="2">
        <v>2.88871681727479E-4</v>
      </c>
      <c r="M7442" s="2">
        <v>0.26050405198726501</v>
      </c>
    </row>
    <row r="7443" spans="1:13" x14ac:dyDescent="0.55000000000000004">
      <c r="A7443">
        <v>7438</v>
      </c>
      <c r="C7443">
        <f t="shared" si="354"/>
        <v>1.7283922682223819E-2</v>
      </c>
      <c r="D7443">
        <f t="shared" si="355"/>
        <v>-3.0705300416742671E-4</v>
      </c>
      <c r="E7443" s="2">
        <f t="shared" si="356"/>
        <v>3.0579020606937211E-2</v>
      </c>
      <c r="K7443">
        <v>7438</v>
      </c>
      <c r="L7443" s="2">
        <v>3.7485862637635399E-4</v>
      </c>
      <c r="M7443" s="2">
        <v>0.192152503642147</v>
      </c>
    </row>
    <row r="7444" spans="1:13" x14ac:dyDescent="0.55000000000000004">
      <c r="A7444">
        <v>7439</v>
      </c>
      <c r="C7444">
        <f t="shared" si="354"/>
        <v>0.14615747318227426</v>
      </c>
      <c r="D7444">
        <f t="shared" si="355"/>
        <v>-1.5714826537183287E-4</v>
      </c>
      <c r="E7444" s="2">
        <f t="shared" si="356"/>
        <v>4.9677552405843588E-3</v>
      </c>
      <c r="K7444">
        <v>7439</v>
      </c>
      <c r="L7444" s="2">
        <v>3.6695990259518201E-4</v>
      </c>
      <c r="M7444" s="2">
        <v>7.5675168732261003E-2</v>
      </c>
    </row>
    <row r="7445" spans="1:13" x14ac:dyDescent="0.55000000000000004">
      <c r="A7445">
        <v>7440</v>
      </c>
      <c r="C7445">
        <f t="shared" si="354"/>
        <v>0.23834857866679923</v>
      </c>
      <c r="D7445">
        <f t="shared" si="355"/>
        <v>3.2197375603919288E-5</v>
      </c>
      <c r="E7445" s="2">
        <f t="shared" si="356"/>
        <v>8.8866030772165525E-2</v>
      </c>
      <c r="K7445">
        <v>7440</v>
      </c>
      <c r="L7445" s="2">
        <v>2.6715379475508001E-4</v>
      </c>
      <c r="M7445" s="2">
        <v>-5.9755481641284303E-2</v>
      </c>
    </row>
    <row r="7446" spans="1:13" x14ac:dyDescent="0.55000000000000004">
      <c r="A7446">
        <v>7441</v>
      </c>
      <c r="C7446">
        <f t="shared" si="354"/>
        <v>0.27071921489868689</v>
      </c>
      <c r="D7446">
        <f t="shared" si="355"/>
        <v>2.1346215397500642E-4</v>
      </c>
      <c r="E7446" s="2">
        <f t="shared" si="356"/>
        <v>0.2033461763827196</v>
      </c>
      <c r="K7446">
        <v>7441</v>
      </c>
      <c r="L7446" s="2">
        <v>1.0043736171674599E-4</v>
      </c>
      <c r="M7446" s="2">
        <v>-0.18022000094167401</v>
      </c>
    </row>
    <row r="7447" spans="1:13" x14ac:dyDescent="0.55000000000000004">
      <c r="A7447">
        <v>7442</v>
      </c>
      <c r="C7447">
        <f t="shared" si="354"/>
        <v>0.23514503449929061</v>
      </c>
      <c r="D7447">
        <f t="shared" si="355"/>
        <v>3.4115243112356854E-4</v>
      </c>
      <c r="E7447" s="2">
        <f t="shared" si="356"/>
        <v>0.24077897008297416</v>
      </c>
      <c r="K7447">
        <v>7442</v>
      </c>
      <c r="L7447" s="2">
        <v>-9.1434231631704695E-5</v>
      </c>
      <c r="M7447" s="2">
        <v>-0.255547303002503</v>
      </c>
    </row>
    <row r="7448" spans="1:13" x14ac:dyDescent="0.55000000000000004">
      <c r="A7448">
        <v>7443</v>
      </c>
      <c r="C7448">
        <f t="shared" si="354"/>
        <v>0.14055440690463203</v>
      </c>
      <c r="D7448">
        <f t="shared" si="355"/>
        <v>3.8322063898280366E-4</v>
      </c>
      <c r="E7448" s="2">
        <f t="shared" si="356"/>
        <v>0.165995623308619</v>
      </c>
      <c r="K7448">
        <v>7443</v>
      </c>
      <c r="L7448" s="2">
        <v>-2.6040555445120198E-4</v>
      </c>
      <c r="M7448" s="2">
        <v>-0.266871197725979</v>
      </c>
    </row>
    <row r="7449" spans="1:13" x14ac:dyDescent="0.55000000000000004">
      <c r="A7449">
        <v>7444</v>
      </c>
      <c r="C7449">
        <f t="shared" si="354"/>
        <v>1.0687585828738525E-2</v>
      </c>
      <c r="D7449">
        <f t="shared" si="355"/>
        <v>3.2910854410750855E-4</v>
      </c>
      <c r="E7449" s="2">
        <f t="shared" si="356"/>
        <v>4.9303152139303509E-2</v>
      </c>
      <c r="K7449">
        <v>7444</v>
      </c>
      <c r="L7449" s="2">
        <v>-3.6415669071961603E-4</v>
      </c>
      <c r="M7449" s="2">
        <v>-0.211355545430266</v>
      </c>
    </row>
    <row r="7450" spans="1:13" x14ac:dyDescent="0.55000000000000004">
      <c r="A7450">
        <v>7445</v>
      </c>
      <c r="C7450">
        <f t="shared" si="354"/>
        <v>-0.12186159401373349</v>
      </c>
      <c r="D7450">
        <f t="shared" si="355"/>
        <v>1.9239714171892197E-4</v>
      </c>
      <c r="E7450" s="2">
        <f t="shared" si="356"/>
        <v>3.5936816697737571E-4</v>
      </c>
      <c r="K7450">
        <v>7445</v>
      </c>
      <c r="L7450" s="2">
        <v>-3.7670252473320098E-4</v>
      </c>
      <c r="M7450" s="2">
        <v>-0.102904585626929</v>
      </c>
    </row>
    <row r="7451" spans="1:13" x14ac:dyDescent="0.55000000000000004">
      <c r="A7451">
        <v>7446</v>
      </c>
      <c r="C7451">
        <f t="shared" si="354"/>
        <v>-0.22382608239513657</v>
      </c>
      <c r="D7451">
        <f t="shared" si="355"/>
        <v>7.3981121744378549E-6</v>
      </c>
      <c r="E7451" s="2">
        <f t="shared" si="356"/>
        <v>6.5099250876252873E-2</v>
      </c>
      <c r="K7451">
        <v>7446</v>
      </c>
      <c r="L7451" s="2">
        <v>-2.9490087453454999E-4</v>
      </c>
      <c r="M7451" s="2">
        <v>3.1319466020376399E-2</v>
      </c>
    </row>
    <row r="7452" spans="1:13" x14ac:dyDescent="0.55000000000000004">
      <c r="A7452">
        <v>7447</v>
      </c>
      <c r="C7452">
        <f t="shared" si="354"/>
        <v>-0.26961494197835811</v>
      </c>
      <c r="D7452">
        <f t="shared" si="355"/>
        <v>-1.7945768759082472E-4</v>
      </c>
      <c r="E7452" s="2">
        <f t="shared" si="356"/>
        <v>0.18259751533401555</v>
      </c>
      <c r="K7452">
        <v>7447</v>
      </c>
      <c r="L7452" s="2">
        <v>-1.39239470876512E-4</v>
      </c>
      <c r="M7452" s="2">
        <v>0.15769936311101701</v>
      </c>
    </row>
    <row r="7453" spans="1:13" x14ac:dyDescent="0.55000000000000004">
      <c r="A7453">
        <v>7448</v>
      </c>
      <c r="C7453">
        <f t="shared" si="354"/>
        <v>-0.24773613415707194</v>
      </c>
      <c r="D7453">
        <f t="shared" si="355"/>
        <v>-3.2127339043871121E-4</v>
      </c>
      <c r="E7453" s="2">
        <f t="shared" si="356"/>
        <v>0.24237761431529839</v>
      </c>
      <c r="K7453">
        <v>7448</v>
      </c>
      <c r="L7453" s="2">
        <v>5.1295322041515101E-5</v>
      </c>
      <c r="M7453" s="2">
        <v>0.24458247641467801</v>
      </c>
    </row>
    <row r="7454" spans="1:13" x14ac:dyDescent="0.55000000000000004">
      <c r="A7454">
        <v>7449</v>
      </c>
      <c r="C7454">
        <f t="shared" si="354"/>
        <v>-0.16368077852574314</v>
      </c>
      <c r="D7454">
        <f t="shared" si="355"/>
        <v>-3.824562441922389E-4</v>
      </c>
      <c r="E7454" s="2">
        <f t="shared" si="356"/>
        <v>0.18825981162330463</v>
      </c>
      <c r="K7454">
        <v>7449</v>
      </c>
      <c r="L7454" s="2">
        <v>2.2898288334116901E-4</v>
      </c>
      <c r="M7454" s="2">
        <v>0.27020839122075402</v>
      </c>
    </row>
    <row r="7455" spans="1:13" x14ac:dyDescent="0.55000000000000004">
      <c r="A7455">
        <v>7450</v>
      </c>
      <c r="C7455">
        <f t="shared" si="354"/>
        <v>-3.8544997601516716E-2</v>
      </c>
      <c r="D7455">
        <f t="shared" si="355"/>
        <v>-3.4765064219150431E-4</v>
      </c>
      <c r="E7455" s="2">
        <f t="shared" si="356"/>
        <v>7.1130989369047923E-2</v>
      </c>
      <c r="K7455">
        <v>7450</v>
      </c>
      <c r="L7455" s="2">
        <v>3.49320261001348E-4</v>
      </c>
      <c r="M7455" s="2">
        <v>0.22815893819442901</v>
      </c>
    </row>
    <row r="7456" spans="1:13" x14ac:dyDescent="0.55000000000000004">
      <c r="A7456">
        <v>7451</v>
      </c>
      <c r="C7456">
        <f t="shared" si="354"/>
        <v>9.6264765256605447E-2</v>
      </c>
      <c r="D7456">
        <f t="shared" si="355"/>
        <v>-2.2559205689481228E-4</v>
      </c>
      <c r="E7456" s="2">
        <f t="shared" si="356"/>
        <v>1.0693487591368588E-3</v>
      </c>
      <c r="K7456">
        <v>7451</v>
      </c>
      <c r="L7456" s="2">
        <v>3.8216821226816599E-4</v>
      </c>
      <c r="M7456" s="2">
        <v>0.12896566370201301</v>
      </c>
    </row>
    <row r="7457" spans="1:13" x14ac:dyDescent="0.55000000000000004">
      <c r="A7457">
        <v>7452</v>
      </c>
      <c r="C7457">
        <f t="shared" si="354"/>
        <v>0.20691410113303271</v>
      </c>
      <c r="D7457">
        <f t="shared" si="355"/>
        <v>-4.6914620426328502E-5</v>
      </c>
      <c r="E7457" s="2">
        <f t="shared" si="356"/>
        <v>4.386593563176483E-2</v>
      </c>
      <c r="K7457">
        <v>7452</v>
      </c>
      <c r="L7457" s="2">
        <v>3.1929976397295201E-4</v>
      </c>
      <c r="M7457" s="2">
        <v>-2.5278613094654899E-3</v>
      </c>
    </row>
    <row r="7458" spans="1:13" x14ac:dyDescent="0.55000000000000004">
      <c r="A7458">
        <v>7453</v>
      </c>
      <c r="C7458">
        <f t="shared" si="354"/>
        <v>0.26563235903195009</v>
      </c>
      <c r="D7458">
        <f t="shared" si="355"/>
        <v>1.4353739689193894E-4</v>
      </c>
      <c r="E7458" s="2">
        <f t="shared" si="356"/>
        <v>0.15921746061683353</v>
      </c>
      <c r="K7458">
        <v>7453</v>
      </c>
      <c r="L7458" s="2">
        <v>1.7646070899878199E-4</v>
      </c>
      <c r="M7458" s="2">
        <v>-0.13338826777427601</v>
      </c>
    </row>
    <row r="7459" spans="1:13" x14ac:dyDescent="0.55000000000000004">
      <c r="A7459">
        <v>7454</v>
      </c>
      <c r="C7459">
        <f t="shared" si="354"/>
        <v>0.25768249389972031</v>
      </c>
      <c r="D7459">
        <f t="shared" si="355"/>
        <v>2.9796455311859748E-4</v>
      </c>
      <c r="E7459" s="2">
        <f t="shared" si="356"/>
        <v>0.23865496480765405</v>
      </c>
      <c r="K7459">
        <v>7454</v>
      </c>
      <c r="L7459" s="2">
        <v>-1.0574025226897999E-5</v>
      </c>
      <c r="M7459" s="2">
        <v>-0.23084075509428001</v>
      </c>
    </row>
    <row r="7460" spans="1:13" x14ac:dyDescent="0.55000000000000004">
      <c r="A7460">
        <v>7455</v>
      </c>
      <c r="C7460">
        <f t="shared" si="354"/>
        <v>0.18505975431467181</v>
      </c>
      <c r="D7460">
        <f t="shared" si="355"/>
        <v>3.7760888710693786E-4</v>
      </c>
      <c r="E7460" s="2">
        <f t="shared" si="356"/>
        <v>0.20751441170465076</v>
      </c>
      <c r="K7460">
        <v>7455</v>
      </c>
      <c r="L7460" s="2">
        <v>-1.9496042923801101E-4</v>
      </c>
      <c r="M7460" s="2">
        <v>-0.270477743268843</v>
      </c>
    </row>
    <row r="7461" spans="1:13" x14ac:dyDescent="0.55000000000000004">
      <c r="A7461">
        <v>7456</v>
      </c>
      <c r="C7461">
        <f t="shared" si="354"/>
        <v>6.5990917146758962E-2</v>
      </c>
      <c r="D7461">
        <f t="shared" si="355"/>
        <v>3.6248134979524615E-4</v>
      </c>
      <c r="E7461" s="2">
        <f t="shared" si="356"/>
        <v>9.5087628675946126E-2</v>
      </c>
      <c r="K7461">
        <v>7456</v>
      </c>
      <c r="L7461" s="2">
        <v>-3.3051778429976701E-4</v>
      </c>
      <c r="M7461" s="2">
        <v>-0.242371902719622</v>
      </c>
    </row>
    <row r="7462" spans="1:13" x14ac:dyDescent="0.55000000000000004">
      <c r="A7462">
        <v>7457</v>
      </c>
      <c r="C7462">
        <f t="shared" si="354"/>
        <v>-6.964024924682323E-2</v>
      </c>
      <c r="D7462">
        <f t="shared" si="355"/>
        <v>2.5637863418557046E-4</v>
      </c>
      <c r="E7462" s="2">
        <f t="shared" si="356"/>
        <v>7.042946784506861E-3</v>
      </c>
      <c r="K7462">
        <v>7457</v>
      </c>
      <c r="L7462" s="2">
        <v>-3.8329490990016997E-4</v>
      </c>
      <c r="M7462" s="2">
        <v>-0.15356251556814501</v>
      </c>
    </row>
    <row r="7463" spans="1:13" x14ac:dyDescent="0.55000000000000004">
      <c r="A7463">
        <v>7458</v>
      </c>
      <c r="C7463">
        <f t="shared" si="354"/>
        <v>-0.18779318097659933</v>
      </c>
      <c r="D7463">
        <f t="shared" si="355"/>
        <v>8.5930285433583086E-5</v>
      </c>
      <c r="E7463" s="2">
        <f t="shared" si="356"/>
        <v>2.6082488121524031E-2</v>
      </c>
      <c r="K7463">
        <v>7458</v>
      </c>
      <c r="L7463" s="2">
        <v>-3.4007344752708102E-4</v>
      </c>
      <c r="M7463" s="2">
        <v>-2.62924437599413E-2</v>
      </c>
    </row>
    <row r="7464" spans="1:13" x14ac:dyDescent="0.55000000000000004">
      <c r="A7464">
        <v>7459</v>
      </c>
      <c r="C7464">
        <f t="shared" si="354"/>
        <v>-0.25881398265123706</v>
      </c>
      <c r="D7464">
        <f t="shared" si="355"/>
        <v>-1.060847536996793E-4</v>
      </c>
      <c r="E7464" s="2">
        <f t="shared" si="356"/>
        <v>0.1342318982802253</v>
      </c>
      <c r="K7464">
        <v>7459</v>
      </c>
      <c r="L7464" s="2">
        <v>-2.11678480558328E-4</v>
      </c>
      <c r="M7464" s="2">
        <v>0.107562733694419</v>
      </c>
    </row>
    <row r="7465" spans="1:13" x14ac:dyDescent="0.55000000000000004">
      <c r="A7465">
        <v>7460</v>
      </c>
      <c r="C7465">
        <f t="shared" si="354"/>
        <v>-0.26487793004631582</v>
      </c>
      <c r="D7465">
        <f t="shared" si="355"/>
        <v>-2.7147475574350902E-4</v>
      </c>
      <c r="E7465" s="2">
        <f t="shared" si="356"/>
        <v>0.22978225840335303</v>
      </c>
      <c r="K7465">
        <v>7460</v>
      </c>
      <c r="L7465" s="2">
        <v>-3.0267324975782998E-5</v>
      </c>
      <c r="M7465" s="2">
        <v>0.214478157224257</v>
      </c>
    </row>
    <row r="7466" spans="1:13" x14ac:dyDescent="0.55000000000000004">
      <c r="A7466">
        <v>7461</v>
      </c>
      <c r="C7466">
        <f t="shared" si="354"/>
        <v>-0.20446310018354044</v>
      </c>
      <c r="D7466">
        <f t="shared" si="355"/>
        <v>-3.6873031632954188E-4</v>
      </c>
      <c r="E7466" s="2">
        <f t="shared" si="356"/>
        <v>0.22291551476592991</v>
      </c>
      <c r="K7466">
        <v>7461</v>
      </c>
      <c r="L7466" s="2">
        <v>1.5872446991179899E-4</v>
      </c>
      <c r="M7466" s="2">
        <v>0.26767619575138801</v>
      </c>
    </row>
    <row r="7467" spans="1:13" x14ac:dyDescent="0.55000000000000004">
      <c r="A7467">
        <v>7462</v>
      </c>
      <c r="C7467">
        <f t="shared" si="354"/>
        <v>-9.2732341914894517E-2</v>
      </c>
      <c r="D7467">
        <f t="shared" si="355"/>
        <v>-3.7344233973524599E-4</v>
      </c>
      <c r="E7467" s="2">
        <f t="shared" si="356"/>
        <v>0.12010758508925112</v>
      </c>
      <c r="K7467">
        <v>7462</v>
      </c>
      <c r="L7467" s="2">
        <v>3.0796273665484498E-4</v>
      </c>
      <c r="M7467" s="2">
        <v>0.25383307051002002</v>
      </c>
    </row>
    <row r="7468" spans="1:13" x14ac:dyDescent="0.55000000000000004">
      <c r="A7468">
        <v>7463</v>
      </c>
      <c r="C7468">
        <f t="shared" si="354"/>
        <v>4.2272279531712309E-2</v>
      </c>
      <c r="D7468">
        <f t="shared" si="355"/>
        <v>-2.8442820740736242E-4</v>
      </c>
      <c r="E7468" s="2">
        <f t="shared" si="356"/>
        <v>1.7994505035070905E-2</v>
      </c>
      <c r="K7468">
        <v>7463</v>
      </c>
      <c r="L7468" s="2">
        <v>3.8006982554056697E-4</v>
      </c>
      <c r="M7468" s="2">
        <v>0.17641587809336901</v>
      </c>
    </row>
    <row r="7469" spans="1:13" x14ac:dyDescent="0.55000000000000004">
      <c r="A7469">
        <v>7464</v>
      </c>
      <c r="C7469">
        <f t="shared" si="354"/>
        <v>0.16666744984481369</v>
      </c>
      <c r="D7469">
        <f t="shared" si="355"/>
        <v>-1.2402859029115194E-4</v>
      </c>
      <c r="E7469" s="2">
        <f t="shared" si="356"/>
        <v>1.2511141759801843E-2</v>
      </c>
      <c r="K7469">
        <v>7464</v>
      </c>
      <c r="L7469" s="2">
        <v>3.5698606883762999E-4</v>
      </c>
      <c r="M7469" s="2">
        <v>5.4814234603579599E-2</v>
      </c>
    </row>
    <row r="7470" spans="1:13" x14ac:dyDescent="0.55000000000000004">
      <c r="A7470">
        <v>7465</v>
      </c>
      <c r="C7470">
        <f t="shared" si="354"/>
        <v>0.24923260331642824</v>
      </c>
      <c r="D7470">
        <f t="shared" si="355"/>
        <v>6.7499588667393258E-5</v>
      </c>
      <c r="E7470" s="2">
        <f t="shared" si="356"/>
        <v>0.10873412423264633</v>
      </c>
      <c r="K7470">
        <v>7465</v>
      </c>
      <c r="L7470" s="2">
        <v>2.4449293661351598E-4</v>
      </c>
      <c r="M7470" s="2">
        <v>-8.0515973985500894E-2</v>
      </c>
    </row>
    <row r="7471" spans="1:13" x14ac:dyDescent="0.55000000000000004">
      <c r="A7471">
        <v>7466</v>
      </c>
      <c r="C7471">
        <f t="shared" si="354"/>
        <v>0.26924562676517366</v>
      </c>
      <c r="D7471">
        <f t="shared" si="355"/>
        <v>2.4208679365414192E-4</v>
      </c>
      <c r="E7471" s="2">
        <f t="shared" si="356"/>
        <v>0.2161562637418793</v>
      </c>
      <c r="K7471">
        <v>7466</v>
      </c>
      <c r="L7471" s="2">
        <v>7.0765031690482301E-5</v>
      </c>
      <c r="M7471" s="2">
        <v>-0.19568045740507301</v>
      </c>
    </row>
    <row r="7472" spans="1:13" x14ac:dyDescent="0.55000000000000004">
      <c r="A7472">
        <v>7467</v>
      </c>
      <c r="C7472">
        <f t="shared" si="354"/>
        <v>0.22168367314337359</v>
      </c>
      <c r="D7472">
        <f t="shared" si="355"/>
        <v>3.5591531621843381E-4</v>
      </c>
      <c r="E7472" s="2">
        <f t="shared" si="356"/>
        <v>0.23379084529384603</v>
      </c>
      <c r="K7472">
        <v>7467</v>
      </c>
      <c r="L7472" s="2">
        <v>-1.20686414413818E-4</v>
      </c>
      <c r="M7472" s="2">
        <v>-0.26183555635411598</v>
      </c>
    </row>
    <row r="7473" spans="1:13" x14ac:dyDescent="0.55000000000000004">
      <c r="A7473">
        <v>7468</v>
      </c>
      <c r="C7473">
        <f t="shared" si="354"/>
        <v>0.11848379028366239</v>
      </c>
      <c r="D7473">
        <f t="shared" si="355"/>
        <v>3.8041659651151516E-4</v>
      </c>
      <c r="E7473" s="2">
        <f t="shared" si="356"/>
        <v>0.14508184370923077</v>
      </c>
      <c r="K7473">
        <v>7468</v>
      </c>
      <c r="L7473" s="2">
        <v>-2.81911199344018E-4</v>
      </c>
      <c r="M7473" s="2">
        <v>-0.262412315904404</v>
      </c>
    </row>
    <row r="7474" spans="1:13" x14ac:dyDescent="0.55000000000000004">
      <c r="A7474">
        <v>7469</v>
      </c>
      <c r="C7474">
        <f t="shared" si="354"/>
        <v>-1.4453026497106732E-2</v>
      </c>
      <c r="D7474">
        <f t="shared" si="355"/>
        <v>3.0944132962583404E-4</v>
      </c>
      <c r="E7474" s="2">
        <f t="shared" si="356"/>
        <v>3.3420686770965755E-2</v>
      </c>
      <c r="K7474">
        <v>7469</v>
      </c>
      <c r="L7474" s="2">
        <v>-3.7252957554839402E-4</v>
      </c>
      <c r="M7474" s="2">
        <v>-0.19726628304860999</v>
      </c>
    </row>
    <row r="7475" spans="1:13" x14ac:dyDescent="0.55000000000000004">
      <c r="A7475">
        <v>7470</v>
      </c>
      <c r="C7475">
        <f t="shared" si="354"/>
        <v>-0.14376243827272872</v>
      </c>
      <c r="D7475">
        <f t="shared" si="355"/>
        <v>1.6080281150977286E-4</v>
      </c>
      <c r="E7475" s="2">
        <f t="shared" si="356"/>
        <v>3.7269501721131459E-3</v>
      </c>
      <c r="K7475">
        <v>7470</v>
      </c>
      <c r="L7475" s="2">
        <v>-3.6984560855096601E-4</v>
      </c>
      <c r="M7475" s="2">
        <v>-8.2713685852116997E-2</v>
      </c>
    </row>
    <row r="7476" spans="1:13" x14ac:dyDescent="0.55000000000000004">
      <c r="A7476">
        <v>7471</v>
      </c>
      <c r="C7476">
        <f t="shared" si="354"/>
        <v>-0.23699050831175464</v>
      </c>
      <c r="D7476">
        <f t="shared" si="355"/>
        <v>-2.819382283534451E-5</v>
      </c>
      <c r="E7476" s="2">
        <f t="shared" si="356"/>
        <v>8.383664023154494E-2</v>
      </c>
      <c r="K7476">
        <v>7471</v>
      </c>
      <c r="L7476" s="2">
        <v>-2.7453151453636301E-4</v>
      </c>
      <c r="M7476" s="2">
        <v>5.2555067084494402E-2</v>
      </c>
    </row>
    <row r="7477" spans="1:13" x14ac:dyDescent="0.55000000000000004">
      <c r="A7477">
        <v>7472</v>
      </c>
      <c r="C7477">
        <f t="shared" si="354"/>
        <v>-0.27073895613142968</v>
      </c>
      <c r="D7477">
        <f t="shared" si="355"/>
        <v>-2.1011440193248823E-4</v>
      </c>
      <c r="E7477" s="2">
        <f t="shared" si="356"/>
        <v>0.19838118990705814</v>
      </c>
      <c r="K7477">
        <v>7472</v>
      </c>
      <c r="L7477" s="2">
        <v>-1.10459299636255E-4</v>
      </c>
      <c r="M7477" s="2">
        <v>0.17466107744182699</v>
      </c>
    </row>
    <row r="7478" spans="1:13" x14ac:dyDescent="0.55000000000000004">
      <c r="A7478">
        <v>7473</v>
      </c>
      <c r="C7478">
        <f t="shared" si="354"/>
        <v>-0.23653763268651462</v>
      </c>
      <c r="D7478">
        <f t="shared" si="355"/>
        <v>-3.393006950047649E-4</v>
      </c>
      <c r="E7478" s="2">
        <f t="shared" si="356"/>
        <v>0.2396687685216192</v>
      </c>
      <c r="K7478">
        <v>7473</v>
      </c>
      <c r="L7478" s="2">
        <v>8.1278132097500097E-5</v>
      </c>
      <c r="M7478" s="2">
        <v>0.25302213743519297</v>
      </c>
    </row>
    <row r="7479" spans="1:13" x14ac:dyDescent="0.55000000000000004">
      <c r="A7479">
        <v>7474</v>
      </c>
      <c r="C7479">
        <f t="shared" si="354"/>
        <v>-0.14297034925498467</v>
      </c>
      <c r="D7479">
        <f t="shared" si="355"/>
        <v>-3.8332966552203377E-4</v>
      </c>
      <c r="E7479" s="2">
        <f t="shared" si="356"/>
        <v>0.16890668330537842</v>
      </c>
      <c r="K7479">
        <v>7474</v>
      </c>
      <c r="L7479" s="2">
        <v>2.5265895143451099E-4</v>
      </c>
      <c r="M7479" s="2">
        <v>0.26801223347253</v>
      </c>
    </row>
    <row r="7480" spans="1:13" x14ac:dyDescent="0.55000000000000004">
      <c r="A7480">
        <v>7475</v>
      </c>
      <c r="C7480">
        <f t="shared" si="354"/>
        <v>-1.3520521736305555E-2</v>
      </c>
      <c r="D7480">
        <f t="shared" si="355"/>
        <v>-3.3115096994152282E-4</v>
      </c>
      <c r="E7480" s="2">
        <f t="shared" si="356"/>
        <v>5.2623224359493757E-2</v>
      </c>
      <c r="K7480">
        <v>7475</v>
      </c>
      <c r="L7480" s="2">
        <v>3.6075976900240499E-4</v>
      </c>
      <c r="M7480" s="2">
        <v>0.21587700300948101</v>
      </c>
    </row>
    <row r="7481" spans="1:13" x14ac:dyDescent="0.55000000000000004">
      <c r="A7481">
        <v>7476</v>
      </c>
      <c r="C7481">
        <f t="shared" si="354"/>
        <v>0.11932267174820042</v>
      </c>
      <c r="D7481">
        <f t="shared" si="355"/>
        <v>-1.9586036101430356E-4</v>
      </c>
      <c r="E7481" s="2">
        <f t="shared" si="356"/>
        <v>9.3096134383910403E-5</v>
      </c>
      <c r="K7481">
        <v>7476</v>
      </c>
      <c r="L7481" s="2">
        <v>3.7850606443251799E-4</v>
      </c>
      <c r="M7481" s="2">
        <v>0.109674037939007</v>
      </c>
    </row>
    <row r="7482" spans="1:13" x14ac:dyDescent="0.55000000000000004">
      <c r="A7482">
        <v>7477</v>
      </c>
      <c r="C7482">
        <f t="shared" si="354"/>
        <v>0.22221838974401711</v>
      </c>
      <c r="D7482">
        <f t="shared" si="355"/>
        <v>-1.1412929886915199E-5</v>
      </c>
      <c r="E7482" s="2">
        <f t="shared" si="356"/>
        <v>6.062224973801645E-2</v>
      </c>
      <c r="K7482">
        <v>7477</v>
      </c>
      <c r="L7482" s="2">
        <v>3.0145316794435301E-4</v>
      </c>
      <c r="M7482" s="2">
        <v>-2.3997470301627501E-2</v>
      </c>
    </row>
    <row r="7483" spans="1:13" x14ac:dyDescent="0.55000000000000004">
      <c r="A7483">
        <v>7478</v>
      </c>
      <c r="C7483">
        <f t="shared" si="354"/>
        <v>0.26934197590962933</v>
      </c>
      <c r="D7483">
        <f t="shared" si="355"/>
        <v>1.7589890608141101E-4</v>
      </c>
      <c r="E7483" s="2">
        <f t="shared" si="356"/>
        <v>0.17724153816079435</v>
      </c>
      <c r="K7483">
        <v>7478</v>
      </c>
      <c r="L7483" s="2">
        <v>1.4889945546483899E-4</v>
      </c>
      <c r="M7483" s="2">
        <v>-0.151658663235722</v>
      </c>
    </row>
    <row r="7484" spans="1:13" x14ac:dyDescent="0.55000000000000004">
      <c r="A7484">
        <v>7479</v>
      </c>
      <c r="C7484">
        <f t="shared" si="354"/>
        <v>0.24886640340031657</v>
      </c>
      <c r="D7484">
        <f t="shared" si="355"/>
        <v>3.1906382427806162E-4</v>
      </c>
      <c r="E7484" s="2">
        <f t="shared" si="356"/>
        <v>0.24029839937829722</v>
      </c>
      <c r="K7484">
        <v>7479</v>
      </c>
      <c r="L7484" s="2">
        <v>-4.09470493410053E-5</v>
      </c>
      <c r="M7484" s="2">
        <v>-0.241336003140387</v>
      </c>
    </row>
    <row r="7485" spans="1:13" x14ac:dyDescent="0.55000000000000004">
      <c r="A7485">
        <v>7480</v>
      </c>
      <c r="C7485">
        <f t="shared" si="354"/>
        <v>0.1659306093250921</v>
      </c>
      <c r="D7485">
        <f t="shared" si="355"/>
        <v>3.8215044791271722E-4</v>
      </c>
      <c r="E7485" s="2">
        <f t="shared" si="356"/>
        <v>0.19053212188182581</v>
      </c>
      <c r="K7485">
        <v>7480</v>
      </c>
      <c r="L7485" s="2">
        <v>-2.2053811162234201E-4</v>
      </c>
      <c r="M7485" s="2">
        <v>-0.27056924391866999</v>
      </c>
    </row>
    <row r="7486" spans="1:13" x14ac:dyDescent="0.55000000000000004">
      <c r="A7486">
        <v>7481</v>
      </c>
      <c r="C7486">
        <f t="shared" si="354"/>
        <v>4.1349729849003931E-2</v>
      </c>
      <c r="D7486">
        <f t="shared" si="355"/>
        <v>3.4932536421359634E-4</v>
      </c>
      <c r="E7486" s="2">
        <f t="shared" si="356"/>
        <v>7.4740161386794249E-2</v>
      </c>
      <c r="K7486">
        <v>7481</v>
      </c>
      <c r="L7486" s="2">
        <v>-3.4489403572874401E-4</v>
      </c>
      <c r="M7486" s="2">
        <v>-0.23203673906779201</v>
      </c>
    </row>
    <row r="7487" spans="1:13" x14ac:dyDescent="0.55000000000000004">
      <c r="A7487">
        <v>7482</v>
      </c>
      <c r="C7487">
        <f t="shared" si="354"/>
        <v>-9.3609060236034256E-2</v>
      </c>
      <c r="D7487">
        <f t="shared" si="355"/>
        <v>2.2882697729131223E-4</v>
      </c>
      <c r="E7487" s="2">
        <f t="shared" si="356"/>
        <v>1.745579532710263E-3</v>
      </c>
      <c r="K7487">
        <v>7482</v>
      </c>
      <c r="L7487" s="2">
        <v>-3.8286910901961699E-4</v>
      </c>
      <c r="M7487" s="2">
        <v>-0.13538919346595901</v>
      </c>
    </row>
    <row r="7488" spans="1:13" x14ac:dyDescent="0.55000000000000004">
      <c r="A7488">
        <v>7483</v>
      </c>
      <c r="C7488">
        <f t="shared" si="354"/>
        <v>-0.20507394932168918</v>
      </c>
      <c r="D7488">
        <f t="shared" si="355"/>
        <v>5.0897842364419175E-5</v>
      </c>
      <c r="E7488" s="2">
        <f t="shared" si="356"/>
        <v>4.0096604198869776E-2</v>
      </c>
      <c r="K7488">
        <v>7483</v>
      </c>
      <c r="L7488" s="2">
        <v>-3.2495223880900901E-4</v>
      </c>
      <c r="M7488" s="2">
        <v>-4.8325844669974399E-3</v>
      </c>
    </row>
    <row r="7489" spans="1:13" x14ac:dyDescent="0.55000000000000004">
      <c r="A7489">
        <v>7484</v>
      </c>
      <c r="C7489">
        <f t="shared" si="354"/>
        <v>-0.26506959974717331</v>
      </c>
      <c r="D7489">
        <f t="shared" si="355"/>
        <v>-1.3980557815902693E-4</v>
      </c>
      <c r="E7489" s="2">
        <f t="shared" si="356"/>
        <v>0.1536671164456512</v>
      </c>
      <c r="K7489">
        <v>7484</v>
      </c>
      <c r="L7489" s="2">
        <v>-1.8564906453134701E-4</v>
      </c>
      <c r="M7489" s="2">
        <v>0.12693437529090101</v>
      </c>
    </row>
    <row r="7490" spans="1:13" x14ac:dyDescent="0.55000000000000004">
      <c r="A7490">
        <v>7485</v>
      </c>
      <c r="C7490">
        <f t="shared" si="354"/>
        <v>-0.2585383678599647</v>
      </c>
      <c r="D7490">
        <f t="shared" si="355"/>
        <v>-2.9542074543232742E-4</v>
      </c>
      <c r="E7490" s="2">
        <f t="shared" si="356"/>
        <v>0.23565995602255072</v>
      </c>
      <c r="K7490">
        <v>7485</v>
      </c>
      <c r="L7490" s="2">
        <v>1.51069641375684E-7</v>
      </c>
      <c r="M7490" s="2">
        <v>0.22690983331349801</v>
      </c>
    </row>
    <row r="7491" spans="1:13" x14ac:dyDescent="0.55000000000000004">
      <c r="A7491">
        <v>7486</v>
      </c>
      <c r="C7491">
        <f t="shared" si="354"/>
        <v>-0.18711945519630771</v>
      </c>
      <c r="D7491">
        <f t="shared" si="355"/>
        <v>-3.7689153257735192E-4</v>
      </c>
      <c r="E7491" s="2">
        <f t="shared" si="356"/>
        <v>0.20900785701162733</v>
      </c>
      <c r="K7491">
        <v>7486</v>
      </c>
      <c r="L7491" s="2">
        <v>1.85913367485248E-4</v>
      </c>
      <c r="M7491" s="2">
        <v>0.27005431593631901</v>
      </c>
    </row>
    <row r="7492" spans="1:13" x14ac:dyDescent="0.55000000000000004">
      <c r="A7492">
        <v>7487</v>
      </c>
      <c r="C7492">
        <f t="shared" si="354"/>
        <v>-6.8737503443545636E-2</v>
      </c>
      <c r="D7492">
        <f t="shared" si="355"/>
        <v>-3.6377048928863665E-4</v>
      </c>
      <c r="E7492" s="2">
        <f t="shared" si="356"/>
        <v>9.8784190334716429E-2</v>
      </c>
      <c r="K7492">
        <v>7487</v>
      </c>
      <c r="L7492" s="2">
        <v>3.2511250911963898E-4</v>
      </c>
      <c r="M7492" s="2">
        <v>0.245562019837538</v>
      </c>
    </row>
    <row r="7493" spans="1:13" x14ac:dyDescent="0.55000000000000004">
      <c r="A7493">
        <v>7488</v>
      </c>
      <c r="C7493">
        <f t="shared" si="354"/>
        <v>6.6896112801933666E-2</v>
      </c>
      <c r="D7493">
        <f t="shared" si="355"/>
        <v>-2.5935072086200089E-4</v>
      </c>
      <c r="E7493" s="2">
        <f t="shared" si="356"/>
        <v>8.5879290150501966E-3</v>
      </c>
      <c r="K7493">
        <v>7488</v>
      </c>
      <c r="L7493" s="2">
        <v>3.82885205993433E-4</v>
      </c>
      <c r="M7493" s="2">
        <v>0.15956719251427001</v>
      </c>
    </row>
    <row r="7494" spans="1:13" x14ac:dyDescent="0.55000000000000004">
      <c r="A7494">
        <v>7489</v>
      </c>
      <c r="C7494">
        <f t="shared" ref="C7494:C7557" si="357">$D$1*COS($B$2*(A7494-$L$2)+$B$1)</f>
        <v>0.18574021479230526</v>
      </c>
      <c r="D7494">
        <f t="shared" ref="D7494:D7557" si="358">$D$2*COS($B$2*(A7494-$L$3)+$B$3)</f>
        <v>-8.9839388178448252E-5</v>
      </c>
      <c r="E7494" s="2">
        <f t="shared" ref="E7494:E7557" si="359">(M7494-C7494)^2</f>
        <v>2.3144280167356038E-2</v>
      </c>
      <c r="K7494">
        <v>7489</v>
      </c>
      <c r="L7494" s="2">
        <v>3.4476192777879602E-4</v>
      </c>
      <c r="M7494" s="2">
        <v>3.3607771942806397E-2</v>
      </c>
    </row>
    <row r="7495" spans="1:13" x14ac:dyDescent="0.55000000000000004">
      <c r="A7495">
        <v>7490</v>
      </c>
      <c r="C7495">
        <f t="shared" si="357"/>
        <v>0.25796743796169957</v>
      </c>
      <c r="D7495">
        <f t="shared" si="358"/>
        <v>1.0221973726846609E-4</v>
      </c>
      <c r="E7495" s="2">
        <f t="shared" si="359"/>
        <v>0.12869177710596252</v>
      </c>
      <c r="K7495">
        <v>7490</v>
      </c>
      <c r="L7495" s="2">
        <v>2.20290886004232E-4</v>
      </c>
      <c r="M7495" s="2">
        <v>-0.10076892359921399</v>
      </c>
    </row>
    <row r="7496" spans="1:13" x14ac:dyDescent="0.55000000000000004">
      <c r="A7496">
        <v>7491</v>
      </c>
      <c r="C7496">
        <f t="shared" si="357"/>
        <v>0.26545027172772906</v>
      </c>
      <c r="D7496">
        <f t="shared" si="358"/>
        <v>2.6862386328752416E-4</v>
      </c>
      <c r="E7496" s="2">
        <f t="shared" si="359"/>
        <v>0.22596493232839399</v>
      </c>
      <c r="K7496">
        <v>7491</v>
      </c>
      <c r="L7496" s="2">
        <v>4.0646625244466502E-5</v>
      </c>
      <c r="M7496" s="2">
        <v>-0.209907417100793</v>
      </c>
    </row>
    <row r="7497" spans="1:13" x14ac:dyDescent="0.55000000000000004">
      <c r="A7497">
        <v>7492</v>
      </c>
      <c r="C7497">
        <f t="shared" si="357"/>
        <v>0.20631068253787499</v>
      </c>
      <c r="D7497">
        <f t="shared" si="358"/>
        <v>3.6760906176319257E-4</v>
      </c>
      <c r="E7497" s="2">
        <f t="shared" si="359"/>
        <v>0.22352469019038765</v>
      </c>
      <c r="K7497">
        <v>7492</v>
      </c>
      <c r="L7497" s="2">
        <v>-1.4917783496113299E-4</v>
      </c>
      <c r="M7497" s="2">
        <v>-0.26647329581840101</v>
      </c>
    </row>
    <row r="7498" spans="1:13" x14ac:dyDescent="0.55000000000000004">
      <c r="A7498">
        <v>7493</v>
      </c>
      <c r="C7498">
        <f t="shared" si="357"/>
        <v>9.5391460715158541E-2</v>
      </c>
      <c r="D7498">
        <f t="shared" si="358"/>
        <v>3.7433213432051484E-4</v>
      </c>
      <c r="E7498" s="2">
        <f t="shared" si="359"/>
        <v>0.12368638028263755</v>
      </c>
      <c r="K7498">
        <v>7493</v>
      </c>
      <c r="L7498" s="2">
        <v>-3.01639780968615E-4</v>
      </c>
      <c r="M7498" s="2">
        <v>-0.25629928451797601</v>
      </c>
    </row>
    <row r="7499" spans="1:13" x14ac:dyDescent="0.55000000000000004">
      <c r="A7499">
        <v>7494</v>
      </c>
      <c r="C7499">
        <f t="shared" si="357"/>
        <v>-3.9469007054608013E-2</v>
      </c>
      <c r="D7499">
        <f t="shared" si="358"/>
        <v>2.8710573145872872E-4</v>
      </c>
      <c r="E7499" s="2">
        <f t="shared" si="359"/>
        <v>2.0296139569977223E-2</v>
      </c>
      <c r="K7499">
        <v>7494</v>
      </c>
      <c r="L7499" s="2">
        <v>-3.7855417259515802E-4</v>
      </c>
      <c r="M7499" s="2">
        <v>-0.18193352744469399</v>
      </c>
    </row>
    <row r="7500" spans="1:13" x14ac:dyDescent="0.55000000000000004">
      <c r="A7500">
        <v>7495</v>
      </c>
      <c r="C7500">
        <f t="shared" si="357"/>
        <v>-0.16442358599432685</v>
      </c>
      <c r="D7500">
        <f t="shared" si="358"/>
        <v>1.2782184170945173E-4</v>
      </c>
      <c r="E7500" s="2">
        <f t="shared" si="359"/>
        <v>1.0490306275476851E-2</v>
      </c>
      <c r="K7500">
        <v>7495</v>
      </c>
      <c r="L7500" s="2">
        <v>-3.6065732331564901E-4</v>
      </c>
      <c r="M7500" s="2">
        <v>-6.2001389789222698E-2</v>
      </c>
    </row>
    <row r="7501" spans="1:13" x14ac:dyDescent="0.55000000000000004">
      <c r="A7501">
        <v>7496</v>
      </c>
      <c r="C7501">
        <f t="shared" si="357"/>
        <v>-0.24811131062209588</v>
      </c>
      <c r="D7501">
        <f t="shared" si="358"/>
        <v>-6.3542636032747367E-5</v>
      </c>
      <c r="E7501" s="2">
        <f t="shared" si="359"/>
        <v>0.10340770943225586</v>
      </c>
      <c r="K7501">
        <v>7496</v>
      </c>
      <c r="L7501" s="2">
        <v>-2.5243161005613198E-4</v>
      </c>
      <c r="M7501" s="2">
        <v>7.3459380567657703E-2</v>
      </c>
    </row>
    <row r="7502" spans="1:13" x14ac:dyDescent="0.55000000000000004">
      <c r="A7502">
        <v>7497</v>
      </c>
      <c r="C7502">
        <f t="shared" si="357"/>
        <v>-0.26952832605832377</v>
      </c>
      <c r="D7502">
        <f t="shared" si="358"/>
        <v>-2.3895925150848308E-4</v>
      </c>
      <c r="E7502" s="2">
        <f t="shared" si="359"/>
        <v>0.21164611236987182</v>
      </c>
      <c r="K7502">
        <v>7497</v>
      </c>
      <c r="L7502" s="2">
        <v>-8.0982834086039201E-5</v>
      </c>
      <c r="M7502" s="2">
        <v>0.190521793352455</v>
      </c>
    </row>
    <row r="7503" spans="1:13" x14ac:dyDescent="0.55000000000000004">
      <c r="A7503">
        <v>7498</v>
      </c>
      <c r="C7503">
        <f t="shared" si="357"/>
        <v>-0.22329941286025379</v>
      </c>
      <c r="D7503">
        <f t="shared" si="358"/>
        <v>-3.5440213171696462E-4</v>
      </c>
      <c r="E7503" s="2">
        <f t="shared" si="359"/>
        <v>0.23344962894736418</v>
      </c>
      <c r="K7503">
        <v>7498</v>
      </c>
      <c r="L7503" s="2">
        <v>1.10748595061933E-4</v>
      </c>
      <c r="M7503" s="2">
        <v>0.25986684108073099</v>
      </c>
    </row>
    <row r="7504" spans="1:13" x14ac:dyDescent="0.55000000000000004">
      <c r="A7504">
        <v>7499</v>
      </c>
      <c r="C7504">
        <f t="shared" si="357"/>
        <v>-0.12102705381242675</v>
      </c>
      <c r="D7504">
        <f t="shared" si="358"/>
        <v>-3.8089754706870582E-4</v>
      </c>
      <c r="E7504" s="2">
        <f t="shared" si="359"/>
        <v>0.14834335735305543</v>
      </c>
      <c r="K7504">
        <v>7499</v>
      </c>
      <c r="L7504" s="2">
        <v>2.7474235154223902E-4</v>
      </c>
      <c r="M7504" s="2">
        <v>0.26412662636349399</v>
      </c>
    </row>
    <row r="7505" spans="1:13" x14ac:dyDescent="0.55000000000000004">
      <c r="A7505">
        <v>7500</v>
      </c>
      <c r="C7505">
        <f t="shared" si="357"/>
        <v>1.1620544694436375E-2</v>
      </c>
      <c r="D7505">
        <f t="shared" si="358"/>
        <v>-3.1179570678946308E-4</v>
      </c>
      <c r="E7505" s="2">
        <f t="shared" si="359"/>
        <v>3.6333588291375882E-2</v>
      </c>
      <c r="K7505">
        <v>7500</v>
      </c>
      <c r="L7505" s="2">
        <v>3.6992518170097898E-4</v>
      </c>
      <c r="M7505" s="2">
        <v>0.202234259550886</v>
      </c>
    </row>
    <row r="7506" spans="1:13" x14ac:dyDescent="0.55000000000000004">
      <c r="A7506">
        <v>7501</v>
      </c>
      <c r="C7506">
        <f t="shared" si="357"/>
        <v>0.14135163142464338</v>
      </c>
      <c r="D7506">
        <f t="shared" si="358"/>
        <v>-1.6443971623810239E-4</v>
      </c>
      <c r="E7506" s="2">
        <f t="shared" si="359"/>
        <v>2.6688138274555341E-3</v>
      </c>
      <c r="K7506">
        <v>7501</v>
      </c>
      <c r="L7506" s="2">
        <v>3.7245795525348799E-4</v>
      </c>
      <c r="M7506" s="2">
        <v>8.9691067863494206E-2</v>
      </c>
    </row>
    <row r="7507" spans="1:13" x14ac:dyDescent="0.55000000000000004">
      <c r="A7507">
        <v>7502</v>
      </c>
      <c r="C7507">
        <f t="shared" si="357"/>
        <v>0.2356064381213113</v>
      </c>
      <c r="D7507">
        <f t="shared" si="358"/>
        <v>2.4187176969252025E-5</v>
      </c>
      <c r="E7507" s="2">
        <f t="shared" si="359"/>
        <v>7.891730846321042E-2</v>
      </c>
      <c r="K7507">
        <v>7502</v>
      </c>
      <c r="L7507" s="2">
        <v>2.8170632335135302E-4</v>
      </c>
      <c r="M7507" s="2">
        <v>-4.5315808173300297E-2</v>
      </c>
    </row>
    <row r="7508" spans="1:13" x14ac:dyDescent="0.55000000000000004">
      <c r="A7508">
        <v>7503</v>
      </c>
      <c r="C7508">
        <f t="shared" si="357"/>
        <v>0.27072899504256659</v>
      </c>
      <c r="D7508">
        <f t="shared" si="358"/>
        <v>2.0674359858760327E-4</v>
      </c>
      <c r="E7508" s="2">
        <f t="shared" si="359"/>
        <v>0.19333789627141112</v>
      </c>
      <c r="K7508">
        <v>7503</v>
      </c>
      <c r="L7508" s="2">
        <v>1.20399595186715E-4</v>
      </c>
      <c r="M7508" s="2">
        <v>-0.16897305893422701</v>
      </c>
    </row>
    <row r="7509" spans="1:13" x14ac:dyDescent="0.55000000000000004">
      <c r="A7509">
        <v>7504</v>
      </c>
      <c r="C7509">
        <f t="shared" si="357"/>
        <v>0.23790428072257322</v>
      </c>
      <c r="D7509">
        <f t="shared" si="358"/>
        <v>3.3741173476975657E-4</v>
      </c>
      <c r="E7509" s="2">
        <f t="shared" si="359"/>
        <v>0.23835314372369121</v>
      </c>
      <c r="K7509">
        <v>7504</v>
      </c>
      <c r="L7509" s="2">
        <v>-7.1061958497298705E-5</v>
      </c>
      <c r="M7509" s="2">
        <v>-0.25030995885231999</v>
      </c>
    </row>
    <row r="7510" spans="1:13" x14ac:dyDescent="0.55000000000000004">
      <c r="A7510">
        <v>7505</v>
      </c>
      <c r="C7510">
        <f t="shared" si="357"/>
        <v>0.14537060656556927</v>
      </c>
      <c r="D7510">
        <f t="shared" si="358"/>
        <v>3.8339663759976664E-4</v>
      </c>
      <c r="E7510" s="2">
        <f t="shared" si="359"/>
        <v>0.17166585473298618</v>
      </c>
      <c r="K7510">
        <v>7505</v>
      </c>
      <c r="L7510" s="2">
        <v>-2.44725603839278E-4</v>
      </c>
      <c r="M7510" s="2">
        <v>-0.26895517676559899</v>
      </c>
    </row>
    <row r="7511" spans="1:13" x14ac:dyDescent="0.55000000000000004">
      <c r="A7511">
        <v>7506</v>
      </c>
      <c r="C7511">
        <f t="shared" si="357"/>
        <v>1.63519743298692E-2</v>
      </c>
      <c r="D7511">
        <f t="shared" si="358"/>
        <v>3.3315706575214531E-4</v>
      </c>
      <c r="E7511" s="2">
        <f t="shared" si="359"/>
        <v>5.5975242848251394E-2</v>
      </c>
      <c r="K7511">
        <v>7506</v>
      </c>
      <c r="L7511" s="2">
        <v>-3.5709620353228298E-4</v>
      </c>
      <c r="M7511" s="2">
        <v>-0.220238902181148</v>
      </c>
    </row>
    <row r="7512" spans="1:13" x14ac:dyDescent="0.55000000000000004">
      <c r="A7512">
        <v>7507</v>
      </c>
      <c r="C7512">
        <f t="shared" si="357"/>
        <v>-0.11677065879035699</v>
      </c>
      <c r="D7512">
        <f t="shared" si="358"/>
        <v>1.9930209279449398E-4</v>
      </c>
      <c r="E7512" s="2">
        <f t="shared" si="359"/>
        <v>1.6665214756967135E-7</v>
      </c>
      <c r="K7512">
        <v>7507</v>
      </c>
      <c r="L7512" s="2">
        <v>-3.8002984378660899E-4</v>
      </c>
      <c r="M7512" s="2">
        <v>-0.11636242828247</v>
      </c>
    </row>
    <row r="7513" spans="1:13" x14ac:dyDescent="0.55000000000000004">
      <c r="A7513">
        <v>7508</v>
      </c>
      <c r="C7513">
        <f t="shared" si="357"/>
        <v>-0.2205863178821138</v>
      </c>
      <c r="D7513">
        <f t="shared" si="358"/>
        <v>1.5426495505793559E-5</v>
      </c>
      <c r="E7513" s="2">
        <f t="shared" si="359"/>
        <v>5.628474188041422E-2</v>
      </c>
      <c r="K7513">
        <v>7508</v>
      </c>
      <c r="L7513" s="2">
        <v>-3.0778265213058401E-4</v>
      </c>
      <c r="M7513" s="2">
        <v>1.6657737639651001E-2</v>
      </c>
    </row>
    <row r="7514" spans="1:13" x14ac:dyDescent="0.55000000000000004">
      <c r="A7514">
        <v>7509</v>
      </c>
      <c r="C7514">
        <f t="shared" si="357"/>
        <v>-0.26903946077967655</v>
      </c>
      <c r="D7514">
        <f t="shared" si="358"/>
        <v>-1.723208269949023E-4</v>
      </c>
      <c r="E7514" s="2">
        <f t="shared" si="359"/>
        <v>0.17184783113262322</v>
      </c>
      <c r="K7514">
        <v>7509</v>
      </c>
      <c r="L7514" s="2">
        <v>-1.58449385903498E-4</v>
      </c>
      <c r="M7514" s="2">
        <v>0.14550586983281899</v>
      </c>
    </row>
    <row r="7515" spans="1:13" x14ac:dyDescent="0.55000000000000004">
      <c r="A7515">
        <v>7510</v>
      </c>
      <c r="C7515">
        <f t="shared" si="357"/>
        <v>-0.24996936992341948</v>
      </c>
      <c r="D7515">
        <f t="shared" si="358"/>
        <v>-3.1681925415471326E-4</v>
      </c>
      <c r="E7515" s="2">
        <f t="shared" si="359"/>
        <v>0.23802740589063556</v>
      </c>
      <c r="K7515">
        <v>7510</v>
      </c>
      <c r="L7515" s="2">
        <v>3.0568511971746298E-5</v>
      </c>
      <c r="M7515" s="2">
        <v>0.23791115427347401</v>
      </c>
    </row>
    <row r="7516" spans="1:13" x14ac:dyDescent="0.55000000000000004">
      <c r="A7516">
        <v>7511</v>
      </c>
      <c r="C7516">
        <f t="shared" si="357"/>
        <v>-0.16816223615264156</v>
      </c>
      <c r="D7516">
        <f t="shared" si="358"/>
        <v>-3.8180272654170531E-4</v>
      </c>
      <c r="E7516" s="2">
        <f t="shared" si="359"/>
        <v>0.19262649522675629</v>
      </c>
      <c r="K7516">
        <v>7511</v>
      </c>
      <c r="L7516" s="2">
        <v>2.1193033639038599E-4</v>
      </c>
      <c r="M7516" s="2">
        <v>0.270730114232685</v>
      </c>
    </row>
    <row r="7517" spans="1:13" x14ac:dyDescent="0.55000000000000004">
      <c r="A7517">
        <v>7512</v>
      </c>
      <c r="C7517">
        <f t="shared" si="357"/>
        <v>-4.4149925686246219E-2</v>
      </c>
      <c r="D7517">
        <f t="shared" si="358"/>
        <v>-3.5096176232966001E-4</v>
      </c>
      <c r="E7517" s="2">
        <f t="shared" si="359"/>
        <v>7.8340070894146005E-2</v>
      </c>
      <c r="K7517">
        <v>7512</v>
      </c>
      <c r="L7517" s="2">
        <v>3.4021289333969503E-4</v>
      </c>
      <c r="M7517" s="2">
        <v>0.23574303759462301</v>
      </c>
    </row>
    <row r="7518" spans="1:13" x14ac:dyDescent="0.55000000000000004">
      <c r="A7518">
        <v>7513</v>
      </c>
      <c r="C7518">
        <f t="shared" si="357"/>
        <v>9.0943085520801853E-2</v>
      </c>
      <c r="D7518">
        <f t="shared" si="358"/>
        <v>-2.3203679345985492E-4</v>
      </c>
      <c r="E7518" s="2">
        <f t="shared" si="359"/>
        <v>2.577549159449773E-3</v>
      </c>
      <c r="K7518">
        <v>7513</v>
      </c>
      <c r="L7518" s="2">
        <v>3.83287020624511E-4</v>
      </c>
      <c r="M7518" s="2">
        <v>0.141712654747355</v>
      </c>
    </row>
    <row r="7519" spans="1:13" x14ac:dyDescent="0.55000000000000004">
      <c r="A7519">
        <v>7514</v>
      </c>
      <c r="C7519">
        <f t="shared" si="357"/>
        <v>0.20321129919027392</v>
      </c>
      <c r="D7519">
        <f t="shared" si="358"/>
        <v>-5.4875480379163151E-5</v>
      </c>
      <c r="E7519" s="2">
        <f t="shared" si="359"/>
        <v>3.6489343660002713E-2</v>
      </c>
      <c r="K7519">
        <v>7514</v>
      </c>
      <c r="L7519" s="2">
        <v>3.3036453585386701E-4</v>
      </c>
      <c r="M7519" s="2">
        <v>1.21894583971261E-2</v>
      </c>
    </row>
    <row r="7520" spans="1:13" x14ac:dyDescent="0.55000000000000004">
      <c r="A7520">
        <v>7515</v>
      </c>
      <c r="C7520">
        <f t="shared" si="357"/>
        <v>0.26447776011647162</v>
      </c>
      <c r="D7520">
        <f t="shared" si="358"/>
        <v>1.3605842158813213E-4</v>
      </c>
      <c r="E7520" s="2">
        <f t="shared" si="359"/>
        <v>0.14812062450912003</v>
      </c>
      <c r="K7520">
        <v>7515</v>
      </c>
      <c r="L7520" s="2">
        <v>1.94700203645829E-4</v>
      </c>
      <c r="M7520" s="2">
        <v>-0.120386663426573</v>
      </c>
    </row>
    <row r="7521" spans="1:13" x14ac:dyDescent="0.55000000000000004">
      <c r="A7521">
        <v>7516</v>
      </c>
      <c r="C7521">
        <f t="shared" si="357"/>
        <v>0.25936587800489647</v>
      </c>
      <c r="D7521">
        <f t="shared" si="358"/>
        <v>2.9284452762630485E-4</v>
      </c>
      <c r="E7521" s="2">
        <f t="shared" si="359"/>
        <v>0.23249473317474367</v>
      </c>
      <c r="K7521">
        <v>7516</v>
      </c>
      <c r="L7521" s="2">
        <v>1.0271997602318099E-5</v>
      </c>
      <c r="M7521" s="2">
        <v>-0.22281119857044601</v>
      </c>
    </row>
    <row r="7522" spans="1:13" x14ac:dyDescent="0.55000000000000004">
      <c r="A7522">
        <v>7517</v>
      </c>
      <c r="C7522">
        <f t="shared" si="357"/>
        <v>0.18915862751302492</v>
      </c>
      <c r="D7522">
        <f t="shared" si="358"/>
        <v>3.7613282990315048E-4</v>
      </c>
      <c r="E7522" s="2">
        <f t="shared" si="359"/>
        <v>0.21030470952065664</v>
      </c>
      <c r="K7522">
        <v>7517</v>
      </c>
      <c r="L7522" s="2">
        <v>-1.7672889396353999E-4</v>
      </c>
      <c r="M7522" s="2">
        <v>-0.26943128681202499</v>
      </c>
    </row>
    <row r="7523" spans="1:13" x14ac:dyDescent="0.55000000000000004">
      <c r="A7523">
        <v>7518</v>
      </c>
      <c r="C7523">
        <f t="shared" si="357"/>
        <v>7.1476548662894296E-2</v>
      </c>
      <c r="D7523">
        <f t="shared" si="358"/>
        <v>3.650197201252974E-4</v>
      </c>
      <c r="E7523" s="2">
        <f t="shared" si="359"/>
        <v>0.10243020158916923</v>
      </c>
      <c r="K7523">
        <v>7518</v>
      </c>
      <c r="L7523" s="2">
        <v>-3.1946693768976602E-4</v>
      </c>
      <c r="M7523" s="2">
        <v>-0.248570637841173</v>
      </c>
    </row>
    <row r="7524" spans="1:13" x14ac:dyDescent="0.55000000000000004">
      <c r="A7524">
        <v>7519</v>
      </c>
      <c r="C7524">
        <f t="shared" si="357"/>
        <v>-6.4144637295517726E-2</v>
      </c>
      <c r="D7524">
        <f t="shared" si="358"/>
        <v>2.6229435460121877E-4</v>
      </c>
      <c r="E7524" s="2">
        <f t="shared" si="359"/>
        <v>1.0263572910403319E-2</v>
      </c>
      <c r="K7524">
        <v>7519</v>
      </c>
      <c r="L7524" s="2">
        <v>-3.8219250504258902E-4</v>
      </c>
      <c r="M7524" s="2">
        <v>-0.16545393060271299</v>
      </c>
    </row>
    <row r="7525" spans="1:13" x14ac:dyDescent="0.55000000000000004">
      <c r="A7525">
        <v>7520</v>
      </c>
      <c r="C7525">
        <f t="shared" si="357"/>
        <v>-0.18366687135443049</v>
      </c>
      <c r="D7525">
        <f t="shared" si="358"/>
        <v>9.3738634798555765E-5</v>
      </c>
      <c r="E7525" s="2">
        <f t="shared" si="359"/>
        <v>2.0382876375755712E-2</v>
      </c>
      <c r="K7525">
        <v>7520</v>
      </c>
      <c r="L7525" s="2">
        <v>-3.4919558855732501E-4</v>
      </c>
      <c r="M7525" s="2">
        <v>-4.0898260043135203E-2</v>
      </c>
    </row>
    <row r="7526" spans="1:13" x14ac:dyDescent="0.55000000000000004">
      <c r="A7526">
        <v>7521</v>
      </c>
      <c r="C7526">
        <f t="shared" si="357"/>
        <v>-0.25709259209262114</v>
      </c>
      <c r="D7526">
        <f t="shared" si="358"/>
        <v>-9.8343506479503211E-5</v>
      </c>
      <c r="E7526" s="2">
        <f t="shared" si="359"/>
        <v>0.12319624438287292</v>
      </c>
      <c r="K7526">
        <v>7521</v>
      </c>
      <c r="L7526" s="2">
        <v>-2.2874047066571699E-4</v>
      </c>
      <c r="M7526" s="2">
        <v>9.3900633458632102E-2</v>
      </c>
    </row>
    <row r="7527" spans="1:13" x14ac:dyDescent="0.55000000000000004">
      <c r="A7527">
        <v>7522</v>
      </c>
      <c r="C7527">
        <f t="shared" si="357"/>
        <v>-0.26599349130032601</v>
      </c>
      <c r="D7527">
        <f t="shared" si="358"/>
        <v>-2.6574350055325936E-4</v>
      </c>
      <c r="E7527" s="2">
        <f t="shared" si="359"/>
        <v>0.22200590144506563</v>
      </c>
      <c r="K7527">
        <v>7522</v>
      </c>
      <c r="L7527" s="2">
        <v>-5.0995882893019702E-5</v>
      </c>
      <c r="M7527" s="2">
        <v>0.20518153079344501</v>
      </c>
    </row>
    <row r="7528" spans="1:13" x14ac:dyDescent="0.55000000000000004">
      <c r="A7528">
        <v>7523</v>
      </c>
      <c r="C7528">
        <f t="shared" si="357"/>
        <v>-0.20813563088958564</v>
      </c>
      <c r="D7528">
        <f t="shared" si="358"/>
        <v>-3.6644747741669716E-4</v>
      </c>
      <c r="E7528" s="2">
        <f t="shared" si="359"/>
        <v>0.22392682561187829</v>
      </c>
      <c r="K7528">
        <v>7523</v>
      </c>
      <c r="L7528" s="2">
        <v>1.39520940105724E-4</v>
      </c>
      <c r="M7528" s="2">
        <v>0.265073440887233</v>
      </c>
    </row>
    <row r="7529" spans="1:13" x14ac:dyDescent="0.55000000000000004">
      <c r="A7529">
        <v>7524</v>
      </c>
      <c r="C7529">
        <f t="shared" si="357"/>
        <v>-9.8040114276562576E-2</v>
      </c>
      <c r="D7529">
        <f t="shared" si="358"/>
        <v>-3.7518086154850384E-4</v>
      </c>
      <c r="E7529" s="2">
        <f t="shared" si="359"/>
        <v>0.12717509811970878</v>
      </c>
      <c r="K7529">
        <v>7524</v>
      </c>
      <c r="L7529" s="2">
        <v>2.9509387812991499E-4</v>
      </c>
      <c r="M7529" s="2">
        <v>0.25857606331456801</v>
      </c>
    </row>
    <row r="7530" spans="1:13" x14ac:dyDescent="0.55000000000000004">
      <c r="A7530">
        <v>7525</v>
      </c>
      <c r="C7530">
        <f t="shared" si="357"/>
        <v>3.6661404498235656E-2</v>
      </c>
      <c r="D7530">
        <f t="shared" si="358"/>
        <v>-2.8975175761672737E-4</v>
      </c>
      <c r="E7530" s="2">
        <f t="shared" si="359"/>
        <v>2.269702004996646E-2</v>
      </c>
      <c r="K7530">
        <v>7525</v>
      </c>
      <c r="L7530" s="2">
        <v>3.7675872374695097E-4</v>
      </c>
      <c r="M7530" s="2">
        <v>0.18731670659532901</v>
      </c>
    </row>
    <row r="7531" spans="1:13" x14ac:dyDescent="0.55000000000000004">
      <c r="A7531">
        <v>7526</v>
      </c>
      <c r="C7531">
        <f t="shared" si="357"/>
        <v>0.16216168350506929</v>
      </c>
      <c r="D7531">
        <f t="shared" si="358"/>
        <v>-1.3160107000560842E-4</v>
      </c>
      <c r="E7531" s="2">
        <f t="shared" si="359"/>
        <v>8.6525278169775136E-3</v>
      </c>
      <c r="K7531">
        <v>7526</v>
      </c>
      <c r="L7531" s="2">
        <v>3.6406200976012501E-4</v>
      </c>
      <c r="M7531" s="2">
        <v>6.9142718680806098E-2</v>
      </c>
    </row>
    <row r="7532" spans="1:13" x14ac:dyDescent="0.55000000000000004">
      <c r="A7532">
        <v>7527</v>
      </c>
      <c r="C7532">
        <f t="shared" si="357"/>
        <v>0.24696279804759749</v>
      </c>
      <c r="D7532">
        <f t="shared" si="358"/>
        <v>5.9578712240946611E-5</v>
      </c>
      <c r="E7532" s="2">
        <f t="shared" si="359"/>
        <v>9.8163964507390483E-2</v>
      </c>
      <c r="K7532">
        <v>7527</v>
      </c>
      <c r="L7532" s="2">
        <v>2.6018370695213202E-4</v>
      </c>
      <c r="M7532" s="2">
        <v>-6.6348492057611605E-2</v>
      </c>
    </row>
    <row r="7533" spans="1:13" x14ac:dyDescent="0.55000000000000004">
      <c r="A7533">
        <v>7528</v>
      </c>
      <c r="C7533">
        <f t="shared" si="357"/>
        <v>0.26978145584608426</v>
      </c>
      <c r="D7533">
        <f t="shared" si="358"/>
        <v>2.3580549353987643E-4</v>
      </c>
      <c r="E7533" s="2">
        <f t="shared" si="359"/>
        <v>0.20702842817540221</v>
      </c>
      <c r="K7533">
        <v>7528</v>
      </c>
      <c r="L7533" s="2">
        <v>9.1140780675440198E-5</v>
      </c>
      <c r="M7533" s="2">
        <v>-0.185222311364037</v>
      </c>
    </row>
    <row r="7534" spans="1:13" x14ac:dyDescent="0.55000000000000004">
      <c r="A7534">
        <v>7529</v>
      </c>
      <c r="C7534">
        <f t="shared" si="357"/>
        <v>0.22489065476909789</v>
      </c>
      <c r="D7534">
        <f t="shared" si="358"/>
        <v>3.5285006634572886E-4</v>
      </c>
      <c r="E7534" s="2">
        <f t="shared" si="359"/>
        <v>0.23289958307688394</v>
      </c>
      <c r="K7534">
        <v>7529</v>
      </c>
      <c r="L7534" s="2">
        <v>-1.00728919517771E-4</v>
      </c>
      <c r="M7534" s="2">
        <v>-0.25770605375354</v>
      </c>
    </row>
    <row r="7535" spans="1:13" x14ac:dyDescent="0.55000000000000004">
      <c r="A7535">
        <v>7530</v>
      </c>
      <c r="C7535">
        <f t="shared" si="357"/>
        <v>0.12355703966395275</v>
      </c>
      <c r="D7535">
        <f t="shared" si="358"/>
        <v>3.8133670998807882E-4</v>
      </c>
      <c r="E7535" s="2">
        <f t="shared" si="359"/>
        <v>0.1514787852407323</v>
      </c>
      <c r="K7535">
        <v>7530</v>
      </c>
      <c r="L7535" s="2">
        <v>-2.6737043694090599E-4</v>
      </c>
      <c r="M7535" s="2">
        <v>-0.26564571628817601</v>
      </c>
    </row>
    <row r="7536" spans="1:13" x14ac:dyDescent="0.55000000000000004">
      <c r="A7536">
        <v>7531</v>
      </c>
      <c r="C7536">
        <f t="shared" si="357"/>
        <v>-8.7867880210910198E-3</v>
      </c>
      <c r="D7536">
        <f t="shared" si="358"/>
        <v>3.1411587736350212E-4</v>
      </c>
      <c r="E7536" s="2">
        <f t="shared" si="359"/>
        <v>3.9309396133290687E-2</v>
      </c>
      <c r="K7536">
        <v>7531</v>
      </c>
      <c r="L7536" s="2">
        <v>-3.6704736978641699E-4</v>
      </c>
      <c r="M7536" s="2">
        <v>-0.20705276123205499</v>
      </c>
    </row>
    <row r="7537" spans="1:13" x14ac:dyDescent="0.55000000000000004">
      <c r="A7537">
        <v>7532</v>
      </c>
      <c r="C7537">
        <f t="shared" si="357"/>
        <v>-0.13892531712363701</v>
      </c>
      <c r="D7537">
        <f t="shared" si="358"/>
        <v>1.6805858055803899E-4</v>
      </c>
      <c r="E7537" s="2">
        <f t="shared" si="359"/>
        <v>1.7912498267061803E-3</v>
      </c>
      <c r="K7537">
        <v>7532</v>
      </c>
      <c r="L7537" s="2">
        <v>-3.7479501187234803E-4</v>
      </c>
      <c r="M7537" s="2">
        <v>-9.6602157663287405E-2</v>
      </c>
    </row>
    <row r="7538" spans="1:13" x14ac:dyDescent="0.55000000000000004">
      <c r="A7538">
        <v>7533</v>
      </c>
      <c r="C7538">
        <f t="shared" si="357"/>
        <v>-0.23419651993951313</v>
      </c>
      <c r="D7538">
        <f t="shared" si="358"/>
        <v>-2.0177877568111065E-5</v>
      </c>
      <c r="E7538" s="2">
        <f t="shared" si="359"/>
        <v>7.4114386472799568E-2</v>
      </c>
      <c r="K7538">
        <v>7533</v>
      </c>
      <c r="L7538" s="2">
        <v>-2.88672918175395E-4</v>
      </c>
      <c r="M7538" s="2">
        <v>3.8043055568530097E-2</v>
      </c>
    </row>
    <row r="7539" spans="1:13" x14ac:dyDescent="0.55000000000000004">
      <c r="A7539">
        <v>7534</v>
      </c>
      <c r="C7539">
        <f t="shared" si="357"/>
        <v>-0.27068933272491202</v>
      </c>
      <c r="D7539">
        <f t="shared" si="358"/>
        <v>-2.0335011374559292E-4</v>
      </c>
      <c r="E7539" s="2">
        <f t="shared" si="359"/>
        <v>0.18822537325391905</v>
      </c>
      <c r="K7539">
        <v>7534</v>
      </c>
      <c r="L7539" s="2">
        <v>-1.3025090132464E-4</v>
      </c>
      <c r="M7539" s="2">
        <v>0.16316014953122601</v>
      </c>
    </row>
    <row r="7540" spans="1:13" x14ac:dyDescent="0.55000000000000004">
      <c r="A7540">
        <v>7535</v>
      </c>
      <c r="C7540">
        <f t="shared" si="357"/>
        <v>-0.23924482867477825</v>
      </c>
      <c r="D7540">
        <f t="shared" si="358"/>
        <v>-3.3548575765323643E-4</v>
      </c>
      <c r="E7540" s="2">
        <f t="shared" si="359"/>
        <v>0.23683562016969645</v>
      </c>
      <c r="K7540">
        <v>7535</v>
      </c>
      <c r="L7540" s="2">
        <v>6.0793261780799402E-5</v>
      </c>
      <c r="M7540" s="2">
        <v>0.24741277187174199</v>
      </c>
    </row>
    <row r="7541" spans="1:13" x14ac:dyDescent="0.55000000000000004">
      <c r="A7541">
        <v>7536</v>
      </c>
      <c r="C7541">
        <f t="shared" si="357"/>
        <v>-0.14775491550813932</v>
      </c>
      <c r="D7541">
        <f t="shared" si="358"/>
        <v>-3.8342154786860671E-4</v>
      </c>
      <c r="E7541" s="2">
        <f t="shared" si="359"/>
        <v>0.17426804764345297</v>
      </c>
      <c r="K7541">
        <v>7536</v>
      </c>
      <c r="L7541" s="2">
        <v>2.3661137533922201E-4</v>
      </c>
      <c r="M7541" s="2">
        <v>0.26969933065957302</v>
      </c>
    </row>
    <row r="7542" spans="1:13" x14ac:dyDescent="0.55000000000000004">
      <c r="A7542">
        <v>7537</v>
      </c>
      <c r="C7542">
        <f t="shared" si="357"/>
        <v>-1.9181632975464002E-2</v>
      </c>
      <c r="D7542">
        <f t="shared" si="358"/>
        <v>-3.3512661145393354E-4</v>
      </c>
      <c r="E7542" s="2">
        <f t="shared" si="359"/>
        <v>5.9350534824033019E-2</v>
      </c>
      <c r="K7542">
        <v>7537</v>
      </c>
      <c r="L7542" s="2">
        <v>3.5316870211352802E-4</v>
      </c>
      <c r="M7542" s="2">
        <v>0.22443801899053201</v>
      </c>
    </row>
    <row r="7543" spans="1:13" x14ac:dyDescent="0.55000000000000004">
      <c r="A7543">
        <v>7538</v>
      </c>
      <c r="C7543">
        <f t="shared" si="357"/>
        <v>0.1142058351173099</v>
      </c>
      <c r="D7543">
        <f t="shared" si="358"/>
        <v>-2.0272195947281096E-4</v>
      </c>
      <c r="E7543" s="2">
        <f t="shared" si="359"/>
        <v>7.6719696228370158E-5</v>
      </c>
      <c r="K7543">
        <v>7538</v>
      </c>
      <c r="L7543" s="2">
        <v>3.8127273654393201E-4</v>
      </c>
      <c r="M7543" s="2">
        <v>0.122964813152924</v>
      </c>
    </row>
    <row r="7544" spans="1:13" x14ac:dyDescent="0.55000000000000004">
      <c r="A7544">
        <v>7539</v>
      </c>
      <c r="C7544">
        <f t="shared" si="357"/>
        <v>0.21893004586364007</v>
      </c>
      <c r="D7544">
        <f t="shared" si="358"/>
        <v>-1.9438368703876758E-5</v>
      </c>
      <c r="E7544" s="2">
        <f t="shared" si="359"/>
        <v>5.2091552475073181E-2</v>
      </c>
      <c r="K7544">
        <v>7539</v>
      </c>
      <c r="L7544" s="2">
        <v>3.1388464886256698E-4</v>
      </c>
      <c r="M7544" s="2">
        <v>-9.3056929571528006E-3</v>
      </c>
    </row>
    <row r="7545" spans="1:13" x14ac:dyDescent="0.55000000000000004">
      <c r="A7545">
        <v>7540</v>
      </c>
      <c r="C7545">
        <f t="shared" si="357"/>
        <v>0.26870742977693268</v>
      </c>
      <c r="D7545">
        <f t="shared" si="358"/>
        <v>1.687238428764176E-4</v>
      </c>
      <c r="E7545" s="2">
        <f t="shared" si="359"/>
        <v>0.16642561782953999</v>
      </c>
      <c r="K7545">
        <v>7540</v>
      </c>
      <c r="L7545" s="2">
        <v>1.6788220367457699E-4</v>
      </c>
      <c r="M7545" s="2">
        <v>-0.13924553053778299</v>
      </c>
    </row>
    <row r="7546" spans="1:13" x14ac:dyDescent="0.55000000000000004">
      <c r="A7546">
        <v>7541</v>
      </c>
      <c r="C7546">
        <f t="shared" si="357"/>
        <v>0.25104491272175372</v>
      </c>
      <c r="D7546">
        <f t="shared" si="358"/>
        <v>3.1453992631672967E-4</v>
      </c>
      <c r="E7546" s="2">
        <f t="shared" si="359"/>
        <v>0.23556983897401818</v>
      </c>
      <c r="K7546">
        <v>7541</v>
      </c>
      <c r="L7546" s="2">
        <v>-2.0167380889291998E-5</v>
      </c>
      <c r="M7546" s="2">
        <v>-0.23431046117866799</v>
      </c>
    </row>
    <row r="7547" spans="1:13" x14ac:dyDescent="0.55000000000000004">
      <c r="A7547">
        <v>7542</v>
      </c>
      <c r="C7547">
        <f t="shared" si="357"/>
        <v>0.17037541418031543</v>
      </c>
      <c r="D7547">
        <f t="shared" si="358"/>
        <v>3.8141311822713787E-4</v>
      </c>
      <c r="E7547" s="2">
        <f t="shared" si="359"/>
        <v>0.19453947873839864</v>
      </c>
      <c r="K7547">
        <v>7542</v>
      </c>
      <c r="L7547" s="2">
        <v>-2.0316591980009001E-4</v>
      </c>
      <c r="M7547" s="2">
        <v>-0.270690883260782</v>
      </c>
    </row>
    <row r="7548" spans="1:13" x14ac:dyDescent="0.55000000000000004">
      <c r="A7548">
        <v>7543</v>
      </c>
      <c r="C7548">
        <f t="shared" si="357"/>
        <v>4.6945277908405005E-2</v>
      </c>
      <c r="D7548">
        <f t="shared" si="358"/>
        <v>3.5255965701317348E-4</v>
      </c>
      <c r="E7548" s="2">
        <f t="shared" si="359"/>
        <v>8.1922101516294005E-2</v>
      </c>
      <c r="K7548">
        <v>7543</v>
      </c>
      <c r="L7548" s="2">
        <v>-3.3528029374708999E-4</v>
      </c>
      <c r="M7548" s="2">
        <v>-0.239275094385906</v>
      </c>
    </row>
    <row r="7549" spans="1:13" x14ac:dyDescent="0.55000000000000004">
      <c r="A7549">
        <v>7544</v>
      </c>
      <c r="C7549">
        <f t="shared" si="357"/>
        <v>-8.8267133590570257E-2</v>
      </c>
      <c r="D7549">
        <f t="shared" si="358"/>
        <v>2.3522115325683501E-4</v>
      </c>
      <c r="E7549" s="2">
        <f t="shared" si="359"/>
        <v>3.5598215558495482E-3</v>
      </c>
      <c r="K7549">
        <v>7544</v>
      </c>
      <c r="L7549" s="2">
        <v>-3.8342163819719198E-4</v>
      </c>
      <c r="M7549" s="2">
        <v>-0.14793137376715801</v>
      </c>
    </row>
    <row r="7550" spans="1:13" x14ac:dyDescent="0.55000000000000004">
      <c r="A7550">
        <v>7545</v>
      </c>
      <c r="C7550">
        <f t="shared" si="357"/>
        <v>-0.20132635508186636</v>
      </c>
      <c r="D7550">
        <f t="shared" si="358"/>
        <v>5.8847098101546662E-5</v>
      </c>
      <c r="E7550" s="2">
        <f t="shared" si="359"/>
        <v>3.3047252225688918E-2</v>
      </c>
      <c r="K7550">
        <v>7545</v>
      </c>
      <c r="L7550" s="2">
        <v>-3.3553265478564702E-4</v>
      </c>
      <c r="M7550" s="2">
        <v>-1.95373228888077E-2</v>
      </c>
    </row>
    <row r="7551" spans="1:13" x14ac:dyDescent="0.55000000000000004">
      <c r="A7551">
        <v>7546</v>
      </c>
      <c r="C7551">
        <f t="shared" si="357"/>
        <v>-0.26385690506958875</v>
      </c>
      <c r="D7551">
        <f t="shared" si="358"/>
        <v>-1.3229633827358369E-4</v>
      </c>
      <c r="E7551" s="2">
        <f t="shared" si="359"/>
        <v>0.14258695338957103</v>
      </c>
      <c r="K7551">
        <v>7546</v>
      </c>
      <c r="L7551" s="2">
        <v>-2.0360743648956299E-4</v>
      </c>
      <c r="M7551" s="2">
        <v>0.11374997170779599</v>
      </c>
    </row>
    <row r="7552" spans="1:13" x14ac:dyDescent="0.55000000000000004">
      <c r="A7552">
        <v>7547</v>
      </c>
      <c r="C7552">
        <f t="shared" si="357"/>
        <v>-0.26016493354975073</v>
      </c>
      <c r="D7552">
        <f t="shared" si="358"/>
        <v>-2.9023618233311018E-4</v>
      </c>
      <c r="E7552" s="2">
        <f t="shared" si="359"/>
        <v>0.22916595808323478</v>
      </c>
      <c r="K7552">
        <v>7547</v>
      </c>
      <c r="L7552" s="2">
        <v>-2.0687472635832199E-5</v>
      </c>
      <c r="M7552" s="2">
        <v>0.218547880236589</v>
      </c>
    </row>
    <row r="7553" spans="1:13" x14ac:dyDescent="0.55000000000000004">
      <c r="A7553">
        <v>7548</v>
      </c>
      <c r="C7553">
        <f t="shared" si="357"/>
        <v>-0.19117704755061235</v>
      </c>
      <c r="D7553">
        <f t="shared" si="358"/>
        <v>-3.7533286232034488E-4</v>
      </c>
      <c r="E7553" s="2">
        <f t="shared" si="359"/>
        <v>0.21140331654893207</v>
      </c>
      <c r="K7553">
        <v>7548</v>
      </c>
      <c r="L7553" s="2">
        <v>1.67413797075306E-4</v>
      </c>
      <c r="M7553" s="2">
        <v>0.26860911638750801</v>
      </c>
    </row>
    <row r="7554" spans="1:13" x14ac:dyDescent="0.55000000000000004">
      <c r="A7554">
        <v>7549</v>
      </c>
      <c r="C7554">
        <f t="shared" si="357"/>
        <v>-7.4207752308699165E-2</v>
      </c>
      <c r="D7554">
        <f t="shared" si="358"/>
        <v>-3.6622890525418641E-4</v>
      </c>
      <c r="E7554" s="2">
        <f t="shared" si="359"/>
        <v>0.10601749940980405</v>
      </c>
      <c r="K7554">
        <v>7549</v>
      </c>
      <c r="L7554" s="2">
        <v>3.1358524274913602E-4</v>
      </c>
      <c r="M7554" s="2">
        <v>0.25139553300919198</v>
      </c>
    </row>
    <row r="7555" spans="1:13" x14ac:dyDescent="0.55000000000000004">
      <c r="A7555">
        <v>7550</v>
      </c>
      <c r="C7555">
        <f t="shared" si="357"/>
        <v>6.1386124587387389E-2</v>
      </c>
      <c r="D7555">
        <f t="shared" si="358"/>
        <v>-2.652092124620514E-4</v>
      </c>
      <c r="E7555" s="2">
        <f t="shared" si="359"/>
        <v>1.2063124075102597E-2</v>
      </c>
      <c r="K7555">
        <v>7550</v>
      </c>
      <c r="L7555" s="2">
        <v>3.8121731903483099E-4</v>
      </c>
      <c r="M7555" s="2">
        <v>0.17121837884406099</v>
      </c>
    </row>
    <row r="7556" spans="1:13" x14ac:dyDescent="0.55000000000000004">
      <c r="A7556">
        <v>7551</v>
      </c>
      <c r="C7556">
        <f t="shared" si="357"/>
        <v>0.18157337812888097</v>
      </c>
      <c r="D7556">
        <f t="shared" si="358"/>
        <v>-9.7627597508591845E-5</v>
      </c>
      <c r="E7556" s="2">
        <f t="shared" si="359"/>
        <v>1.7799524493431966E-2</v>
      </c>
      <c r="K7556">
        <v>7551</v>
      </c>
      <c r="L7556" s="2">
        <v>3.5337115286769599E-4</v>
      </c>
      <c r="M7556" s="2">
        <v>4.8158519535724399E-2</v>
      </c>
    </row>
    <row r="7557" spans="1:13" x14ac:dyDescent="0.55000000000000004">
      <c r="A7557">
        <v>7552</v>
      </c>
      <c r="C7557">
        <f t="shared" si="357"/>
        <v>0.25618954102189034</v>
      </c>
      <c r="D7557">
        <f t="shared" si="358"/>
        <v>9.4456486587638243E-5</v>
      </c>
      <c r="E7557" s="2">
        <f t="shared" si="359"/>
        <v>0.11775362505585339</v>
      </c>
      <c r="K7557">
        <v>7552</v>
      </c>
      <c r="L7557" s="2">
        <v>2.3702098930936501E-4</v>
      </c>
      <c r="M7557" s="2">
        <v>-8.6962939744100007E-2</v>
      </c>
    </row>
    <row r="7558" spans="1:13" x14ac:dyDescent="0.55000000000000004">
      <c r="A7558">
        <v>7553</v>
      </c>
      <c r="C7558">
        <f t="shared" ref="C7558:C7621" si="360">$D$1*COS($B$2*(A7558-$L$2)+$B$1)</f>
        <v>0.26650752916838893</v>
      </c>
      <c r="D7558">
        <f t="shared" ref="D7558:D7621" si="361">$D$2*COS($B$2*(A7558-$L$3)+$B$3)</f>
        <v>2.6283398354053051E-4</v>
      </c>
      <c r="E7558" s="2">
        <f t="shared" ref="E7558:E7621" si="362">(M7558-C7558)^2</f>
        <v>0.2179129956290336</v>
      </c>
      <c r="K7558">
        <v>7553</v>
      </c>
      <c r="L7558" s="2">
        <v>6.13074486070339E-5</v>
      </c>
      <c r="M7558" s="2">
        <v>-0.20030399128610199</v>
      </c>
    </row>
    <row r="7559" spans="1:13" x14ac:dyDescent="0.55000000000000004">
      <c r="A7559">
        <v>7554</v>
      </c>
      <c r="C7559">
        <f t="shared" si="360"/>
        <v>0.20993774502661702</v>
      </c>
      <c r="D7559">
        <f t="shared" si="361"/>
        <v>3.6524569072554674E-4</v>
      </c>
      <c r="E7559" s="2">
        <f t="shared" si="362"/>
        <v>0.2241221510327342</v>
      </c>
      <c r="K7559">
        <v>7554</v>
      </c>
      <c r="L7559" s="2">
        <v>-1.2976092292272799E-4</v>
      </c>
      <c r="M7559" s="2">
        <v>-0.26347766561475</v>
      </c>
    </row>
    <row r="7560" spans="1:13" x14ac:dyDescent="0.55000000000000004">
      <c r="A7560">
        <v>7555</v>
      </c>
      <c r="C7560">
        <f t="shared" si="360"/>
        <v>0.10067801201971961</v>
      </c>
      <c r="D7560">
        <f t="shared" si="361"/>
        <v>3.7598842830675715E-4</v>
      </c>
      <c r="E7560" s="2">
        <f t="shared" si="362"/>
        <v>0.13056640489430685</v>
      </c>
      <c r="K7560">
        <v>7555</v>
      </c>
      <c r="L7560" s="2">
        <v>-2.8832986632816799E-4</v>
      </c>
      <c r="M7560" s="2">
        <v>-0.26066172409341098</v>
      </c>
    </row>
    <row r="7561" spans="1:13" x14ac:dyDescent="0.55000000000000004">
      <c r="A7561">
        <v>7556</v>
      </c>
      <c r="C7561">
        <f t="shared" si="360"/>
        <v>-3.384977988001267E-2</v>
      </c>
      <c r="D7561">
        <f t="shared" si="361"/>
        <v>2.9236599559021942E-4</v>
      </c>
      <c r="E7561" s="2">
        <f t="shared" si="362"/>
        <v>2.5189390024809483E-2</v>
      </c>
      <c r="K7561">
        <v>7556</v>
      </c>
      <c r="L7561" s="2">
        <v>-3.74684806043085E-4</v>
      </c>
      <c r="M7561" s="2">
        <v>-0.192561436744937</v>
      </c>
    </row>
    <row r="7562" spans="1:13" x14ac:dyDescent="0.55000000000000004">
      <c r="A7562">
        <v>7557</v>
      </c>
      <c r="C7562">
        <f t="shared" si="360"/>
        <v>-0.1598819905266097</v>
      </c>
      <c r="D7562">
        <f t="shared" si="361"/>
        <v>1.3536586056675704E-4</v>
      </c>
      <c r="E7562" s="2">
        <f t="shared" si="362"/>
        <v>6.9971631522320072E-3</v>
      </c>
      <c r="K7562">
        <v>7557</v>
      </c>
      <c r="L7562" s="2">
        <v>-3.6719761170872403E-4</v>
      </c>
      <c r="M7562" s="2">
        <v>-7.6232942999264794E-2</v>
      </c>
    </row>
    <row r="7563" spans="1:13" x14ac:dyDescent="0.55000000000000004">
      <c r="A7563">
        <v>7558</v>
      </c>
      <c r="C7563">
        <f t="shared" si="360"/>
        <v>-0.24578719159434179</v>
      </c>
      <c r="D7563">
        <f t="shared" si="361"/>
        <v>-5.5608252167492359E-5</v>
      </c>
      <c r="E7563" s="2">
        <f t="shared" si="362"/>
        <v>9.3010211643933388E-2</v>
      </c>
      <c r="K7563">
        <v>7558</v>
      </c>
      <c r="L7563" s="2">
        <v>-2.6774349759330697E-4</v>
      </c>
      <c r="M7563" s="2">
        <v>5.9188564235418198E-2</v>
      </c>
    </row>
    <row r="7564" spans="1:13" x14ac:dyDescent="0.55000000000000004">
      <c r="A7564">
        <v>7559</v>
      </c>
      <c r="C7564">
        <f t="shared" si="360"/>
        <v>-0.27000498835800624</v>
      </c>
      <c r="D7564">
        <f t="shared" si="361"/>
        <v>-2.3262586574187525E-4</v>
      </c>
      <c r="E7564" s="2">
        <f t="shared" si="362"/>
        <v>0.20231186877834734</v>
      </c>
      <c r="K7564">
        <v>7559</v>
      </c>
      <c r="L7564" s="2">
        <v>-1.01231363545572E-4</v>
      </c>
      <c r="M7564" s="2">
        <v>0.179785928378145</v>
      </c>
    </row>
    <row r="7565" spans="1:13" x14ac:dyDescent="0.55000000000000004">
      <c r="A7565">
        <v>7560</v>
      </c>
      <c r="C7565">
        <f t="shared" si="360"/>
        <v>-0.22645722429739665</v>
      </c>
      <c r="D7565">
        <f t="shared" si="361"/>
        <v>-3.5125929037924282E-4</v>
      </c>
      <c r="E7565" s="2">
        <f t="shared" si="362"/>
        <v>0.23214281851629351</v>
      </c>
      <c r="K7565">
        <v>7560</v>
      </c>
      <c r="L7565" s="2">
        <v>9.0634793495937495E-5</v>
      </c>
      <c r="M7565" s="2">
        <v>0.25535479144763801</v>
      </c>
    </row>
    <row r="7566" spans="1:13" x14ac:dyDescent="0.55000000000000004">
      <c r="A7566">
        <v>7561</v>
      </c>
      <c r="C7566">
        <f t="shared" si="360"/>
        <v>-0.12607347027769097</v>
      </c>
      <c r="D7566">
        <f t="shared" si="361"/>
        <v>-3.8173403708979906E-4</v>
      </c>
      <c r="E7566" s="2">
        <f t="shared" si="362"/>
        <v>0.1544819612305138</v>
      </c>
      <c r="K7566">
        <v>7561</v>
      </c>
      <c r="L7566" s="2">
        <v>2.5980090424895103E-4</v>
      </c>
      <c r="M7566" s="2">
        <v>0.26696846289294901</v>
      </c>
    </row>
    <row r="7567" spans="1:13" x14ac:dyDescent="0.55000000000000004">
      <c r="A7567">
        <v>7562</v>
      </c>
      <c r="C7567">
        <f t="shared" si="360"/>
        <v>5.9520673638128957E-3</v>
      </c>
      <c r="D7567">
        <f t="shared" si="361"/>
        <v>-3.1640158680588758E-4</v>
      </c>
      <c r="E7567" s="2">
        <f t="shared" si="362"/>
        <v>4.2339712309286924E-2</v>
      </c>
      <c r="K7567">
        <v>7562</v>
      </c>
      <c r="L7567" s="2">
        <v>3.6389826684501302E-4</v>
      </c>
      <c r="M7567" s="2">
        <v>0.21171822665461301</v>
      </c>
    </row>
    <row r="7568" spans="1:13" x14ac:dyDescent="0.55000000000000004">
      <c r="A7568">
        <v>7563</v>
      </c>
      <c r="C7568">
        <f t="shared" si="360"/>
        <v>0.13648376155662525</v>
      </c>
      <c r="D7568">
        <f t="shared" si="361"/>
        <v>-1.7165900744998329E-4</v>
      </c>
      <c r="E7568" s="2">
        <f t="shared" si="362"/>
        <v>1.0917681079121457E-3</v>
      </c>
      <c r="K7568">
        <v>7563</v>
      </c>
      <c r="L7568" s="2">
        <v>3.7685505104878602E-4</v>
      </c>
      <c r="M7568" s="2">
        <v>0.10344184714610501</v>
      </c>
    </row>
    <row r="7569" spans="1:13" x14ac:dyDescent="0.55000000000000004">
      <c r="A7569">
        <v>7564</v>
      </c>
      <c r="C7569">
        <f t="shared" si="360"/>
        <v>0.23276090844815639</v>
      </c>
      <c r="D7569">
        <f t="shared" si="361"/>
        <v>1.6166364491080358E-5</v>
      </c>
      <c r="E7569" s="2">
        <f t="shared" si="362"/>
        <v>6.9433880091677419E-2</v>
      </c>
      <c r="K7569">
        <v>7564</v>
      </c>
      <c r="L7569" s="2">
        <v>2.9542614987837902E-4</v>
      </c>
      <c r="M7569" s="2">
        <v>-3.0742184686777099E-2</v>
      </c>
    </row>
    <row r="7570" spans="1:13" x14ac:dyDescent="0.55000000000000004">
      <c r="A7570">
        <v>7565</v>
      </c>
      <c r="C7570">
        <f t="shared" si="360"/>
        <v>0.27061997352975309</v>
      </c>
      <c r="D7570">
        <f t="shared" si="361"/>
        <v>1.9993431970004801E-4</v>
      </c>
      <c r="E7570" s="2">
        <f t="shared" si="362"/>
        <v>0.18305272954712828</v>
      </c>
      <c r="K7570">
        <v>7565</v>
      </c>
      <c r="L7570" s="2">
        <v>1.40005936780152E-4</v>
      </c>
      <c r="M7570" s="2">
        <v>-0.15722664565418801</v>
      </c>
    </row>
    <row r="7571" spans="1:13" x14ac:dyDescent="0.55000000000000004">
      <c r="A7571">
        <v>7566</v>
      </c>
      <c r="C7571">
        <f t="shared" si="360"/>
        <v>0.24055912947383842</v>
      </c>
      <c r="D7571">
        <f t="shared" si="361"/>
        <v>3.3352297495095791E-4</v>
      </c>
      <c r="E7571" s="2">
        <f t="shared" si="362"/>
        <v>0.23512010360520644</v>
      </c>
      <c r="K7571">
        <v>7566</v>
      </c>
      <c r="L7571" s="2">
        <v>-5.0479631718439897E-5</v>
      </c>
      <c r="M7571" s="2">
        <v>-0.24433271785420899</v>
      </c>
    </row>
    <row r="7572" spans="1:13" x14ac:dyDescent="0.55000000000000004">
      <c r="A7572">
        <v>7567</v>
      </c>
      <c r="C7572">
        <f t="shared" si="360"/>
        <v>0.15012301450411725</v>
      </c>
      <c r="D7572">
        <f t="shared" si="361"/>
        <v>3.8340439359568974E-4</v>
      </c>
      <c r="E7572" s="2">
        <f t="shared" si="362"/>
        <v>0.17670854890516344</v>
      </c>
      <c r="K7572">
        <v>7567</v>
      </c>
      <c r="L7572" s="2">
        <v>-2.28322263300249E-4</v>
      </c>
      <c r="M7572" s="2">
        <v>-0.270244145137503</v>
      </c>
    </row>
    <row r="7573" spans="1:13" x14ac:dyDescent="0.55000000000000004">
      <c r="A7573">
        <v>7568</v>
      </c>
      <c r="C7573">
        <f t="shared" si="360"/>
        <v>2.2009187235935566E-2</v>
      </c>
      <c r="D7573">
        <f t="shared" si="361"/>
        <v>3.3705939097129691E-4</v>
      </c>
      <c r="E7573" s="2">
        <f t="shared" si="362"/>
        <v>6.2740449336784007E-2</v>
      </c>
      <c r="K7573">
        <v>7568</v>
      </c>
      <c r="L7573" s="2">
        <v>-3.4898016763001998E-4</v>
      </c>
      <c r="M7573" s="2">
        <v>-0.22847124979814501</v>
      </c>
    </row>
    <row r="7574" spans="1:13" x14ac:dyDescent="0.55000000000000004">
      <c r="A7574">
        <v>7569</v>
      </c>
      <c r="C7574">
        <f t="shared" si="360"/>
        <v>-0.1116284821116082</v>
      </c>
      <c r="D7574">
        <f t="shared" si="361"/>
        <v>2.0611958586135622E-4</v>
      </c>
      <c r="E7574" s="2">
        <f t="shared" si="362"/>
        <v>3.1854505364589095E-4</v>
      </c>
      <c r="K7574">
        <v>7569</v>
      </c>
      <c r="L7574" s="2">
        <v>-3.8223382406106499E-4</v>
      </c>
      <c r="M7574" s="2">
        <v>-0.129476312614106</v>
      </c>
    </row>
    <row r="7575" spans="1:13" x14ac:dyDescent="0.55000000000000004">
      <c r="A7575">
        <v>7570</v>
      </c>
      <c r="C7575">
        <f t="shared" si="360"/>
        <v>-0.21724975539084851</v>
      </c>
      <c r="D7575">
        <f t="shared" si="361"/>
        <v>2.3448109356360989E-5</v>
      </c>
      <c r="E7575" s="2">
        <f t="shared" si="362"/>
        <v>4.8047116864796999E-2</v>
      </c>
      <c r="K7575">
        <v>7570</v>
      </c>
      <c r="L7575" s="2">
        <v>-3.19754648049521E-4</v>
      </c>
      <c r="M7575" s="2">
        <v>1.94677027686592E-3</v>
      </c>
    </row>
    <row r="7576" spans="1:13" x14ac:dyDescent="0.55000000000000004">
      <c r="A7576">
        <v>7571</v>
      </c>
      <c r="C7576">
        <f t="shared" si="360"/>
        <v>-0.26834591932796803</v>
      </c>
      <c r="D7576">
        <f t="shared" si="361"/>
        <v>-1.6510834834511566E-4</v>
      </c>
      <c r="E7576" s="2">
        <f t="shared" si="362"/>
        <v>0.16098406189756836</v>
      </c>
      <c r="K7576">
        <v>7571</v>
      </c>
      <c r="L7576" s="2">
        <v>-1.7719093682014799E-4</v>
      </c>
      <c r="M7576" s="2">
        <v>0.132882272475111</v>
      </c>
    </row>
    <row r="7577" spans="1:13" x14ac:dyDescent="0.55000000000000004">
      <c r="A7577">
        <v>7572</v>
      </c>
      <c r="C7577">
        <f t="shared" si="360"/>
        <v>-0.25209291379930371</v>
      </c>
      <c r="D7577">
        <f t="shared" si="361"/>
        <v>-3.1222609082538544E-4</v>
      </c>
      <c r="E7577" s="2">
        <f t="shared" si="362"/>
        <v>0.2329312332948526</v>
      </c>
      <c r="K7577">
        <v>7572</v>
      </c>
      <c r="L7577" s="2">
        <v>9.7513437486001703E-6</v>
      </c>
      <c r="M7577" s="2">
        <v>0.23053658519019299</v>
      </c>
    </row>
    <row r="7578" spans="1:13" x14ac:dyDescent="0.55000000000000004">
      <c r="A7578">
        <v>7573</v>
      </c>
      <c r="C7578">
        <f t="shared" si="360"/>
        <v>-0.17256990060402497</v>
      </c>
      <c r="D7578">
        <f t="shared" si="361"/>
        <v>-3.809816657122965E-4</v>
      </c>
      <c r="E7578" s="2">
        <f t="shared" si="362"/>
        <v>0.19626803227591438</v>
      </c>
      <c r="K7578">
        <v>7573</v>
      </c>
      <c r="L7578" s="2">
        <v>1.9425133978256701E-4</v>
      </c>
      <c r="M7578" s="2">
        <v>0.27045157999924602</v>
      </c>
    </row>
    <row r="7579" spans="1:13" x14ac:dyDescent="0.55000000000000004">
      <c r="A7579">
        <v>7574</v>
      </c>
      <c r="C7579">
        <f t="shared" si="360"/>
        <v>-4.9735479842026663E-2</v>
      </c>
      <c r="D7579">
        <f t="shared" si="361"/>
        <v>-3.5411887296176266E-4</v>
      </c>
      <c r="E7579" s="2">
        <f t="shared" si="362"/>
        <v>8.5477748542996473E-2</v>
      </c>
      <c r="K7579">
        <v>7574</v>
      </c>
      <c r="L7579" s="2">
        <v>3.3009988272016398E-4</v>
      </c>
      <c r="M7579" s="2">
        <v>0.242630298837689</v>
      </c>
    </row>
    <row r="7580" spans="1:13" x14ac:dyDescent="0.55000000000000004">
      <c r="A7580">
        <v>7575</v>
      </c>
      <c r="C7580">
        <f t="shared" si="360"/>
        <v>8.5581498019585214E-2</v>
      </c>
      <c r="D7580">
        <f t="shared" si="361"/>
        <v>-2.3837970733142332E-4</v>
      </c>
      <c r="E7580" s="2">
        <f t="shared" si="362"/>
        <v>4.6866697517281598E-3</v>
      </c>
      <c r="K7580">
        <v>7575</v>
      </c>
      <c r="L7580" s="2">
        <v>3.8327286223949301E-4</v>
      </c>
      <c r="M7580" s="2">
        <v>0.15404075416313501</v>
      </c>
    </row>
    <row r="7581" spans="1:13" x14ac:dyDescent="0.55000000000000004">
      <c r="A7581">
        <v>7576</v>
      </c>
      <c r="C7581">
        <f t="shared" si="360"/>
        <v>0.19941932379312891</v>
      </c>
      <c r="D7581">
        <f t="shared" si="361"/>
        <v>-6.2812259806449853E-5</v>
      </c>
      <c r="E7581" s="2">
        <f t="shared" si="362"/>
        <v>2.9773011350241928E-2</v>
      </c>
      <c r="K7581">
        <v>7576</v>
      </c>
      <c r="L7581" s="2">
        <v>3.4045277575872103E-4</v>
      </c>
      <c r="M7581" s="2">
        <v>2.6870747008960898E-2</v>
      </c>
    </row>
    <row r="7582" spans="1:13" x14ac:dyDescent="0.55000000000000004">
      <c r="A7582">
        <v>7577</v>
      </c>
      <c r="C7582">
        <f t="shared" si="360"/>
        <v>0.26320710271950171</v>
      </c>
      <c r="D7582">
        <f t="shared" si="361"/>
        <v>1.2851974094729926E-4</v>
      </c>
      <c r="E7582" s="2">
        <f t="shared" si="362"/>
        <v>0.13707492387041045</v>
      </c>
      <c r="K7582">
        <v>7577</v>
      </c>
      <c r="L7582" s="2">
        <v>2.1236417957348801E-4</v>
      </c>
      <c r="M7582" s="2">
        <v>-0.10702920542762</v>
      </c>
    </row>
    <row r="7583" spans="1:13" x14ac:dyDescent="0.55000000000000004">
      <c r="A7583">
        <v>7578</v>
      </c>
      <c r="C7583">
        <f t="shared" si="360"/>
        <v>0.26093544683146963</v>
      </c>
      <c r="D7583">
        <f t="shared" si="361"/>
        <v>2.8759599570997712E-4</v>
      </c>
      <c r="E7583" s="2">
        <f t="shared" si="362"/>
        <v>0.22568055584303892</v>
      </c>
      <c r="K7583">
        <v>7578</v>
      </c>
      <c r="L7583" s="2">
        <v>3.10876572023493E-5</v>
      </c>
      <c r="M7583" s="2">
        <v>-0.21412302940386599</v>
      </c>
    </row>
    <row r="7584" spans="1:13" x14ac:dyDescent="0.55000000000000004">
      <c r="A7584">
        <v>7579</v>
      </c>
      <c r="C7584">
        <f t="shared" si="360"/>
        <v>0.19317449387155716</v>
      </c>
      <c r="D7584">
        <f t="shared" si="361"/>
        <v>3.7449171759205117E-4</v>
      </c>
      <c r="E7584" s="2">
        <f t="shared" si="362"/>
        <v>0.21230245574335485</v>
      </c>
      <c r="K7584">
        <v>7579</v>
      </c>
      <c r="L7584" s="2">
        <v>-1.5797496176894201E-4</v>
      </c>
      <c r="M7584" s="2">
        <v>-0.26758841234307601</v>
      </c>
    </row>
    <row r="7585" spans="1:13" x14ac:dyDescent="0.55000000000000004">
      <c r="A7585">
        <v>7580</v>
      </c>
      <c r="C7585">
        <f t="shared" si="360"/>
        <v>7.6930814745140533E-2</v>
      </c>
      <c r="D7585">
        <f t="shared" si="361"/>
        <v>3.6739791201760965E-4</v>
      </c>
      <c r="E7585" s="2">
        <f t="shared" si="362"/>
        <v>0.10953811728360353</v>
      </c>
      <c r="K7585">
        <v>7580</v>
      </c>
      <c r="L7585" s="2">
        <v>-3.0747177155968699E-4</v>
      </c>
      <c r="M7585" s="2">
        <v>-0.25403461741296801</v>
      </c>
    </row>
    <row r="7586" spans="1:13" x14ac:dyDescent="0.55000000000000004">
      <c r="A7586">
        <v>7581</v>
      </c>
      <c r="C7586">
        <f t="shared" si="360"/>
        <v>-5.8620877309394276E-2</v>
      </c>
      <c r="D7586">
        <f t="shared" si="361"/>
        <v>2.6809497466027986E-4</v>
      </c>
      <c r="E7586" s="2">
        <f t="shared" si="362"/>
        <v>1.3979609653786182E-2</v>
      </c>
      <c r="K7586">
        <v>7581</v>
      </c>
      <c r="L7586" s="2">
        <v>-3.7996036874691602E-4</v>
      </c>
      <c r="M7586" s="2">
        <v>-0.176856276635426</v>
      </c>
    </row>
    <row r="7587" spans="1:13" x14ac:dyDescent="0.55000000000000004">
      <c r="A7587">
        <v>7582</v>
      </c>
      <c r="C7587">
        <f t="shared" si="360"/>
        <v>-0.17945996478932447</v>
      </c>
      <c r="D7587">
        <f t="shared" si="361"/>
        <v>1.01505849656911E-4</v>
      </c>
      <c r="E7587" s="2">
        <f t="shared" si="362"/>
        <v>1.5395047472017635E-2</v>
      </c>
      <c r="K7587">
        <v>7582</v>
      </c>
      <c r="L7587" s="2">
        <v>-3.5728553447847802E-4</v>
      </c>
      <c r="M7587" s="2">
        <v>-5.5383184237854502E-2</v>
      </c>
    </row>
    <row r="7588" spans="1:13" x14ac:dyDescent="0.55000000000000004">
      <c r="A7588">
        <v>7583</v>
      </c>
      <c r="C7588">
        <f t="shared" si="360"/>
        <v>-0.25525838382174154</v>
      </c>
      <c r="D7588">
        <f t="shared" si="361"/>
        <v>-9.0559104031373263E-5</v>
      </c>
      <c r="E7588" s="2">
        <f t="shared" si="362"/>
        <v>0.11237201532712587</v>
      </c>
      <c r="K7588">
        <v>7583</v>
      </c>
      <c r="L7588" s="2">
        <v>-2.4512632166136098E-4</v>
      </c>
      <c r="M7588" s="2">
        <v>7.99609702244201E-2</v>
      </c>
    </row>
    <row r="7589" spans="1:13" x14ac:dyDescent="0.55000000000000004">
      <c r="A7589">
        <v>7584</v>
      </c>
      <c r="C7589">
        <f t="shared" si="360"/>
        <v>-0.26699232893767627</v>
      </c>
      <c r="D7589">
        <f t="shared" si="361"/>
        <v>-2.5989563144762098E-4</v>
      </c>
      <c r="E7589" s="2">
        <f t="shared" si="362"/>
        <v>0.21369423020912726</v>
      </c>
      <c r="K7589">
        <v>7584</v>
      </c>
      <c r="L7589" s="2">
        <v>-7.1573700930856895E-5</v>
      </c>
      <c r="M7589" s="2">
        <v>0.195278403652142</v>
      </c>
    </row>
    <row r="7590" spans="1:13" x14ac:dyDescent="0.55000000000000004">
      <c r="A7590">
        <v>7585</v>
      </c>
      <c r="C7590">
        <f t="shared" si="360"/>
        <v>-0.21171682724201762</v>
      </c>
      <c r="D7590">
        <f t="shared" si="361"/>
        <v>-3.6400383353576499E-4</v>
      </c>
      <c r="E7590" s="2">
        <f t="shared" si="362"/>
        <v>0.22411132516288668</v>
      </c>
      <c r="K7590">
        <v>7585</v>
      </c>
      <c r="L7590" s="2">
        <v>1.19904997208786E-4</v>
      </c>
      <c r="M7590" s="2">
        <v>0.26168714946591698</v>
      </c>
    </row>
    <row r="7591" spans="1:13" x14ac:dyDescent="0.55000000000000004">
      <c r="A7591">
        <v>7586</v>
      </c>
      <c r="C7591">
        <f t="shared" si="360"/>
        <v>-0.10330486454524568</v>
      </c>
      <c r="D7591">
        <f t="shared" si="361"/>
        <v>-3.7675474599846583E-4</v>
      </c>
      <c r="E7591" s="2">
        <f t="shared" si="362"/>
        <v>0.13385323948666025</v>
      </c>
      <c r="K7591">
        <v>7586</v>
      </c>
      <c r="L7591" s="2">
        <v>2.8135274496088802E-4</v>
      </c>
      <c r="M7591" s="2">
        <v>0.26255472530673601</v>
      </c>
    </row>
    <row r="7592" spans="1:13" x14ac:dyDescent="0.55000000000000004">
      <c r="A7592">
        <v>7587</v>
      </c>
      <c r="C7592">
        <f t="shared" si="360"/>
        <v>3.1034441658610256E-2</v>
      </c>
      <c r="D7592">
        <f t="shared" si="361"/>
        <v>-2.9494815857549498E-4</v>
      </c>
      <c r="E7592" s="2">
        <f t="shared" si="362"/>
        <v>2.7765356865912794E-2</v>
      </c>
      <c r="K7592">
        <v>7587</v>
      </c>
      <c r="L7592" s="2">
        <v>3.7233395235182102E-4</v>
      </c>
      <c r="M7592" s="2">
        <v>0.197663841423216</v>
      </c>
    </row>
    <row r="7593" spans="1:13" x14ac:dyDescent="0.55000000000000004">
      <c r="A7593">
        <v>7588</v>
      </c>
      <c r="C7593">
        <f t="shared" si="360"/>
        <v>0.15758475716028172</v>
      </c>
      <c r="D7593">
        <f t="shared" si="361"/>
        <v>-1.3911580036397246E-4</v>
      </c>
      <c r="E7593" s="2">
        <f t="shared" si="362"/>
        <v>5.5231554511419017E-3</v>
      </c>
      <c r="K7593">
        <v>7588</v>
      </c>
      <c r="L7593" s="2">
        <v>3.7006181158409098E-4</v>
      </c>
      <c r="M7593" s="2">
        <v>8.3266822237802199E-2</v>
      </c>
    </row>
    <row r="7594" spans="1:13" x14ac:dyDescent="0.55000000000000004">
      <c r="A7594">
        <v>7589</v>
      </c>
      <c r="C7594">
        <f t="shared" si="360"/>
        <v>0.24458462023785121</v>
      </c>
      <c r="D7594">
        <f t="shared" si="361"/>
        <v>5.1631691410499283E-5</v>
      </c>
      <c r="E7594" s="2">
        <f t="shared" si="362"/>
        <v>8.7953473884868835E-2</v>
      </c>
      <c r="K7594">
        <v>7589</v>
      </c>
      <c r="L7594" s="2">
        <v>2.7510539440831199E-4</v>
      </c>
      <c r="M7594" s="2">
        <v>-5.1984889126932998E-2</v>
      </c>
    </row>
    <row r="7595" spans="1:13" x14ac:dyDescent="0.55000000000000004">
      <c r="A7595">
        <v>7590</v>
      </c>
      <c r="C7595">
        <f t="shared" si="360"/>
        <v>0.27019889907070865</v>
      </c>
      <c r="D7595">
        <f t="shared" si="361"/>
        <v>2.2942071694616884E-4</v>
      </c>
      <c r="E7595" s="2">
        <f t="shared" si="362"/>
        <v>0.19750519138308545</v>
      </c>
      <c r="K7595">
        <v>7590</v>
      </c>
      <c r="L7595" s="2">
        <v>1.11247124573006E-4</v>
      </c>
      <c r="M7595" s="2">
        <v>-0.17421666251898801</v>
      </c>
    </row>
    <row r="7596" spans="1:13" x14ac:dyDescent="0.55000000000000004">
      <c r="A7596">
        <v>7591</v>
      </c>
      <c r="C7596">
        <f t="shared" si="360"/>
        <v>0.2279989495794067</v>
      </c>
      <c r="D7596">
        <f t="shared" si="361"/>
        <v>3.4962997833889797E-4</v>
      </c>
      <c r="E7596" s="2">
        <f t="shared" si="362"/>
        <v>0.23118185411221734</v>
      </c>
      <c r="K7596">
        <v>7591</v>
      </c>
      <c r="L7596" s="2">
        <v>-8.0473677738666404E-5</v>
      </c>
      <c r="M7596" s="2">
        <v>-0.25281479202145202</v>
      </c>
    </row>
    <row r="7597" spans="1:13" x14ac:dyDescent="0.55000000000000004">
      <c r="A7597">
        <v>7592</v>
      </c>
      <c r="C7597">
        <f t="shared" si="360"/>
        <v>0.12857606958021459</v>
      </c>
      <c r="D7597">
        <f t="shared" si="361"/>
        <v>3.8208948478376945E-4</v>
      </c>
      <c r="E7597" s="2">
        <f t="shared" si="362"/>
        <v>0.15734705565370036</v>
      </c>
      <c r="K7597">
        <v>7592</v>
      </c>
      <c r="L7597" s="2">
        <v>-2.5203934823823698E-4</v>
      </c>
      <c r="M7597" s="2">
        <v>-0.26809388851303501</v>
      </c>
    </row>
    <row r="7598" spans="1:13" x14ac:dyDescent="0.55000000000000004">
      <c r="A7598">
        <v>7593</v>
      </c>
      <c r="C7598">
        <f t="shared" si="360"/>
        <v>-3.1166937151013013E-3</v>
      </c>
      <c r="D7598">
        <f t="shared" si="361"/>
        <v>3.1865258435522951E-4</v>
      </c>
      <c r="E7598" s="2">
        <f t="shared" si="362"/>
        <v>4.5416091082589163E-2</v>
      </c>
      <c r="K7598">
        <v>7593</v>
      </c>
      <c r="L7598" s="2">
        <v>-3.6048020043293798E-4</v>
      </c>
      <c r="M7598" s="2">
        <v>-0.21622720749278701</v>
      </c>
    </row>
    <row r="7599" spans="1:13" x14ac:dyDescent="0.55000000000000004">
      <c r="A7599">
        <v>7594</v>
      </c>
      <c r="C7599">
        <f t="shared" si="360"/>
        <v>-0.13402723258261778</v>
      </c>
      <c r="D7599">
        <f t="shared" si="361"/>
        <v>1.7524060191707565E-4</v>
      </c>
      <c r="E7599" s="2">
        <f t="shared" si="362"/>
        <v>5.6749490698958759E-4</v>
      </c>
      <c r="K7599">
        <v>7594</v>
      </c>
      <c r="L7599" s="2">
        <v>-3.7863655017239702E-4</v>
      </c>
      <c r="M7599" s="2">
        <v>-0.11020508097975899</v>
      </c>
    </row>
    <row r="7600" spans="1:13" x14ac:dyDescent="0.55000000000000004">
      <c r="A7600">
        <v>7595</v>
      </c>
      <c r="C7600">
        <f t="shared" si="360"/>
        <v>-0.23129976114180656</v>
      </c>
      <c r="D7600">
        <f t="shared" si="361"/>
        <v>-1.215307782345643E-5</v>
      </c>
      <c r="E7600" s="2">
        <f t="shared" si="362"/>
        <v>6.4881439288369799E-2</v>
      </c>
      <c r="K7600">
        <v>7595</v>
      </c>
      <c r="L7600" s="2">
        <v>-3.0196102703055201E-4</v>
      </c>
      <c r="M7600" s="2">
        <v>2.3418591727337498E-2</v>
      </c>
    </row>
    <row r="7601" spans="1:13" x14ac:dyDescent="0.55000000000000004">
      <c r="A7601">
        <v>7596</v>
      </c>
      <c r="C7601">
        <f t="shared" si="360"/>
        <v>-0.27052092506637193</v>
      </c>
      <c r="D7601">
        <f t="shared" si="361"/>
        <v>-1.9649659119206497E-4</v>
      </c>
      <c r="E7601" s="2">
        <f t="shared" si="362"/>
        <v>0.1778290833779422</v>
      </c>
      <c r="K7601">
        <v>7596</v>
      </c>
      <c r="L7601" s="2">
        <v>-1.4965749143868901E-4</v>
      </c>
      <c r="M7601" s="2">
        <v>0.15117693285792699</v>
      </c>
    </row>
    <row r="7602" spans="1:13" x14ac:dyDescent="0.55000000000000004">
      <c r="A7602">
        <v>7597</v>
      </c>
      <c r="C7602">
        <f t="shared" si="360"/>
        <v>-0.24184703892999407</v>
      </c>
      <c r="D7602">
        <f t="shared" si="361"/>
        <v>-3.3152360199655408E-4</v>
      </c>
      <c r="E7602" s="2">
        <f t="shared" si="362"/>
        <v>0.2332108689769444</v>
      </c>
      <c r="K7602">
        <v>7597</v>
      </c>
      <c r="L7602" s="2">
        <v>4.0128691291667897E-5</v>
      </c>
      <c r="M7602" s="2">
        <v>0.24107207332064401</v>
      </c>
    </row>
    <row r="7603" spans="1:13" x14ac:dyDescent="0.55000000000000004">
      <c r="A7603">
        <v>7598</v>
      </c>
      <c r="C7603">
        <f t="shared" si="360"/>
        <v>-0.15247464375329195</v>
      </c>
      <c r="D7603">
        <f t="shared" si="361"/>
        <v>-3.8334517666298252E-4</v>
      </c>
      <c r="E7603" s="2">
        <f t="shared" si="362"/>
        <v>0.17898303071346697</v>
      </c>
      <c r="K7603">
        <v>7598</v>
      </c>
      <c r="L7603" s="2">
        <v>2.1986439434769901E-4</v>
      </c>
      <c r="M7603" s="2">
        <v>0.27058921751763598</v>
      </c>
    </row>
    <row r="7604" spans="1:13" x14ac:dyDescent="0.55000000000000004">
      <c r="A7604">
        <v>7599</v>
      </c>
      <c r="C7604">
        <f t="shared" si="360"/>
        <v>-2.4834326904998084E-2</v>
      </c>
      <c r="D7604">
        <f t="shared" si="361"/>
        <v>-3.3895519226220187E-4</v>
      </c>
      <c r="E7604" s="2">
        <f t="shared" si="362"/>
        <v>6.6136378285815561E-2</v>
      </c>
      <c r="K7604">
        <v>7599</v>
      </c>
      <c r="L7604" s="2">
        <v>3.4453369589966803E-4</v>
      </c>
      <c r="M7604" s="2">
        <v>0.232335613573697</v>
      </c>
    </row>
    <row r="7605" spans="1:13" x14ac:dyDescent="0.55000000000000004">
      <c r="A7605">
        <v>7600</v>
      </c>
      <c r="C7605">
        <f t="shared" si="360"/>
        <v>0.10903888253037325</v>
      </c>
      <c r="D7605">
        <f t="shared" si="361"/>
        <v>-2.0949459921217682E-4</v>
      </c>
      <c r="E7605" s="2">
        <f t="shared" si="362"/>
        <v>7.2109603524409351E-4</v>
      </c>
      <c r="K7605">
        <v>7600</v>
      </c>
      <c r="L7605" s="2">
        <v>3.8291239598168598E-4</v>
      </c>
      <c r="M7605" s="2">
        <v>0.135892113904718</v>
      </c>
    </row>
    <row r="7606" spans="1:13" x14ac:dyDescent="0.55000000000000004">
      <c r="A7606">
        <v>7601</v>
      </c>
      <c r="C7606">
        <f t="shared" si="360"/>
        <v>0.21554563080790287</v>
      </c>
      <c r="D7606">
        <f t="shared" si="361"/>
        <v>-2.7455277555678135E-5</v>
      </c>
      <c r="E7606" s="2">
        <f t="shared" si="362"/>
        <v>4.4155474029923251E-2</v>
      </c>
      <c r="K7606">
        <v>7601</v>
      </c>
      <c r="L7606" s="2">
        <v>3.2538831107404101E-4</v>
      </c>
      <c r="M7606" s="2">
        <v>5.4135912948308799E-3</v>
      </c>
    </row>
    <row r="7607" spans="1:13" x14ac:dyDescent="0.55000000000000004">
      <c r="A7607">
        <v>7602</v>
      </c>
      <c r="C7607">
        <f t="shared" si="360"/>
        <v>0.26795496909349403</v>
      </c>
      <c r="D7607">
        <f t="shared" si="361"/>
        <v>1.6147474005090179E-4</v>
      </c>
      <c r="E7607" s="2">
        <f t="shared" si="362"/>
        <v>0.15553224633181514</v>
      </c>
      <c r="K7607">
        <v>7602</v>
      </c>
      <c r="L7607" s="2">
        <v>1.8636870509536701E-4</v>
      </c>
      <c r="M7607" s="2">
        <v>-0.12642079883832899</v>
      </c>
    </row>
    <row r="7608" spans="1:13" x14ac:dyDescent="0.55000000000000004">
      <c r="A7608">
        <v>7603</v>
      </c>
      <c r="C7608">
        <f t="shared" si="360"/>
        <v>0.25311325818161023</v>
      </c>
      <c r="D7608">
        <f t="shared" si="361"/>
        <v>3.0987800152773289E-4</v>
      </c>
      <c r="E7608" s="2">
        <f t="shared" si="362"/>
        <v>0.23011743756005934</v>
      </c>
      <c r="K7608">
        <v>7603</v>
      </c>
      <c r="L7608" s="2">
        <v>6.7190077804932997E-7</v>
      </c>
      <c r="M7608" s="2">
        <v>-0.22659231564473101</v>
      </c>
    </row>
    <row r="7609" spans="1:13" x14ac:dyDescent="0.55000000000000004">
      <c r="A7609">
        <v>7604</v>
      </c>
      <c r="C7609">
        <f t="shared" si="360"/>
        <v>0.17474545467030617</v>
      </c>
      <c r="D7609">
        <f t="shared" si="361"/>
        <v>3.8050841633112067E-4</v>
      </c>
      <c r="E7609" s="2">
        <f t="shared" si="362"/>
        <v>0.19780953267587953</v>
      </c>
      <c r="K7609">
        <v>7604</v>
      </c>
      <c r="L7609" s="2">
        <v>-1.8519318525730101E-4</v>
      </c>
      <c r="M7609" s="2">
        <v>-0.27001238132123601</v>
      </c>
    </row>
    <row r="7610" spans="1:13" x14ac:dyDescent="0.55000000000000004">
      <c r="A7610">
        <v>7605</v>
      </c>
      <c r="C7610">
        <f t="shared" si="360"/>
        <v>5.2520225378687189E-2</v>
      </c>
      <c r="D7610">
        <f t="shared" si="361"/>
        <v>3.5563923911643324E-4</v>
      </c>
      <c r="E7610" s="2">
        <f t="shared" si="362"/>
        <v>8.8998638812468639E-2</v>
      </c>
      <c r="K7610">
        <v>7605</v>
      </c>
      <c r="L7610" s="2">
        <v>-3.2467548918984598E-4</v>
      </c>
      <c r="M7610" s="2">
        <v>-0.24580617106062999</v>
      </c>
    </row>
    <row r="7611" spans="1:13" x14ac:dyDescent="0.55000000000000004">
      <c r="A7611">
        <v>7606</v>
      </c>
      <c r="C7611">
        <f t="shared" si="360"/>
        <v>-8.2886473444468589E-2</v>
      </c>
      <c r="D7611">
        <f t="shared" si="361"/>
        <v>2.4151210916389376E-4</v>
      </c>
      <c r="E7611" s="2">
        <f t="shared" si="362"/>
        <v>5.9520927112868428E-3</v>
      </c>
      <c r="K7611">
        <v>7606</v>
      </c>
      <c r="L7611" s="2">
        <v>-3.8284080271428498E-4</v>
      </c>
      <c r="M7611" s="2">
        <v>-0.16003628038711001</v>
      </c>
    </row>
    <row r="7612" spans="1:13" x14ac:dyDescent="0.55000000000000004">
      <c r="A7612">
        <v>7607</v>
      </c>
      <c r="C7612">
        <f t="shared" si="360"/>
        <v>-0.19749041454129973</v>
      </c>
      <c r="D7612">
        <f t="shared" si="361"/>
        <v>6.6770530482561957E-5</v>
      </c>
      <c r="E7612" s="2">
        <f t="shared" si="362"/>
        <v>2.6668883617921524E-2</v>
      </c>
      <c r="K7612">
        <v>7607</v>
      </c>
      <c r="L7612" s="2">
        <v>-3.45121262227015E-4</v>
      </c>
      <c r="M7612" s="2">
        <v>-3.4184310497631099E-2</v>
      </c>
    </row>
    <row r="7613" spans="1:13" x14ac:dyDescent="0.55000000000000004">
      <c r="A7613">
        <v>7608</v>
      </c>
      <c r="C7613">
        <f t="shared" si="360"/>
        <v>-0.26252842435494794</v>
      </c>
      <c r="D7613">
        <f t="shared" si="361"/>
        <v>-1.2472904393350448E-4</v>
      </c>
      <c r="E7613" s="2">
        <f t="shared" si="362"/>
        <v>0.13159318981021947</v>
      </c>
      <c r="K7613">
        <v>7608</v>
      </c>
      <c r="L7613" s="2">
        <v>-2.2096396063811099E-4</v>
      </c>
      <c r="M7613" s="2">
        <v>0.100229332020046</v>
      </c>
    </row>
    <row r="7614" spans="1:13" x14ac:dyDescent="0.55000000000000004">
      <c r="A7614">
        <v>7609</v>
      </c>
      <c r="C7614">
        <f t="shared" si="360"/>
        <v>-0.26167733331831972</v>
      </c>
      <c r="D7614">
        <f t="shared" si="361"/>
        <v>-2.8492425740739893E-4</v>
      </c>
      <c r="E7614" s="2">
        <f t="shared" si="362"/>
        <v>0.22204569657880324</v>
      </c>
      <c r="K7614">
        <v>7609</v>
      </c>
      <c r="L7614" s="2">
        <v>-4.1464864346498497E-5</v>
      </c>
      <c r="M7614" s="2">
        <v>0.20953991655566701</v>
      </c>
    </row>
    <row r="7615" spans="1:13" x14ac:dyDescent="0.55000000000000004">
      <c r="A7615">
        <v>7610</v>
      </c>
      <c r="C7615">
        <f t="shared" si="360"/>
        <v>-0.19515074733933807</v>
      </c>
      <c r="D7615">
        <f t="shared" si="361"/>
        <v>-3.7360948799886165E-4</v>
      </c>
      <c r="E7615" s="2">
        <f t="shared" si="362"/>
        <v>0.21300133477977989</v>
      </c>
      <c r="K7615">
        <v>7610</v>
      </c>
      <c r="L7615" s="2">
        <v>1.48419364450038E-4</v>
      </c>
      <c r="M7615" s="2">
        <v>0.26636992909865198</v>
      </c>
    </row>
    <row r="7616" spans="1:13" x14ac:dyDescent="0.55000000000000004">
      <c r="A7616">
        <v>7611</v>
      </c>
      <c r="C7616">
        <f t="shared" si="360"/>
        <v>-7.9645437229557178E-2</v>
      </c>
      <c r="D7616">
        <f t="shared" si="361"/>
        <v>-3.6852661216577504E-4</v>
      </c>
      <c r="E7616" s="2">
        <f t="shared" si="362"/>
        <v>0.11298430306734865</v>
      </c>
      <c r="K7616">
        <v>7611</v>
      </c>
      <c r="L7616" s="2">
        <v>3.0113104269317099E-4</v>
      </c>
      <c r="M7616" s="2">
        <v>0.256485940459805</v>
      </c>
    </row>
    <row r="7617" spans="1:13" x14ac:dyDescent="0.55000000000000004">
      <c r="A7617">
        <v>7612</v>
      </c>
      <c r="C7617">
        <f t="shared" si="360"/>
        <v>5.5849198832228546E-2</v>
      </c>
      <c r="D7617">
        <f t="shared" si="361"/>
        <v>-2.7095132460372206E-4</v>
      </c>
      <c r="E7617" s="2">
        <f t="shared" si="362"/>
        <v>1.6005857496852818E-2</v>
      </c>
      <c r="K7617">
        <v>7612</v>
      </c>
      <c r="L7617" s="2">
        <v>3.7842258321243202E-4</v>
      </c>
      <c r="M7617" s="2">
        <v>0.18236345690954101</v>
      </c>
    </row>
    <row r="7618" spans="1:13" x14ac:dyDescent="0.55000000000000004">
      <c r="A7618">
        <v>7613</v>
      </c>
      <c r="C7618">
        <f t="shared" si="360"/>
        <v>0.17732686319483146</v>
      </c>
      <c r="D7618">
        <f t="shared" si="361"/>
        <v>-1.0537296576690572E-4</v>
      </c>
      <c r="E7618" s="2">
        <f t="shared" si="362"/>
        <v>1.3169845875961024E-2</v>
      </c>
      <c r="K7618">
        <v>7613</v>
      </c>
      <c r="L7618" s="2">
        <v>3.6093584020286599E-4</v>
      </c>
      <c r="M7618" s="2">
        <v>6.2566914275528504E-2</v>
      </c>
    </row>
    <row r="7619" spans="1:13" x14ac:dyDescent="0.55000000000000004">
      <c r="A7619">
        <v>7614</v>
      </c>
      <c r="C7619">
        <f t="shared" si="360"/>
        <v>0.25429922264923804</v>
      </c>
      <c r="D7619">
        <f t="shared" si="361"/>
        <v>8.6651786391516298E-5</v>
      </c>
      <c r="E7619" s="2">
        <f t="shared" si="362"/>
        <v>0.10705926597744043</v>
      </c>
      <c r="K7619">
        <v>7614</v>
      </c>
      <c r="L7619" s="2">
        <v>2.5305047693109699E-4</v>
      </c>
      <c r="M7619" s="2">
        <v>-7.2899900175748197E-2</v>
      </c>
    </row>
    <row r="7620" spans="1:13" x14ac:dyDescent="0.55000000000000004">
      <c r="A7620">
        <v>7615</v>
      </c>
      <c r="C7620">
        <f t="shared" si="360"/>
        <v>0.26744783742160977</v>
      </c>
      <c r="D7620">
        <f t="shared" si="361"/>
        <v>2.5692876663626279E-4</v>
      </c>
      <c r="E7620" s="2">
        <f t="shared" si="362"/>
        <v>0.209357785799416</v>
      </c>
      <c r="K7620">
        <v>7615</v>
      </c>
      <c r="L7620" s="2">
        <v>8.1787051900743694E-5</v>
      </c>
      <c r="M7620" s="2">
        <v>-0.19010848238986</v>
      </c>
    </row>
    <row r="7621" spans="1:13" x14ac:dyDescent="0.55000000000000004">
      <c r="A7621">
        <v>7616</v>
      </c>
      <c r="C7621">
        <f t="shared" si="360"/>
        <v>0.21347268235562991</v>
      </c>
      <c r="D7621">
        <f t="shared" si="361"/>
        <v>3.6272204208944342E-4</v>
      </c>
      <c r="E7621" s="2">
        <f t="shared" si="362"/>
        <v>0.22389543063516035</v>
      </c>
      <c r="K7621">
        <v>7616</v>
      </c>
      <c r="L7621" s="2">
        <v>-1.09960447648186E-4</v>
      </c>
      <c r="M7621" s="2">
        <v>-0.25970321584202799</v>
      </c>
    </row>
    <row r="7622" spans="1:13" x14ac:dyDescent="0.55000000000000004">
      <c r="A7622">
        <v>7617</v>
      </c>
      <c r="C7622">
        <f t="shared" ref="C7622:C7685" si="363">$D$1*COS($B$2*(A7622-$L$2)+$B$1)</f>
        <v>0.10592038366550924</v>
      </c>
      <c r="D7622">
        <f t="shared" ref="D7622:D7685" si="364">$D$2*COS($B$2*(A7622-$L$3)+$B$3)</f>
        <v>3.7747973055218755E-4</v>
      </c>
      <c r="E7622" s="2">
        <f t="shared" ref="E7622:E7685" si="365">(M7622-C7622)^2</f>
        <v>0.13702882838192318</v>
      </c>
      <c r="K7622">
        <v>7617</v>
      </c>
      <c r="L7622" s="2">
        <v>-2.7416767093853403E-4</v>
      </c>
      <c r="M7622" s="2">
        <v>-0.264253667804773</v>
      </c>
    </row>
    <row r="7623" spans="1:13" x14ac:dyDescent="0.55000000000000004">
      <c r="A7623">
        <v>7618</v>
      </c>
      <c r="C7623">
        <f t="shared" si="363"/>
        <v>-2.8215698700112826E-2</v>
      </c>
      <c r="D7623">
        <f t="shared" si="364"/>
        <v>2.9749796328773774E-4</v>
      </c>
      <c r="E7623" s="2">
        <f t="shared" si="365"/>
        <v>3.0416912408257744E-2</v>
      </c>
      <c r="K7623">
        <v>7618</v>
      </c>
      <c r="L7623" s="2">
        <v>-3.6970790022957398E-4</v>
      </c>
      <c r="M7623" s="2">
        <v>-0.202620149355071</v>
      </c>
    </row>
    <row r="7624" spans="1:13" x14ac:dyDescent="0.55000000000000004">
      <c r="A7624">
        <v>7619</v>
      </c>
      <c r="C7624">
        <f t="shared" si="363"/>
        <v>-0.1552702354317459</v>
      </c>
      <c r="D7624">
        <f t="shared" si="364"/>
        <v>1.428504779975823E-4</v>
      </c>
      <c r="E7624" s="2">
        <f t="shared" si="365"/>
        <v>4.2290410923813918E-3</v>
      </c>
      <c r="K7624">
        <v>7619</v>
      </c>
      <c r="L7624" s="2">
        <v>-3.72652492406812E-4</v>
      </c>
      <c r="M7624" s="2">
        <v>-9.02391575352402E-2</v>
      </c>
    </row>
    <row r="7625" spans="1:13" x14ac:dyDescent="0.55000000000000004">
      <c r="A7625">
        <v>7620</v>
      </c>
      <c r="C7625">
        <f t="shared" si="363"/>
        <v>-0.24335521590689238</v>
      </c>
      <c r="D7625">
        <f t="shared" si="364"/>
        <v>-4.764946622079998E-5</v>
      </c>
      <c r="E7625" s="2">
        <f t="shared" si="365"/>
        <v>8.3000461636954639E-2</v>
      </c>
      <c r="K7625">
        <v>7620</v>
      </c>
      <c r="L7625" s="2">
        <v>-2.8226395609253499E-4</v>
      </c>
      <c r="M7625" s="2">
        <v>4.4742791092383202E-2</v>
      </c>
    </row>
    <row r="7626" spans="1:13" x14ac:dyDescent="0.55000000000000004">
      <c r="A7626">
        <v>7621</v>
      </c>
      <c r="C7626">
        <f t="shared" si="363"/>
        <v>-0.27036316671056915</v>
      </c>
      <c r="D7626">
        <f t="shared" si="364"/>
        <v>-2.2619039878431295E-4</v>
      </c>
      <c r="E7626" s="2">
        <f t="shared" si="365"/>
        <v>0.19261723159519253</v>
      </c>
      <c r="K7626">
        <v>7621</v>
      </c>
      <c r="L7626" s="2">
        <v>-1.21180660936425E-4</v>
      </c>
      <c r="M7626" s="2">
        <v>0.16851863012679399</v>
      </c>
    </row>
    <row r="7627" spans="1:13" x14ac:dyDescent="0.55000000000000004">
      <c r="A7627">
        <v>7622</v>
      </c>
      <c r="C7627">
        <f t="shared" si="363"/>
        <v>-0.22951566147500574</v>
      </c>
      <c r="D7627">
        <f t="shared" si="364"/>
        <v>-3.4796230897381458E-4</v>
      </c>
      <c r="E7627" s="2">
        <f t="shared" si="365"/>
        <v>0.23001960767245314</v>
      </c>
      <c r="K7627">
        <v>7622</v>
      </c>
      <c r="L7627" s="2">
        <v>7.0253082501456994E-5</v>
      </c>
      <c r="M7627" s="2">
        <v>0.25008793283226499</v>
      </c>
    </row>
    <row r="7628" spans="1:13" x14ac:dyDescent="0.55000000000000004">
      <c r="A7628">
        <v>7623</v>
      </c>
      <c r="C7628">
        <f t="shared" si="363"/>
        <v>-0.13106456301550701</v>
      </c>
      <c r="D7628">
        <f t="shared" si="364"/>
        <v>-3.8240301407441331E-4</v>
      </c>
      <c r="E7628" s="2">
        <f t="shared" si="365"/>
        <v>0.1600685868226637</v>
      </c>
      <c r="K7628">
        <v>7623</v>
      </c>
      <c r="L7628" s="2">
        <v>2.4409150560836501E-4</v>
      </c>
      <c r="M7628" s="2">
        <v>0.269021161326994</v>
      </c>
    </row>
    <row r="7629" spans="1:13" x14ac:dyDescent="0.55000000000000004">
      <c r="A7629">
        <v>7624</v>
      </c>
      <c r="C7629">
        <f t="shared" si="363"/>
        <v>2.8097813909414547E-4</v>
      </c>
      <c r="D7629">
        <f t="shared" si="364"/>
        <v>-3.208686230583222E-4</v>
      </c>
      <c r="E7629" s="2">
        <f t="shared" si="365"/>
        <v>4.8530060151540176E-2</v>
      </c>
      <c r="K7629">
        <v>7624</v>
      </c>
      <c r="L7629" s="2">
        <v>3.5679569690189099E-4</v>
      </c>
      <c r="M7629" s="2">
        <v>0.220576371081253</v>
      </c>
    </row>
    <row r="7630" spans="1:13" x14ac:dyDescent="0.55000000000000004">
      <c r="A7630">
        <v>7625</v>
      </c>
      <c r="C7630">
        <f t="shared" si="363"/>
        <v>0.13155599970333193</v>
      </c>
      <c r="D7630">
        <f t="shared" si="364"/>
        <v>-1.7880297102853049E-4</v>
      </c>
      <c r="E7630" s="2">
        <f t="shared" si="365"/>
        <v>2.1518364960957092E-4</v>
      </c>
      <c r="K7630">
        <v>7625</v>
      </c>
      <c r="L7630" s="2">
        <v>3.8013819250652702E-4</v>
      </c>
      <c r="M7630" s="2">
        <v>0.116886860341748</v>
      </c>
    </row>
    <row r="7631" spans="1:13" x14ac:dyDescent="0.55000000000000004">
      <c r="A7631">
        <v>7626</v>
      </c>
      <c r="C7631">
        <f t="shared" si="363"/>
        <v>0.22981323832248668</v>
      </c>
      <c r="D7631">
        <f t="shared" si="364"/>
        <v>8.1384578618316216E-6</v>
      </c>
      <c r="E7631" s="2">
        <f t="shared" si="365"/>
        <v>6.0462348475785584E-2</v>
      </c>
      <c r="K7631">
        <v>7626</v>
      </c>
      <c r="L7631" s="2">
        <v>3.08272719591762E-4</v>
      </c>
      <c r="M7631" s="2">
        <v>-1.6077689683785201E-2</v>
      </c>
    </row>
    <row r="7632" spans="1:13" x14ac:dyDescent="0.55000000000000004">
      <c r="A7632">
        <v>7627</v>
      </c>
      <c r="C7632">
        <f t="shared" si="363"/>
        <v>0.27039219820121119</v>
      </c>
      <c r="D7632">
        <f t="shared" si="364"/>
        <v>1.9303730536913375E-4</v>
      </c>
      <c r="E7632" s="2">
        <f t="shared" si="365"/>
        <v>0.17256354125972548</v>
      </c>
      <c r="K7632">
        <v>7627</v>
      </c>
      <c r="L7632" s="2">
        <v>1.5919843167012699E-4</v>
      </c>
      <c r="M7632" s="2">
        <v>-0.145015482589269</v>
      </c>
    </row>
    <row r="7633" spans="1:13" x14ac:dyDescent="0.55000000000000004">
      <c r="A7633">
        <v>7628</v>
      </c>
      <c r="C7633">
        <f t="shared" si="363"/>
        <v>0.24310841574883593</v>
      </c>
      <c r="D7633">
        <f t="shared" si="364"/>
        <v>3.2948785813791408E-4</v>
      </c>
      <c r="E7633" s="2">
        <f t="shared" si="365"/>
        <v>0.2311125475231455</v>
      </c>
      <c r="K7633">
        <v>7628</v>
      </c>
      <c r="L7633" s="2">
        <v>-2.97480910586621E-5</v>
      </c>
      <c r="M7633" s="2">
        <v>-0.237633248269528</v>
      </c>
    </row>
    <row r="7634" spans="1:13" x14ac:dyDescent="0.55000000000000004">
      <c r="A7634">
        <v>7629</v>
      </c>
      <c r="C7634">
        <f t="shared" si="363"/>
        <v>0.15480954526232085</v>
      </c>
      <c r="D7634">
        <f t="shared" si="364"/>
        <v>3.8324390356707648E-4</v>
      </c>
      <c r="E7634" s="2">
        <f t="shared" si="365"/>
        <v>0.18108755807113808</v>
      </c>
      <c r="K7634">
        <v>7629</v>
      </c>
      <c r="L7634" s="2">
        <v>-2.1124401983805001E-4</v>
      </c>
      <c r="M7634" s="2">
        <v>-0.270734292751036</v>
      </c>
    </row>
    <row r="7635" spans="1:13" x14ac:dyDescent="0.55000000000000004">
      <c r="A7635">
        <v>7630</v>
      </c>
      <c r="C7635">
        <f t="shared" si="363"/>
        <v>2.7656742041266582E-2</v>
      </c>
      <c r="D7635">
        <f t="shared" si="364"/>
        <v>3.4081380734143479E-4</v>
      </c>
      <c r="E7635" s="2">
        <f t="shared" si="365"/>
        <v>6.952977718971759E-2</v>
      </c>
      <c r="K7635">
        <v>7630</v>
      </c>
      <c r="L7635" s="2">
        <v>-3.3983257338623902E-4</v>
      </c>
      <c r="M7635" s="2">
        <v>-0.23602825409942699</v>
      </c>
    </row>
    <row r="7636" spans="1:13" x14ac:dyDescent="0.55000000000000004">
      <c r="A7636">
        <v>7631</v>
      </c>
      <c r="C7636">
        <f t="shared" si="363"/>
        <v>-0.10643732047427779</v>
      </c>
      <c r="D7636">
        <f t="shared" si="364"/>
        <v>2.1284662925815862E-4</v>
      </c>
      <c r="E7636" s="2">
        <f t="shared" si="365"/>
        <v>1.279503954481414E-3</v>
      </c>
      <c r="K7636">
        <v>7631</v>
      </c>
      <c r="L7636" s="2">
        <v>-3.8330795076161201E-4</v>
      </c>
      <c r="M7636" s="2">
        <v>-0.14220747499563</v>
      </c>
    </row>
    <row r="7637" spans="1:13" x14ac:dyDescent="0.55000000000000004">
      <c r="A7637">
        <v>7632</v>
      </c>
      <c r="C7637">
        <f t="shared" si="363"/>
        <v>-0.21381785907148324</v>
      </c>
      <c r="D7637">
        <f t="shared" si="364"/>
        <v>3.1459433682054635E-5</v>
      </c>
      <c r="E7637" s="2">
        <f t="shared" si="365"/>
        <v>4.0420261103467407E-2</v>
      </c>
      <c r="K7637">
        <v>7632</v>
      </c>
      <c r="L7637" s="2">
        <v>-3.3078147399884602E-4</v>
      </c>
      <c r="M7637" s="2">
        <v>-1.27699515880493E-2</v>
      </c>
    </row>
    <row r="7638" spans="1:13" x14ac:dyDescent="0.55000000000000004">
      <c r="A7638">
        <v>7633</v>
      </c>
      <c r="C7638">
        <f t="shared" si="363"/>
        <v>-0.26753462196401218</v>
      </c>
      <c r="D7638">
        <f t="shared" si="364"/>
        <v>-1.5782341663091233E-4</v>
      </c>
      <c r="E7638" s="2">
        <f t="shared" si="365"/>
        <v>0.15007915311657546</v>
      </c>
      <c r="K7638">
        <v>7633</v>
      </c>
      <c r="L7638" s="2">
        <v>-1.95408725053779E-4</v>
      </c>
      <c r="M7638" s="2">
        <v>0.119865885413786</v>
      </c>
    </row>
    <row r="7639" spans="1:13" x14ac:dyDescent="0.55000000000000004">
      <c r="A7639">
        <v>7634</v>
      </c>
      <c r="C7639">
        <f t="shared" si="363"/>
        <v>-0.25410583392838432</v>
      </c>
      <c r="D7639">
        <f t="shared" si="364"/>
        <v>-3.0749591602875228E-4</v>
      </c>
      <c r="E7639" s="2">
        <f t="shared" si="365"/>
        <v>0.2271345983312541</v>
      </c>
      <c r="K7639">
        <v>7634</v>
      </c>
      <c r="L7639" s="2">
        <v>-1.1094648691272099E-5</v>
      </c>
      <c r="M7639" s="2">
        <v>0.22248056781977099</v>
      </c>
    </row>
    <row r="7640" spans="1:13" x14ac:dyDescent="0.55000000000000004">
      <c r="A7640">
        <v>7635</v>
      </c>
      <c r="C7640">
        <f t="shared" si="363"/>
        <v>-0.17690183770273263</v>
      </c>
      <c r="D7640">
        <f t="shared" si="364"/>
        <v>-3.7999342200301464E-4</v>
      </c>
      <c r="E7640" s="2">
        <f t="shared" si="365"/>
        <v>0.1991617768699698</v>
      </c>
      <c r="K7640">
        <v>7635</v>
      </c>
      <c r="L7640" s="2">
        <v>1.7599815126216801E-4</v>
      </c>
      <c r="M7640" s="2">
        <v>0.26937361184605202</v>
      </c>
    </row>
    <row r="7641" spans="1:13" x14ac:dyDescent="0.55000000000000004">
      <c r="A7641">
        <v>7636</v>
      </c>
      <c r="C7641">
        <f t="shared" si="363"/>
        <v>-5.5299209008574837E-2</v>
      </c>
      <c r="D7641">
        <f t="shared" si="364"/>
        <v>-3.5712058868033722E-4</v>
      </c>
      <c r="E7641" s="2">
        <f t="shared" si="365"/>
        <v>9.2476550129395735E-2</v>
      </c>
      <c r="K7641">
        <v>7636</v>
      </c>
      <c r="L7641" s="2">
        <v>3.1901112241873402E-4</v>
      </c>
      <c r="M7641" s="2">
        <v>0.24880036371292</v>
      </c>
    </row>
    <row r="7642" spans="1:13" x14ac:dyDescent="0.55000000000000004">
      <c r="A7642">
        <v>7637</v>
      </c>
      <c r="C7642">
        <f t="shared" si="363"/>
        <v>8.0182355531894317E-2</v>
      </c>
      <c r="D7642">
        <f t="shared" si="364"/>
        <v>-2.4461801510363931E-4</v>
      </c>
      <c r="E7642" s="2">
        <f t="shared" si="365"/>
        <v>7.3498327398042931E-3</v>
      </c>
      <c r="K7642">
        <v>7637</v>
      </c>
      <c r="L7642" s="2">
        <v>3.82125778964199E-4</v>
      </c>
      <c r="M7642" s="2">
        <v>0.165913521042485</v>
      </c>
    </row>
    <row r="7643" spans="1:13" x14ac:dyDescent="0.55000000000000004">
      <c r="A7643">
        <v>7638</v>
      </c>
      <c r="C7643">
        <f t="shared" si="363"/>
        <v>0.19553983894381188</v>
      </c>
      <c r="D7643">
        <f t="shared" si="364"/>
        <v>-7.0721475874575561E-5</v>
      </c>
      <c r="E7643" s="2">
        <f t="shared" si="365"/>
        <v>2.3736711720270993E-2</v>
      </c>
      <c r="K7643">
        <v>7638</v>
      </c>
      <c r="L7643" s="2">
        <v>3.4953466363184802E-4</v>
      </c>
      <c r="M7643" s="2">
        <v>4.1472607774198797E-2</v>
      </c>
    </row>
    <row r="7644" spans="1:13" x14ac:dyDescent="0.55000000000000004">
      <c r="A7644">
        <v>7639</v>
      </c>
      <c r="C7644">
        <f t="shared" si="363"/>
        <v>0.26182094443260467</v>
      </c>
      <c r="D7644">
        <f t="shared" si="364"/>
        <v>1.2092466310327834E-4</v>
      </c>
      <c r="E7644" s="2">
        <f t="shared" si="365"/>
        <v>0.1261502195823804</v>
      </c>
      <c r="K7644">
        <v>7639</v>
      </c>
      <c r="L7644" s="2">
        <v>2.2940042343726999E-4</v>
      </c>
      <c r="M7644" s="2">
        <v>-9.3355377388516195E-2</v>
      </c>
    </row>
    <row r="7645" spans="1:13" x14ac:dyDescent="0.55000000000000004">
      <c r="A7645">
        <v>7640</v>
      </c>
      <c r="C7645">
        <f t="shared" si="363"/>
        <v>0.26239051161916555</v>
      </c>
      <c r="D7645">
        <f t="shared" si="364"/>
        <v>2.8222126053735128E-4</v>
      </c>
      <c r="E7645" s="2">
        <f t="shared" si="365"/>
        <v>0.21826877671144007</v>
      </c>
      <c r="K7645">
        <v>7640</v>
      </c>
      <c r="L7645" s="2">
        <v>5.1811424095917898E-5</v>
      </c>
      <c r="M7645" s="2">
        <v>-0.204801929149561</v>
      </c>
    </row>
    <row r="7646" spans="1:13" x14ac:dyDescent="0.55000000000000004">
      <c r="A7646">
        <v>7641</v>
      </c>
      <c r="C7646">
        <f t="shared" si="363"/>
        <v>0.19710559114246656</v>
      </c>
      <c r="D7646">
        <f t="shared" si="364"/>
        <v>3.7268627032872105E-4</v>
      </c>
      <c r="E7646" s="2">
        <f t="shared" si="365"/>
        <v>0.21349958997937127</v>
      </c>
      <c r="K7646">
        <v>7641</v>
      </c>
      <c r="L7646" s="2">
        <v>-1.38754067824998E-4</v>
      </c>
      <c r="M7646" s="2">
        <v>-0.26495456725616801</v>
      </c>
    </row>
    <row r="7647" spans="1:13" x14ac:dyDescent="0.55000000000000004">
      <c r="A7647">
        <v>7642</v>
      </c>
      <c r="C7647">
        <f t="shared" si="363"/>
        <v>8.2351321945221073E-2</v>
      </c>
      <c r="D7647">
        <f t="shared" si="364"/>
        <v>3.6961488187086229E-4</v>
      </c>
      <c r="E7647" s="2">
        <f t="shared" si="365"/>
        <v>0.11634853617831112</v>
      </c>
      <c r="K7647">
        <v>7642</v>
      </c>
      <c r="L7647" s="2">
        <v>-2.9456774269139799E-4</v>
      </c>
      <c r="M7647" s="2">
        <v>-0.258747690334661</v>
      </c>
    </row>
    <row r="7648" spans="1:13" x14ac:dyDescent="0.55000000000000004">
      <c r="A7648">
        <v>7643</v>
      </c>
      <c r="C7648">
        <f t="shared" si="363"/>
        <v>-5.3071393232136534E-2</v>
      </c>
      <c r="D7648">
        <f t="shared" si="364"/>
        <v>2.737779489269656E-4</v>
      </c>
      <c r="E7648" s="2">
        <f t="shared" si="365"/>
        <v>1.813451570508031E-2</v>
      </c>
      <c r="K7648">
        <v>7643</v>
      </c>
      <c r="L7648" s="2">
        <v>-3.7660509903512799E-4</v>
      </c>
      <c r="M7648" s="2">
        <v>-0.18773584921470199</v>
      </c>
    </row>
    <row r="7649" spans="1:13" x14ac:dyDescent="0.55000000000000004">
      <c r="A7649">
        <v>7644</v>
      </c>
      <c r="C7649">
        <f t="shared" si="363"/>
        <v>-0.17517430736443809</v>
      </c>
      <c r="D7649">
        <f t="shared" si="364"/>
        <v>1.0922852158368476E-4</v>
      </c>
      <c r="E7649" s="2">
        <f t="shared" si="365"/>
        <v>1.1123901353079186E-2</v>
      </c>
      <c r="K7649">
        <v>7644</v>
      </c>
      <c r="L7649" s="2">
        <v>-3.6431937203708998E-4</v>
      </c>
      <c r="M7649" s="2">
        <v>-6.9704400030264402E-2</v>
      </c>
    </row>
    <row r="7650" spans="1:13" x14ac:dyDescent="0.55000000000000004">
      <c r="A7650">
        <v>7645</v>
      </c>
      <c r="C7650">
        <f t="shared" si="363"/>
        <v>-0.2533121627296952</v>
      </c>
      <c r="D7650">
        <f t="shared" si="364"/>
        <v>-8.2734962322544863E-5</v>
      </c>
      <c r="E7650" s="2">
        <f t="shared" si="365"/>
        <v>0.10182296643116764</v>
      </c>
      <c r="K7650">
        <v>7645</v>
      </c>
      <c r="L7650" s="2">
        <v>-2.6078759823905899E-4</v>
      </c>
      <c r="M7650" s="2">
        <v>6.5784948556458001E-2</v>
      </c>
    </row>
    <row r="7651" spans="1:13" x14ac:dyDescent="0.55000000000000004">
      <c r="A7651">
        <v>7646</v>
      </c>
      <c r="C7651">
        <f t="shared" si="363"/>
        <v>-0.26787400464710959</v>
      </c>
      <c r="D7651">
        <f t="shared" si="364"/>
        <v>-2.5393371459627118E-4</v>
      </c>
      <c r="E7651" s="2">
        <f t="shared" si="365"/>
        <v>0.20491198786068543</v>
      </c>
      <c r="K7651">
        <v>7646</v>
      </c>
      <c r="L7651" s="2">
        <v>-9.1939952653250003E-5</v>
      </c>
      <c r="M7651" s="2">
        <v>0.18479804867702199</v>
      </c>
    </row>
    <row r="7652" spans="1:13" x14ac:dyDescent="0.55000000000000004">
      <c r="A7652">
        <v>7647</v>
      </c>
      <c r="C7652">
        <f t="shared" si="363"/>
        <v>-0.21520511773550302</v>
      </c>
      <c r="D7652">
        <f t="shared" si="364"/>
        <v>-3.6140045700979449E-4</v>
      </c>
      <c r="E7652" s="2">
        <f t="shared" si="365"/>
        <v>0.22347596818443372</v>
      </c>
      <c r="K7652">
        <v>7647</v>
      </c>
      <c r="L7652" s="2">
        <v>9.9934624428624607E-5</v>
      </c>
      <c r="M7652" s="2">
        <v>0.25752733110256198</v>
      </c>
    </row>
    <row r="7653" spans="1:13" x14ac:dyDescent="0.55000000000000004">
      <c r="A7653">
        <v>7648</v>
      </c>
      <c r="C7653">
        <f t="shared" si="363"/>
        <v>-0.10852428243624786</v>
      </c>
      <c r="D7653">
        <f t="shared" si="364"/>
        <v>-3.7816330243106998E-4</v>
      </c>
      <c r="E7653" s="2">
        <f t="shared" si="365"/>
        <v>0.14008669985933059</v>
      </c>
      <c r="K7653">
        <v>7648</v>
      </c>
      <c r="L7653" s="2">
        <v>2.6677995487294799E-4</v>
      </c>
      <c r="M7653" s="2">
        <v>0.265757295869886</v>
      </c>
    </row>
    <row r="7654" spans="1:13" x14ac:dyDescent="0.55000000000000004">
      <c r="A7654">
        <v>7649</v>
      </c>
      <c r="C7654">
        <f t="shared" si="363"/>
        <v>2.539386024413286E-2</v>
      </c>
      <c r="D7654">
        <f t="shared" si="364"/>
        <v>-3.0001512999210404E-4</v>
      </c>
      <c r="E7654" s="2">
        <f t="shared" si="365"/>
        <v>3.3135953747685562E-2</v>
      </c>
      <c r="K7654">
        <v>7649</v>
      </c>
      <c r="L7654" s="2">
        <v>3.6680859063665399E-4</v>
      </c>
      <c r="M7654" s="2">
        <v>0.20742669724802501</v>
      </c>
    </row>
    <row r="7655" spans="1:13" x14ac:dyDescent="0.55000000000000004">
      <c r="A7655">
        <v>7650</v>
      </c>
      <c r="C7655">
        <f t="shared" si="363"/>
        <v>0.15293867926334032</v>
      </c>
      <c r="D7655">
        <f t="shared" si="364"/>
        <v>-1.4656948374230081E-4</v>
      </c>
      <c r="E7655" s="2">
        <f t="shared" si="365"/>
        <v>3.11295746332307E-3</v>
      </c>
      <c r="K7655">
        <v>7650</v>
      </c>
      <c r="L7655" s="2">
        <v>3.7496773936011499E-4</v>
      </c>
      <c r="M7655" s="2">
        <v>9.7144795518586805E-2</v>
      </c>
    </row>
    <row r="7656" spans="1:13" x14ac:dyDescent="0.55000000000000004">
      <c r="A7656">
        <v>7651</v>
      </c>
      <c r="C7656">
        <f t="shared" si="363"/>
        <v>0.24209911347902635</v>
      </c>
      <c r="D7656">
        <f t="shared" si="364"/>
        <v>4.3662013487232364E-5</v>
      </c>
      <c r="E7656" s="2">
        <f t="shared" si="365"/>
        <v>7.8157560084611014E-2</v>
      </c>
      <c r="K7656">
        <v>7651</v>
      </c>
      <c r="L7656" s="2">
        <v>2.8921389162985699E-4</v>
      </c>
      <c r="M7656" s="2">
        <v>-3.7467622891041497E-2</v>
      </c>
    </row>
    <row r="7657" spans="1:13" x14ac:dyDescent="0.55000000000000004">
      <c r="A7657">
        <v>7652</v>
      </c>
      <c r="C7657">
        <f t="shared" si="363"/>
        <v>0.27049777325605734</v>
      </c>
      <c r="D7657">
        <f t="shared" si="364"/>
        <v>2.2293526564915267E-4</v>
      </c>
      <c r="E7657" s="2">
        <f t="shared" si="365"/>
        <v>0.18765688219586951</v>
      </c>
      <c r="K7657">
        <v>7652</v>
      </c>
      <c r="L7657" s="2">
        <v>1.31024630588173E-4</v>
      </c>
      <c r="M7657" s="2">
        <v>-0.16269604271534999</v>
      </c>
    </row>
    <row r="7658" spans="1:13" x14ac:dyDescent="0.55000000000000004">
      <c r="A7658">
        <v>7653</v>
      </c>
      <c r="C7658">
        <f t="shared" si="363"/>
        <v>0.23100719358824856</v>
      </c>
      <c r="D7658">
        <f t="shared" si="364"/>
        <v>3.4625646524123136E-4</v>
      </c>
      <c r="E7658" s="2">
        <f t="shared" si="365"/>
        <v>0.22865938597162488</v>
      </c>
      <c r="K7658">
        <v>7653</v>
      </c>
      <c r="L7658" s="2">
        <v>-5.9980562002116799E-5</v>
      </c>
      <c r="M7658" s="2">
        <v>-0.24717622934862499</v>
      </c>
    </row>
    <row r="7659" spans="1:13" x14ac:dyDescent="0.55000000000000004">
      <c r="A7659">
        <v>7654</v>
      </c>
      <c r="C7659">
        <f t="shared" si="363"/>
        <v>0.13353867757508295</v>
      </c>
      <c r="D7659">
        <f t="shared" si="364"/>
        <v>3.8267459056495257E-4</v>
      </c>
      <c r="E7659" s="2">
        <f t="shared" si="365"/>
        <v>0.16264143158021008</v>
      </c>
      <c r="K7659">
        <v>7654</v>
      </c>
      <c r="L7659" s="2">
        <v>-2.3596325074658301E-4</v>
      </c>
      <c r="M7659" s="2">
        <v>-0.26974959597153297</v>
      </c>
    </row>
    <row r="7660" spans="1:13" x14ac:dyDescent="0.55000000000000004">
      <c r="A7660">
        <v>7655</v>
      </c>
      <c r="C7660">
        <f t="shared" si="363"/>
        <v>2.554768262558388E-3</v>
      </c>
      <c r="D7660">
        <f t="shared" si="364"/>
        <v>3.2304945979723685E-4</v>
      </c>
      <c r="E7660" s="2">
        <f t="shared" si="365"/>
        <v>5.167314175895607E-2</v>
      </c>
      <c r="K7660">
        <v>7655</v>
      </c>
      <c r="L7660" s="2">
        <v>-3.5284747953183302E-4</v>
      </c>
      <c r="M7660" s="2">
        <v>-0.22476250287836499</v>
      </c>
    </row>
    <row r="7661" spans="1:13" x14ac:dyDescent="0.55000000000000004">
      <c r="A7661">
        <v>7656</v>
      </c>
      <c r="C7661">
        <f t="shared" si="363"/>
        <v>-0.12907033403362606</v>
      </c>
      <c r="D7661">
        <f t="shared" si="364"/>
        <v>1.8234572396274405E-4</v>
      </c>
      <c r="E7661" s="2">
        <f t="shared" si="365"/>
        <v>3.122672100970706E-5</v>
      </c>
      <c r="K7661">
        <v>7656</v>
      </c>
      <c r="L7661" s="2">
        <v>-3.8135886816148703E-4</v>
      </c>
      <c r="M7661" s="2">
        <v>-0.123482246613971</v>
      </c>
    </row>
    <row r="7662" spans="1:13" x14ac:dyDescent="0.55000000000000004">
      <c r="A7662">
        <v>7657</v>
      </c>
      <c r="C7662">
        <f t="shared" si="363"/>
        <v>-0.22830150307414848</v>
      </c>
      <c r="D7662">
        <f t="shared" si="364"/>
        <v>-4.1229450434999569E-6</v>
      </c>
      <c r="E7662" s="2">
        <f t="shared" si="365"/>
        <v>5.6181517813144871E-2</v>
      </c>
      <c r="K7662">
        <v>7657</v>
      </c>
      <c r="L7662" s="2">
        <v>-3.1435656248143302E-4</v>
      </c>
      <c r="M7662" s="2">
        <v>8.7249043431367294E-3</v>
      </c>
    </row>
    <row r="7663" spans="1:13" x14ac:dyDescent="0.55000000000000004">
      <c r="A7663">
        <v>7658</v>
      </c>
      <c r="C7663">
        <f t="shared" si="363"/>
        <v>-0.2702338070566816</v>
      </c>
      <c r="D7663">
        <f t="shared" si="364"/>
        <v>-1.8955684174376162E-4</v>
      </c>
      <c r="E7663" s="2">
        <f t="shared" si="365"/>
        <v>0.16726517693213896</v>
      </c>
      <c r="K7663">
        <v>7658</v>
      </c>
      <c r="L7663" s="2">
        <v>-1.6862170560136901E-4</v>
      </c>
      <c r="M7663" s="2">
        <v>0.13874684888212799</v>
      </c>
    </row>
    <row r="7664" spans="1:13" x14ac:dyDescent="0.55000000000000004">
      <c r="A7664">
        <v>7659</v>
      </c>
      <c r="C7664">
        <f t="shared" si="363"/>
        <v>-0.24434312154680635</v>
      </c>
      <c r="D7664">
        <f t="shared" si="364"/>
        <v>-3.2741596671311847E-4</v>
      </c>
      <c r="E7664" s="2">
        <f t="shared" si="365"/>
        <v>0.22883011305687934</v>
      </c>
      <c r="K7664">
        <v>7659</v>
      </c>
      <c r="L7664" s="2">
        <v>1.9345503499675501E-5</v>
      </c>
      <c r="M7664" s="2">
        <v>0.23401878439562901</v>
      </c>
    </row>
    <row r="7665" spans="1:13" x14ac:dyDescent="0.55000000000000004">
      <c r="A7665">
        <v>7660</v>
      </c>
      <c r="C7665">
        <f t="shared" si="363"/>
        <v>-0.15712746287303395</v>
      </c>
      <c r="D7665">
        <f t="shared" si="364"/>
        <v>-3.8310058541847497E-4</v>
      </c>
      <c r="E7665" s="2">
        <f t="shared" si="365"/>
        <v>0.1830185952242176</v>
      </c>
      <c r="K7665">
        <v>7660</v>
      </c>
      <c r="L7665" s="2">
        <v>2.0246751123843501E-4</v>
      </c>
      <c r="M7665" s="2">
        <v>0.27067926361010303</v>
      </c>
    </row>
    <row r="7666" spans="1:13" x14ac:dyDescent="0.55000000000000004">
      <c r="A7666">
        <v>7661</v>
      </c>
      <c r="C7666">
        <f t="shared" si="363"/>
        <v>-3.0476123002260044E-2</v>
      </c>
      <c r="D7666">
        <f t="shared" si="364"/>
        <v>-3.4263503230341948E-4</v>
      </c>
      <c r="E7666" s="2">
        <f t="shared" si="365"/>
        <v>7.2912185654241679E-2</v>
      </c>
      <c r="K7666">
        <v>7661</v>
      </c>
      <c r="L7666" s="2">
        <v>3.34880274770276E-4</v>
      </c>
      <c r="M7666" s="2">
        <v>0.239546442081182</v>
      </c>
    </row>
    <row r="7667" spans="1:13" x14ac:dyDescent="0.55000000000000004">
      <c r="A7667">
        <v>7662</v>
      </c>
      <c r="C7667">
        <f t="shared" si="363"/>
        <v>0.10382408135637797</v>
      </c>
      <c r="D7667">
        <f t="shared" si="364"/>
        <v>-2.1617530825364766E-4</v>
      </c>
      <c r="E7667" s="2">
        <f t="shared" si="365"/>
        <v>1.9885933294301978E-3</v>
      </c>
      <c r="K7667">
        <v>7662</v>
      </c>
      <c r="L7667" s="2">
        <v>3.8342019603949902E-4</v>
      </c>
      <c r="M7667" s="2">
        <v>0.14841772809478901</v>
      </c>
    </row>
    <row r="7668" spans="1:13" x14ac:dyDescent="0.55000000000000004">
      <c r="A7668">
        <v>7663</v>
      </c>
      <c r="C7668">
        <f t="shared" si="363"/>
        <v>0.2120666297325598</v>
      </c>
      <c r="D7668">
        <f t="shared" si="364"/>
        <v>-3.546013844616648E-5</v>
      </c>
      <c r="E7668" s="2">
        <f t="shared" si="365"/>
        <v>3.6844708959847219E-2</v>
      </c>
      <c r="K7668">
        <v>7663</v>
      </c>
      <c r="L7668" s="2">
        <v>3.3593015064441601E-4</v>
      </c>
      <c r="M7668" s="2">
        <v>2.0116873390314802E-2</v>
      </c>
    </row>
    <row r="7669" spans="1:13" x14ac:dyDescent="0.55000000000000004">
      <c r="A7669">
        <v>7664</v>
      </c>
      <c r="C7669">
        <f t="shared" si="363"/>
        <v>0.26708492405510853</v>
      </c>
      <c r="D7669">
        <f t="shared" si="364"/>
        <v>1.5415477866578052E-4</v>
      </c>
      <c r="E7669" s="2">
        <f t="shared" si="365"/>
        <v>0.1446336432744495</v>
      </c>
      <c r="K7669">
        <v>7664</v>
      </c>
      <c r="L7669" s="2">
        <v>2.0430431506108E-4</v>
      </c>
      <c r="M7669" s="2">
        <v>-0.113222377050786</v>
      </c>
    </row>
    <row r="7670" spans="1:13" x14ac:dyDescent="0.55000000000000004">
      <c r="A7670">
        <v>7665</v>
      </c>
      <c r="C7670">
        <f t="shared" si="363"/>
        <v>0.25507053214578795</v>
      </c>
      <c r="D7670">
        <f t="shared" si="364"/>
        <v>3.0508009566309078E-4</v>
      </c>
      <c r="E7670" s="2">
        <f t="shared" si="365"/>
        <v>0.22398914320385485</v>
      </c>
      <c r="K7670">
        <v>7665</v>
      </c>
      <c r="L7670" s="2">
        <v>2.15091963587399E-5</v>
      </c>
      <c r="M7670" s="2">
        <v>-0.21820438077888299</v>
      </c>
    </row>
    <row r="7671" spans="1:13" x14ac:dyDescent="0.55000000000000004">
      <c r="A7671">
        <v>7666</v>
      </c>
      <c r="C7671">
        <f t="shared" si="363"/>
        <v>0.17903881312810016</v>
      </c>
      <c r="D7671">
        <f t="shared" si="364"/>
        <v>3.7943673922715153E-4</v>
      </c>
      <c r="E7671" s="2">
        <f t="shared" si="365"/>
        <v>0.20032298391915865</v>
      </c>
      <c r="K7671">
        <v>7666</v>
      </c>
      <c r="L7671" s="2">
        <v>-1.66673034005014E-4</v>
      </c>
      <c r="M7671" s="2">
        <v>-0.26853574369920502</v>
      </c>
    </row>
    <row r="7672" spans="1:13" x14ac:dyDescent="0.55000000000000004">
      <c r="A7672">
        <v>7667</v>
      </c>
      <c r="C7672">
        <f t="shared" si="363"/>
        <v>5.8072125854007096E-2</v>
      </c>
      <c r="D7672">
        <f t="shared" si="364"/>
        <v>3.5856275913707226E-4</v>
      </c>
      <c r="E7672" s="2">
        <f t="shared" si="365"/>
        <v>9.5903430167783466E-2</v>
      </c>
      <c r="K7672">
        <v>7667</v>
      </c>
      <c r="L7672" s="2">
        <v>-3.1311096903777398E-4</v>
      </c>
      <c r="M7672" s="2">
        <v>-0.25161066373524898</v>
      </c>
    </row>
    <row r="7673" spans="1:13" x14ac:dyDescent="0.55000000000000004">
      <c r="A7673">
        <v>7668</v>
      </c>
      <c r="C7673">
        <f t="shared" si="363"/>
        <v>-7.7469440946151324E-2</v>
      </c>
      <c r="D7673">
        <f t="shared" si="364"/>
        <v>2.4769708440687321E-4</v>
      </c>
      <c r="E7673" s="2">
        <f t="shared" si="365"/>
        <v>8.8733934263194938E-3</v>
      </c>
      <c r="K7673">
        <v>7668</v>
      </c>
      <c r="L7673" s="2">
        <v>-3.81128319475591E-4</v>
      </c>
      <c r="M7673" s="2">
        <v>-0.171668132159562</v>
      </c>
    </row>
    <row r="7674" spans="1:13" x14ac:dyDescent="0.55000000000000004">
      <c r="A7674">
        <v>7669</v>
      </c>
      <c r="C7674">
        <f t="shared" si="363"/>
        <v>-0.19356781099507736</v>
      </c>
      <c r="D7674">
        <f t="shared" si="364"/>
        <v>7.4664662530828026E-5</v>
      </c>
      <c r="E7674" s="2">
        <f t="shared" si="365"/>
        <v>2.0977918515137309E-2</v>
      </c>
      <c r="K7674">
        <v>7669</v>
      </c>
      <c r="L7674" s="2">
        <v>-3.5368971795230299E-4</v>
      </c>
      <c r="M7674" s="2">
        <v>-4.8730251932735703E-2</v>
      </c>
    </row>
    <row r="7675" spans="1:13" x14ac:dyDescent="0.55000000000000004">
      <c r="A7675">
        <v>7670</v>
      </c>
      <c r="C7675">
        <f t="shared" si="363"/>
        <v>-0.26108474056996284</v>
      </c>
      <c r="D7675">
        <f t="shared" si="364"/>
        <v>-1.1710701583424154E-4</v>
      </c>
      <c r="E7675" s="2">
        <f t="shared" si="365"/>
        <v>0.12075427812704427</v>
      </c>
      <c r="K7675">
        <v>7670</v>
      </c>
      <c r="L7675" s="2">
        <v>-2.3766733243614301E-4</v>
      </c>
      <c r="M7675" s="2">
        <v>8.6412422191180102E-2</v>
      </c>
    </row>
    <row r="7676" spans="1:13" x14ac:dyDescent="0.55000000000000004">
      <c r="A7676">
        <v>7671</v>
      </c>
      <c r="C7676">
        <f t="shared" si="363"/>
        <v>-0.26307490349239926</v>
      </c>
      <c r="D7676">
        <f t="shared" si="364"/>
        <v>-2.7948730164113533E-4</v>
      </c>
      <c r="E7676" s="2">
        <f t="shared" si="365"/>
        <v>0.21435739979005947</v>
      </c>
      <c r="K7676">
        <v>7671</v>
      </c>
      <c r="L7676" s="2">
        <v>-6.2119689130261799E-5</v>
      </c>
      <c r="M7676" s="2">
        <v>0.199912569113566</v>
      </c>
    </row>
    <row r="7677" spans="1:13" x14ac:dyDescent="0.55000000000000004">
      <c r="A7677">
        <v>7672</v>
      </c>
      <c r="C7677">
        <f t="shared" si="363"/>
        <v>-0.1990388108182729</v>
      </c>
      <c r="D7677">
        <f t="shared" si="364"/>
        <v>-3.7172216586630789E-4</v>
      </c>
      <c r="E7677" s="2">
        <f t="shared" si="365"/>
        <v>0.213797283851443</v>
      </c>
      <c r="K7677">
        <v>7672</v>
      </c>
      <c r="L7677" s="2">
        <v>1.2898621568086801E-4</v>
      </c>
      <c r="M7677" s="2">
        <v>0.26334337293391602</v>
      </c>
    </row>
    <row r="7678" spans="1:13" x14ac:dyDescent="0.55000000000000004">
      <c r="A7678">
        <v>7673</v>
      </c>
      <c r="C7678">
        <f t="shared" si="363"/>
        <v>-8.5048172034010244E-2</v>
      </c>
      <c r="D7678">
        <f t="shared" si="364"/>
        <v>-3.7066260174060798E-4</v>
      </c>
      <c r="E7678" s="2">
        <f t="shared" si="365"/>
        <v>0.11962354407999923</v>
      </c>
      <c r="K7678">
        <v>7673</v>
      </c>
      <c r="L7678" s="2">
        <v>2.8778672260233501E-4</v>
      </c>
      <c r="M7678" s="2">
        <v>0.26081819533928502</v>
      </c>
    </row>
    <row r="7679" spans="1:13" x14ac:dyDescent="0.55000000000000004">
      <c r="A7679">
        <v>7674</v>
      </c>
      <c r="C7679">
        <f t="shared" si="363"/>
        <v>5.0287765257561075E-2</v>
      </c>
      <c r="D7679">
        <f t="shared" si="364"/>
        <v>-2.7657453752574654E-4</v>
      </c>
      <c r="E7679" s="2">
        <f t="shared" si="365"/>
        <v>2.0358072498976656E-2</v>
      </c>
      <c r="K7679">
        <v>7674</v>
      </c>
      <c r="L7679" s="2">
        <v>3.74509259548832E-4</v>
      </c>
      <c r="M7679" s="2">
        <v>0.19296948272331299</v>
      </c>
    </row>
    <row r="7680" spans="1:13" x14ac:dyDescent="0.55000000000000004">
      <c r="A7680">
        <v>7675</v>
      </c>
      <c r="C7680">
        <f t="shared" si="363"/>
        <v>0.17300253345147257</v>
      </c>
      <c r="D7680">
        <f t="shared" si="364"/>
        <v>-1.1307209412061753E-4</v>
      </c>
      <c r="E7680" s="2">
        <f t="shared" si="365"/>
        <v>9.25678115348646E-3</v>
      </c>
      <c r="K7680">
        <v>7675</v>
      </c>
      <c r="L7680" s="2">
        <v>3.6743362915454901E-4</v>
      </c>
      <c r="M7680" s="2">
        <v>7.6790366063524906E-2</v>
      </c>
    </row>
    <row r="7681" spans="1:13" x14ac:dyDescent="0.55000000000000004">
      <c r="A7681">
        <v>7676</v>
      </c>
      <c r="C7681">
        <f t="shared" si="363"/>
        <v>0.25229731235313202</v>
      </c>
      <c r="D7681">
        <f t="shared" si="364"/>
        <v>7.880906153814956E-5</v>
      </c>
      <c r="E7681" s="2">
        <f t="shared" si="365"/>
        <v>9.6670429616658476E-2</v>
      </c>
      <c r="K7681">
        <v>7676</v>
      </c>
      <c r="L7681" s="2">
        <v>2.6833196694575601E-4</v>
      </c>
      <c r="M7681" s="2">
        <v>-5.8621374149719498E-2</v>
      </c>
    </row>
    <row r="7682" spans="1:13" x14ac:dyDescent="0.55000000000000004">
      <c r="A7682">
        <v>7677</v>
      </c>
      <c r="C7682">
        <f t="shared" si="363"/>
        <v>0.26827078386007663</v>
      </c>
      <c r="D7682">
        <f t="shared" si="364"/>
        <v>2.5091080390983537E-4</v>
      </c>
      <c r="E7682" s="2">
        <f t="shared" si="365"/>
        <v>0.20036528604696127</v>
      </c>
      <c r="K7682">
        <v>7677</v>
      </c>
      <c r="L7682" s="2">
        <v>1.02024899004727E-4</v>
      </c>
      <c r="M7682" s="2">
        <v>-0.17935102754656301</v>
      </c>
    </row>
    <row r="7683" spans="1:13" x14ac:dyDescent="0.55000000000000004">
      <c r="A7683">
        <v>7678</v>
      </c>
      <c r="C7683">
        <f t="shared" si="363"/>
        <v>0.2169139433190263</v>
      </c>
      <c r="D7683">
        <f t="shared" si="364"/>
        <v>3.6003922328572431E-4</v>
      </c>
      <c r="E7683" s="2">
        <f t="shared" si="365"/>
        <v>0.22285484981159637</v>
      </c>
      <c r="K7683">
        <v>7678</v>
      </c>
      <c r="L7683" s="2">
        <v>-8.9834937808559997E-5</v>
      </c>
      <c r="M7683" s="2">
        <v>-0.25516110348137</v>
      </c>
    </row>
    <row r="7684" spans="1:13" x14ac:dyDescent="0.55000000000000004">
      <c r="A7684">
        <v>7679</v>
      </c>
      <c r="C7684">
        <f t="shared" si="363"/>
        <v>0.11111627518804842</v>
      </c>
      <c r="D7684">
        <f t="shared" si="364"/>
        <v>3.7880538664157668E-4</v>
      </c>
      <c r="E7684" s="2">
        <f t="shared" si="365"/>
        <v>0.14302069731855643</v>
      </c>
      <c r="K7684">
        <v>7679</v>
      </c>
      <c r="L7684" s="2">
        <v>-2.59195057152198E-4</v>
      </c>
      <c r="M7684" s="2">
        <v>-0.26706449814470101</v>
      </c>
    </row>
    <row r="7685" spans="1:13" x14ac:dyDescent="0.55000000000000004">
      <c r="A7685">
        <v>7680</v>
      </c>
      <c r="C7685">
        <f t="shared" si="363"/>
        <v>-2.2569235869884748E-2</v>
      </c>
      <c r="D7685">
        <f t="shared" si="364"/>
        <v>3.0249938253441177E-4</v>
      </c>
      <c r="E7685" s="2">
        <f t="shared" si="365"/>
        <v>3.5914304137164864E-2</v>
      </c>
      <c r="K7685">
        <v>7680</v>
      </c>
      <c r="L7685" s="2">
        <v>-3.6363816650267E-4</v>
      </c>
      <c r="M7685" s="2">
        <v>-0.21207993249982399</v>
      </c>
    </row>
    <row r="7686" spans="1:13" x14ac:dyDescent="0.55000000000000004">
      <c r="A7686">
        <v>7681</v>
      </c>
      <c r="C7686">
        <f t="shared" ref="C7686:C7749" si="366">$D$1*COS($B$2*(A7686-$L$2)+$B$1)</f>
        <v>-0.15059034444622313</v>
      </c>
      <c r="D7686">
        <f t="shared" ref="D7686:D7749" si="367">$D$2*COS($B$2*(A7686-$L$3)+$B$3)</f>
        <v>1.5027240959217914E-4</v>
      </c>
      <c r="E7686" s="2">
        <f t="shared" ref="E7686:E7749" si="368">(M7686-C7686)^2</f>
        <v>2.1726517267300471E-3</v>
      </c>
      <c r="K7686">
        <v>7681</v>
      </c>
      <c r="L7686" s="2">
        <v>-3.7700584120513699E-4</v>
      </c>
      <c r="M7686" s="2">
        <v>-0.10397863211198199</v>
      </c>
    </row>
    <row r="7687" spans="1:13" x14ac:dyDescent="0.55000000000000004">
      <c r="A7687">
        <v>7682</v>
      </c>
      <c r="C7687">
        <f t="shared" si="366"/>
        <v>-0.24081645075916605</v>
      </c>
      <c r="D7687">
        <f t="shared" si="367"/>
        <v>-3.966977066661893E-5</v>
      </c>
      <c r="E7687" s="2">
        <f t="shared" si="368"/>
        <v>7.3430817519340469E-2</v>
      </c>
      <c r="K7687">
        <v>7682</v>
      </c>
      <c r="L7687" s="2">
        <v>-2.9595006420333298E-4</v>
      </c>
      <c r="M7687" s="2">
        <v>3.01647617249109E-2</v>
      </c>
    </row>
    <row r="7688" spans="1:13" x14ac:dyDescent="0.55000000000000004">
      <c r="A7688">
        <v>7683</v>
      </c>
      <c r="C7688">
        <f t="shared" si="366"/>
        <v>-0.27060270393971264</v>
      </c>
      <c r="D7688">
        <f t="shared" si="367"/>
        <v>-2.1965567465594252E-4</v>
      </c>
      <c r="E7688" s="2">
        <f t="shared" si="368"/>
        <v>0.18263307193063527</v>
      </c>
      <c r="K7688">
        <v>7683</v>
      </c>
      <c r="L7688" s="2">
        <v>-1.4077175768089501E-4</v>
      </c>
      <c r="M7688" s="2">
        <v>0.15675320385920299</v>
      </c>
    </row>
    <row r="7689" spans="1:13" x14ac:dyDescent="0.55000000000000004">
      <c r="A7689">
        <v>7684</v>
      </c>
      <c r="C7689">
        <f t="shared" si="366"/>
        <v>-0.23247338228562214</v>
      </c>
      <c r="D7689">
        <f t="shared" si="367"/>
        <v>-3.4451263428643338E-4</v>
      </c>
      <c r="E7689" s="2">
        <f t="shared" si="368"/>
        <v>0.22710487384562664</v>
      </c>
      <c r="K7689">
        <v>7684</v>
      </c>
      <c r="L7689" s="2">
        <v>4.9663708837307198E-5</v>
      </c>
      <c r="M7689" s="2">
        <v>0.24408183366068001</v>
      </c>
    </row>
    <row r="7690" spans="1:13" x14ac:dyDescent="0.55000000000000004">
      <c r="A7690">
        <v>7685</v>
      </c>
      <c r="C7690">
        <f t="shared" si="366"/>
        <v>-0.13599814182793965</v>
      </c>
      <c r="D7690">
        <f t="shared" si="367"/>
        <v>-3.8290418446118102E-4</v>
      </c>
      <c r="E7690" s="2">
        <f t="shared" si="368"/>
        <v>0.1650608348672776</v>
      </c>
      <c r="K7690">
        <v>7685</v>
      </c>
      <c r="L7690" s="2">
        <v>2.2766059138592301E-4</v>
      </c>
      <c r="M7690" s="2">
        <v>0.270278654048071</v>
      </c>
    </row>
    <row r="7691" spans="1:13" x14ac:dyDescent="0.55000000000000004">
      <c r="A7691">
        <v>7686</v>
      </c>
      <c r="C7691">
        <f t="shared" si="366"/>
        <v>-5.3902343848242842E-3</v>
      </c>
      <c r="D7691">
        <f t="shared" si="367"/>
        <v>-3.2519485531599371E-4</v>
      </c>
      <c r="E7691" s="2">
        <f t="shared" si="368"/>
        <v>5.4836873670414114E-2</v>
      </c>
      <c r="K7691">
        <v>7686</v>
      </c>
      <c r="L7691" s="2">
        <v>3.4863846651816E-4</v>
      </c>
      <c r="M7691" s="2">
        <v>0.22878250884208101</v>
      </c>
    </row>
    <row r="7692" spans="1:13" x14ac:dyDescent="0.55000000000000004">
      <c r="A7692">
        <v>7687</v>
      </c>
      <c r="C7692">
        <f t="shared" si="366"/>
        <v>0.126570508271756</v>
      </c>
      <c r="D7692">
        <f t="shared" si="367"/>
        <v>-1.8586847205017085E-4</v>
      </c>
      <c r="E7692" s="2">
        <f t="shared" si="368"/>
        <v>1.1668077412960574E-5</v>
      </c>
      <c r="K7692">
        <v>7687</v>
      </c>
      <c r="L7692" s="2">
        <v>3.82297674914895E-4</v>
      </c>
      <c r="M7692" s="2">
        <v>0.129986365032945</v>
      </c>
    </row>
    <row r="7693" spans="1:13" x14ac:dyDescent="0.55000000000000004">
      <c r="A7693">
        <v>7688</v>
      </c>
      <c r="C7693">
        <f t="shared" si="366"/>
        <v>0.22676472124675742</v>
      </c>
      <c r="D7693">
        <f t="shared" si="367"/>
        <v>1.0697990370929254E-7</v>
      </c>
      <c r="E7693" s="2">
        <f t="shared" si="368"/>
        <v>5.2043475536124775E-2</v>
      </c>
      <c r="K7693">
        <v>7688</v>
      </c>
      <c r="L7693" s="2">
        <v>3.2020805902659703E-4</v>
      </c>
      <c r="M7693" s="2">
        <v>-1.3656702755576601E-3</v>
      </c>
    </row>
    <row r="7694" spans="1:13" x14ac:dyDescent="0.55000000000000004">
      <c r="A7694">
        <v>7689</v>
      </c>
      <c r="C7694">
        <f t="shared" si="366"/>
        <v>0.27004576900961275</v>
      </c>
      <c r="D7694">
        <f t="shared" si="367"/>
        <v>1.8605558215183725E-4</v>
      </c>
      <c r="E7694" s="2">
        <f t="shared" si="368"/>
        <v>0.16194301054354732</v>
      </c>
      <c r="K7694">
        <v>7689</v>
      </c>
      <c r="L7694" s="2">
        <v>1.7792034832850499E-4</v>
      </c>
      <c r="M7694" s="2">
        <v>-0.13237566499154399</v>
      </c>
    </row>
    <row r="7695" spans="1:13" x14ac:dyDescent="0.55000000000000004">
      <c r="A7695">
        <v>7690</v>
      </c>
      <c r="C7695">
        <f t="shared" si="366"/>
        <v>0.24555102086638114</v>
      </c>
      <c r="D7695">
        <f t="shared" si="367"/>
        <v>3.2530815502593725E-4</v>
      </c>
      <c r="E7695" s="2">
        <f t="shared" si="368"/>
        <v>0.2263688674830811</v>
      </c>
      <c r="K7695">
        <v>7690</v>
      </c>
      <c r="L7695" s="2">
        <v>-8.9286173461717296E-6</v>
      </c>
      <c r="M7695" s="2">
        <v>-0.23023135321139099</v>
      </c>
    </row>
    <row r="7696" spans="1:13" x14ac:dyDescent="0.55000000000000004">
      <c r="A7696">
        <v>7691</v>
      </c>
      <c r="C7696">
        <f t="shared" si="366"/>
        <v>0.15942814229053665</v>
      </c>
      <c r="D7696">
        <f t="shared" si="367"/>
        <v>3.8291523794037422E-4</v>
      </c>
      <c r="E7696" s="2">
        <f t="shared" si="368"/>
        <v>0.18477301104162031</v>
      </c>
      <c r="K7696">
        <v>7691</v>
      </c>
      <c r="L7696" s="2">
        <v>-1.9354135541737799E-4</v>
      </c>
      <c r="M7696" s="2">
        <v>-0.27042417076782099</v>
      </c>
    </row>
    <row r="7697" spans="1:13" x14ac:dyDescent="0.55000000000000004">
      <c r="A7697">
        <v>7692</v>
      </c>
      <c r="C7697">
        <f t="shared" si="366"/>
        <v>3.3292160478371795E-2</v>
      </c>
      <c r="D7697">
        <f t="shared" si="367"/>
        <v>3.4441866734458756E-4</v>
      </c>
      <c r="E7697" s="2">
        <f t="shared" si="368"/>
        <v>7.6275247485141695E-2</v>
      </c>
      <c r="K7697">
        <v>7692</v>
      </c>
      <c r="L7697" s="2">
        <v>-3.2968046038090099E-4</v>
      </c>
      <c r="M7697" s="2">
        <v>-0.24288757716568801</v>
      </c>
    </row>
    <row r="7698" spans="1:13" x14ac:dyDescent="0.55000000000000004">
      <c r="A7698">
        <v>7693</v>
      </c>
      <c r="C7698">
        <f t="shared" si="366"/>
        <v>-0.10119945187080089</v>
      </c>
      <c r="D7698">
        <f t="shared" si="367"/>
        <v>2.1948027101479508E-4</v>
      </c>
      <c r="E7698" s="2">
        <f t="shared" si="368"/>
        <v>2.8428977633566982E-3</v>
      </c>
      <c r="K7698">
        <v>7693</v>
      </c>
      <c r="L7698" s="2">
        <v>-3.8324904885293E-4</v>
      </c>
      <c r="M7698" s="2">
        <v>-0.15451828309727</v>
      </c>
    </row>
    <row r="7699" spans="1:13" x14ac:dyDescent="0.55000000000000004">
      <c r="A7699">
        <v>7694</v>
      </c>
      <c r="C7699">
        <f t="shared" si="366"/>
        <v>-0.21029213491559726</v>
      </c>
      <c r="D7699">
        <f t="shared" si="367"/>
        <v>3.9456952937332874E-5</v>
      </c>
      <c r="E7699" s="2">
        <f t="shared" si="368"/>
        <v>3.3431638876397461E-2</v>
      </c>
      <c r="K7699">
        <v>7694</v>
      </c>
      <c r="L7699" s="2">
        <v>-3.4083053553525099E-4</v>
      </c>
      <c r="M7699" s="2">
        <v>-2.7448926465303801E-2</v>
      </c>
    </row>
    <row r="7700" spans="1:13" x14ac:dyDescent="0.55000000000000004">
      <c r="A7700">
        <v>7695</v>
      </c>
      <c r="C7700">
        <f t="shared" si="366"/>
        <v>-0.26660592470308025</v>
      </c>
      <c r="D7700">
        <f t="shared" si="367"/>
        <v>-1.5046922864082163E-4</v>
      </c>
      <c r="E7700" s="2">
        <f t="shared" si="368"/>
        <v>0.13920443737566757</v>
      </c>
      <c r="K7700">
        <v>7695</v>
      </c>
      <c r="L7700" s="2">
        <v>-2.1304890023362801E-4</v>
      </c>
      <c r="M7700" s="2">
        <v>0.106495184080675</v>
      </c>
    </row>
    <row r="7701" spans="1:13" x14ac:dyDescent="0.55000000000000004">
      <c r="A7701">
        <v>7696</v>
      </c>
      <c r="C7701">
        <f t="shared" si="366"/>
        <v>-0.2560072469983804</v>
      </c>
      <c r="D7701">
        <f t="shared" si="367"/>
        <v>-3.026308054663919E-4</v>
      </c>
      <c r="E7701" s="2">
        <f t="shared" si="368"/>
        <v>0.22068776339918447</v>
      </c>
      <c r="K7701">
        <v>7696</v>
      </c>
      <c r="L7701" s="2">
        <v>-3.1907846209067402E-5</v>
      </c>
      <c r="M7701" s="2">
        <v>0.21376691512549001</v>
      </c>
    </row>
    <row r="7702" spans="1:13" x14ac:dyDescent="0.55000000000000004">
      <c r="A7702">
        <v>7697</v>
      </c>
      <c r="C7702">
        <f t="shared" si="366"/>
        <v>-0.18115614650238107</v>
      </c>
      <c r="D7702">
        <f t="shared" si="367"/>
        <v>-3.7883842907627494E-4</v>
      </c>
      <c r="E7702" s="2">
        <f t="shared" si="368"/>
        <v>0.20129179596478033</v>
      </c>
      <c r="K7702">
        <v>7697</v>
      </c>
      <c r="L7702" s="2">
        <v>1.57224725840461E-4</v>
      </c>
      <c r="M7702" s="2">
        <v>0.26749939616346002</v>
      </c>
    </row>
    <row r="7703" spans="1:13" x14ac:dyDescent="0.55000000000000004">
      <c r="A7703">
        <v>7698</v>
      </c>
      <c r="C7703">
        <f t="shared" si="366"/>
        <v>-6.0838671702878294E-2</v>
      </c>
      <c r="D7703">
        <f t="shared" si="367"/>
        <v>-3.5996559226851062E-4</v>
      </c>
      <c r="E7703" s="2">
        <f t="shared" si="368"/>
        <v>9.9271414810950323E-2</v>
      </c>
      <c r="K7703">
        <v>7698</v>
      </c>
      <c r="L7703" s="2">
        <v>3.0697938995185702E-4</v>
      </c>
      <c r="M7703" s="2">
        <v>0.254234993986513</v>
      </c>
    </row>
    <row r="7704" spans="1:13" x14ac:dyDescent="0.55000000000000004">
      <c r="A7704">
        <v>7699</v>
      </c>
      <c r="C7704">
        <f t="shared" si="366"/>
        <v>7.474802731659691E-2</v>
      </c>
      <c r="D7704">
        <f t="shared" si="367"/>
        <v>-2.5074897927401183E-4</v>
      </c>
      <c r="E7704" s="2">
        <f t="shared" si="368"/>
        <v>1.0516058071381916E-2</v>
      </c>
      <c r="K7704">
        <v>7699</v>
      </c>
      <c r="L7704" s="2">
        <v>3.79849161487932E-4</v>
      </c>
      <c r="M7704" s="2">
        <v>0.17729586040624301</v>
      </c>
    </row>
    <row r="7705" spans="1:13" x14ac:dyDescent="0.55000000000000004">
      <c r="A7705">
        <v>7700</v>
      </c>
      <c r="C7705">
        <f t="shared" si="366"/>
        <v>0.19157454704301</v>
      </c>
      <c r="D7705">
        <f t="shared" si="367"/>
        <v>-7.859965785085468E-5</v>
      </c>
      <c r="E7705" s="2">
        <f t="shared" si="368"/>
        <v>1.8393508162087222E-2</v>
      </c>
      <c r="K7705">
        <v>7700</v>
      </c>
      <c r="L7705" s="2">
        <v>3.5758335411623099E-4</v>
      </c>
      <c r="M7705" s="2">
        <v>5.5951878723561201E-2</v>
      </c>
    </row>
    <row r="7706" spans="1:13" x14ac:dyDescent="0.55000000000000004">
      <c r="A7706">
        <v>7701</v>
      </c>
      <c r="C7706">
        <f t="shared" si="366"/>
        <v>0.26031989353268098</v>
      </c>
      <c r="D7706">
        <f t="shared" si="367"/>
        <v>1.1327652094353323E-4</v>
      </c>
      <c r="E7706" s="2">
        <f t="shared" si="368"/>
        <v>0.11541340965534569</v>
      </c>
      <c r="K7706">
        <v>7701</v>
      </c>
      <c r="L7706" s="2">
        <v>2.4575857742003898E-4</v>
      </c>
      <c r="M7706" s="2">
        <v>-7.9405598085692697E-2</v>
      </c>
    </row>
    <row r="7707" spans="1:13" x14ac:dyDescent="0.55000000000000004">
      <c r="A7707">
        <v>7702</v>
      </c>
      <c r="C7707">
        <f t="shared" si="366"/>
        <v>0.26373043385452405</v>
      </c>
      <c r="D7707">
        <f t="shared" si="367"/>
        <v>2.7672268065684471E-4</v>
      </c>
      <c r="E7707" s="2">
        <f t="shared" si="368"/>
        <v>0.21031935694246107</v>
      </c>
      <c r="K7707">
        <v>7702</v>
      </c>
      <c r="L7707" s="2">
        <v>7.23820404334675E-5</v>
      </c>
      <c r="M7707" s="2">
        <v>-0.194875450257816</v>
      </c>
    </row>
    <row r="7708" spans="1:13" x14ac:dyDescent="0.55000000000000004">
      <c r="A7708">
        <v>7703</v>
      </c>
      <c r="C7708">
        <f t="shared" si="366"/>
        <v>0.20095019427643454</v>
      </c>
      <c r="D7708">
        <f t="shared" si="367"/>
        <v>3.7071728038192287E-4</v>
      </c>
      <c r="E7708" s="2">
        <f t="shared" si="368"/>
        <v>0.21389490157506685</v>
      </c>
      <c r="K7708">
        <v>7703</v>
      </c>
      <c r="L7708" s="2">
        <v>-1.19123027605245E-4</v>
      </c>
      <c r="M7708" s="2">
        <v>-0.26153753699334398</v>
      </c>
    </row>
    <row r="7709" spans="1:13" x14ac:dyDescent="0.55000000000000004">
      <c r="A7709">
        <v>7704</v>
      </c>
      <c r="C7709">
        <f t="shared" si="366"/>
        <v>8.7735691628976722E-2</v>
      </c>
      <c r="D7709">
        <f t="shared" si="367"/>
        <v>3.7166965683140376E-4</v>
      </c>
      <c r="E7709" s="2">
        <f t="shared" si="368"/>
        <v>0.12280231802276842</v>
      </c>
      <c r="K7709">
        <v>7704</v>
      </c>
      <c r="L7709" s="2">
        <v>-2.8079299439461199E-4</v>
      </c>
      <c r="M7709" s="2">
        <v>-0.26269592512779999</v>
      </c>
    </row>
    <row r="7710" spans="1:13" x14ac:dyDescent="0.55000000000000004">
      <c r="A7710">
        <v>7705</v>
      </c>
      <c r="C7710">
        <f t="shared" si="366"/>
        <v>-4.7498620295708019E-2</v>
      </c>
      <c r="D7710">
        <f t="shared" si="367"/>
        <v>2.7934078359097048E-4</v>
      </c>
      <c r="E7710" s="2">
        <f t="shared" si="368"/>
        <v>2.2668876357952884E-2</v>
      </c>
      <c r="K7710">
        <v>7705</v>
      </c>
      <c r="L7710" s="2">
        <v>-3.72136613824573E-4</v>
      </c>
      <c r="M7710" s="2">
        <v>-0.19806048916679</v>
      </c>
    </row>
    <row r="7711" spans="1:13" x14ac:dyDescent="0.55000000000000004">
      <c r="A7711">
        <v>7706</v>
      </c>
      <c r="C7711">
        <f t="shared" si="366"/>
        <v>-0.17081177971764697</v>
      </c>
      <c r="D7711">
        <f t="shared" si="367"/>
        <v>1.1690326170573905E-4</v>
      </c>
      <c r="E7711" s="2">
        <f t="shared" si="368"/>
        <v>7.5676436788731172E-3</v>
      </c>
      <c r="K7711">
        <v>7706</v>
      </c>
      <c r="L7711" s="2">
        <v>-3.7027630975422E-4</v>
      </c>
      <c r="M7711" s="2">
        <v>-8.38195750158858E-2</v>
      </c>
    </row>
    <row r="7712" spans="1:13" x14ac:dyDescent="0.55000000000000004">
      <c r="A7712">
        <v>7707</v>
      </c>
      <c r="C7712">
        <f t="shared" si="366"/>
        <v>-0.25125478285709929</v>
      </c>
      <c r="D7712">
        <f t="shared" si="367"/>
        <v>-7.4874514742390681E-5</v>
      </c>
      <c r="E7712" s="2">
        <f t="shared" si="368"/>
        <v>9.1608677640009961E-2</v>
      </c>
      <c r="K7712">
        <v>7707</v>
      </c>
      <c r="L7712" s="2">
        <v>-2.7567800687845902E-4</v>
      </c>
      <c r="M7712" s="2">
        <v>5.1414471676640802E-2</v>
      </c>
    </row>
    <row r="7713" spans="1:13" x14ac:dyDescent="0.55000000000000004">
      <c r="A7713">
        <v>7708</v>
      </c>
      <c r="C7713">
        <f t="shared" si="366"/>
        <v>-0.26863813153052185</v>
      </c>
      <c r="D7713">
        <f t="shared" si="367"/>
        <v>-2.4786036621547047E-4</v>
      </c>
      <c r="E7713" s="2">
        <f t="shared" si="368"/>
        <v>0.19572623339310879</v>
      </c>
      <c r="K7713">
        <v>7708</v>
      </c>
      <c r="L7713" s="2">
        <v>-1.1203443699779301E-4</v>
      </c>
      <c r="M7713" s="2">
        <v>0.17377144498552599</v>
      </c>
    </row>
    <row r="7714" spans="1:13" x14ac:dyDescent="0.55000000000000004">
      <c r="A7714">
        <v>7709</v>
      </c>
      <c r="C7714">
        <f t="shared" si="366"/>
        <v>-0.21859897163378064</v>
      </c>
      <c r="D7714">
        <f t="shared" si="367"/>
        <v>-3.5863849025592574E-4</v>
      </c>
      <c r="E7714" s="2">
        <f t="shared" si="368"/>
        <v>0.22203439095595345</v>
      </c>
      <c r="K7714">
        <v>7709</v>
      </c>
      <c r="L7714" s="2">
        <v>7.9668852640158697E-5</v>
      </c>
      <c r="M7714" s="2">
        <v>0.25260628189800399</v>
      </c>
    </row>
    <row r="7715" spans="1:13" x14ac:dyDescent="0.55000000000000004">
      <c r="A7715">
        <v>7710</v>
      </c>
      <c r="C7715">
        <f t="shared" si="366"/>
        <v>-0.11369607755768731</v>
      </c>
      <c r="D7715">
        <f t="shared" si="367"/>
        <v>-3.7940591274171438E-4</v>
      </c>
      <c r="E7715" s="2">
        <f t="shared" si="368"/>
        <v>0.14582499171235</v>
      </c>
      <c r="K7715">
        <v>7710</v>
      </c>
      <c r="L7715" s="2">
        <v>2.5141858390470301E-4</v>
      </c>
      <c r="M7715" s="2">
        <v>0.26817430845352203</v>
      </c>
    </row>
    <row r="7716" spans="1:13" x14ac:dyDescent="0.55000000000000004">
      <c r="A7716">
        <v>7711</v>
      </c>
      <c r="C7716">
        <f t="shared" si="366"/>
        <v>1.9742135462221314E-2</v>
      </c>
      <c r="D7716">
        <f t="shared" si="367"/>
        <v>-3.0495044837143694E-4</v>
      </c>
      <c r="E7716" s="2">
        <f t="shared" si="368"/>
        <v>3.8743733925628257E-2</v>
      </c>
      <c r="K7716">
        <v>7711</v>
      </c>
      <c r="L7716" s="2">
        <v>3.60198971142653E-4</v>
      </c>
      <c r="M7716" s="2">
        <v>0.21657641582422599</v>
      </c>
    </row>
    <row r="7717" spans="1:13" x14ac:dyDescent="0.55000000000000004">
      <c r="A7717">
        <v>7712</v>
      </c>
      <c r="C7717">
        <f t="shared" si="366"/>
        <v>0.14822548861231025</v>
      </c>
      <c r="D7717">
        <f t="shared" si="367"/>
        <v>-1.5395884930536702E-4</v>
      </c>
      <c r="E7717" s="2">
        <f t="shared" si="368"/>
        <v>1.405490525302838E-3</v>
      </c>
      <c r="K7717">
        <v>7712</v>
      </c>
      <c r="L7717" s="2">
        <v>3.7876529154573399E-4</v>
      </c>
      <c r="M7717" s="2">
        <v>0.110735616309209</v>
      </c>
    </row>
    <row r="7718" spans="1:13" x14ac:dyDescent="0.55000000000000004">
      <c r="A7718">
        <v>7713</v>
      </c>
      <c r="C7718">
        <f t="shared" si="366"/>
        <v>0.23950736846610995</v>
      </c>
      <c r="D7718">
        <f t="shared" si="367"/>
        <v>3.5673175741294708E-5</v>
      </c>
      <c r="E7718" s="2">
        <f t="shared" si="368"/>
        <v>6.8825934625525553E-2</v>
      </c>
      <c r="K7718">
        <v>7713</v>
      </c>
      <c r="L7718" s="2">
        <v>3.0246749499190299E-4</v>
      </c>
      <c r="M7718" s="2">
        <v>-2.2839605264340299E-2</v>
      </c>
    </row>
    <row r="7719" spans="1:13" x14ac:dyDescent="0.55000000000000004">
      <c r="A7719">
        <v>7714</v>
      </c>
      <c r="C7719">
        <f t="shared" si="366"/>
        <v>0.27067794724976385</v>
      </c>
      <c r="D7719">
        <f t="shared" si="367"/>
        <v>2.1635198560316819E-4</v>
      </c>
      <c r="E7719" s="2">
        <f t="shared" si="368"/>
        <v>0.17755474436852001</v>
      </c>
      <c r="K7719">
        <v>7714</v>
      </c>
      <c r="L7719" s="2">
        <v>1.5041483794523699E-4</v>
      </c>
      <c r="M7719" s="2">
        <v>-0.15069450601281001</v>
      </c>
    </row>
    <row r="7720" spans="1:13" x14ac:dyDescent="0.55000000000000004">
      <c r="A7720">
        <v>7715</v>
      </c>
      <c r="C7720">
        <f t="shared" si="366"/>
        <v>0.2339140667139975</v>
      </c>
      <c r="D7720">
        <f t="shared" si="367"/>
        <v>3.4273100742222102E-4</v>
      </c>
      <c r="E7720" s="2">
        <f t="shared" si="368"/>
        <v>0.22536012240877942</v>
      </c>
      <c r="K7720">
        <v>7715</v>
      </c>
      <c r="L7720" s="2">
        <v>-3.9310148370725599E-5</v>
      </c>
      <c r="M7720" s="2">
        <v>-0.24080703288952701</v>
      </c>
    </row>
    <row r="7721" spans="1:13" x14ac:dyDescent="0.55000000000000004">
      <c r="A7721">
        <v>7716</v>
      </c>
      <c r="C7721">
        <f t="shared" si="366"/>
        <v>0.13844268595033521</v>
      </c>
      <c r="D7721">
        <f t="shared" si="367"/>
        <v>3.8309177057473337E-4</v>
      </c>
      <c r="E7721" s="2">
        <f t="shared" si="368"/>
        <v>0.16732241828873748</v>
      </c>
      <c r="K7721">
        <v>7716</v>
      </c>
      <c r="L7721" s="2">
        <v>-2.1918966416478399E-4</v>
      </c>
      <c r="M7721" s="2">
        <v>-0.27060794452068299</v>
      </c>
    </row>
    <row r="7722" spans="1:13" x14ac:dyDescent="0.55000000000000004">
      <c r="A7722">
        <v>7717</v>
      </c>
      <c r="C7722">
        <f t="shared" si="366"/>
        <v>8.2251091534205172E-3</v>
      </c>
      <c r="D7722">
        <f t="shared" si="367"/>
        <v>3.2730457424681063E-4</v>
      </c>
      <c r="E7722" s="2">
        <f t="shared" si="368"/>
        <v>5.8012829966102852E-2</v>
      </c>
      <c r="K7722">
        <v>7717</v>
      </c>
      <c r="L7722" s="2">
        <v>-3.4417176881481302E-4</v>
      </c>
      <c r="M7722" s="2">
        <v>-0.232633417716821</v>
      </c>
    </row>
    <row r="7723" spans="1:13" x14ac:dyDescent="0.55000000000000004">
      <c r="A7723">
        <v>7718</v>
      </c>
      <c r="C7723">
        <f t="shared" si="366"/>
        <v>-0.12405679666945782</v>
      </c>
      <c r="D7723">
        <f t="shared" si="367"/>
        <v>1.8937082881596398E-4</v>
      </c>
      <c r="E7723" s="2">
        <f t="shared" si="368"/>
        <v>1.5221666056919312E-4</v>
      </c>
      <c r="K7723">
        <v>7718</v>
      </c>
      <c r="L7723" s="2">
        <v>-3.8295391887852601E-4</v>
      </c>
      <c r="M7723" s="2">
        <v>-0.136394408292831</v>
      </c>
    </row>
    <row r="7724" spans="1:13" x14ac:dyDescent="0.55000000000000004">
      <c r="A7724">
        <v>7719</v>
      </c>
      <c r="C7724">
        <f t="shared" si="366"/>
        <v>-0.2252030614380976</v>
      </c>
      <c r="D7724">
        <f t="shared" si="367"/>
        <v>3.908996972669083E-6</v>
      </c>
      <c r="E7724" s="2">
        <f t="shared" si="368"/>
        <v>4.8052361323338962E-2</v>
      </c>
      <c r="K7724">
        <v>7719</v>
      </c>
      <c r="L7724" s="2">
        <v>-3.25822884285473E-4</v>
      </c>
      <c r="M7724" s="2">
        <v>-5.9945731824213302E-3</v>
      </c>
    </row>
    <row r="7725" spans="1:13" x14ac:dyDescent="0.55000000000000004">
      <c r="A7725">
        <v>7720</v>
      </c>
      <c r="C7725">
        <f t="shared" si="366"/>
        <v>-0.26982810468966978</v>
      </c>
      <c r="D7725">
        <f t="shared" si="367"/>
        <v>-1.8253391071564715E-4</v>
      </c>
      <c r="E7725" s="2">
        <f t="shared" si="368"/>
        <v>0.15660598813018758</v>
      </c>
      <c r="K7725">
        <v>7720</v>
      </c>
      <c r="L7725" s="2">
        <v>-1.8708748706469099E-4</v>
      </c>
      <c r="M7725" s="2">
        <v>0.12590663996915799</v>
      </c>
    </row>
    <row r="7726" spans="1:13" x14ac:dyDescent="0.55000000000000004">
      <c r="A7726">
        <v>7721</v>
      </c>
      <c r="C7726">
        <f t="shared" si="366"/>
        <v>-0.24673198119093043</v>
      </c>
      <c r="D7726">
        <f t="shared" si="367"/>
        <v>-3.2316465432089285E-4</v>
      </c>
      <c r="E7726" s="2">
        <f t="shared" si="368"/>
        <v>0.22373442559197829</v>
      </c>
      <c r="K7726">
        <v>7721</v>
      </c>
      <c r="L7726" s="2">
        <v>-1.49486810204878E-6</v>
      </c>
      <c r="M7726" s="2">
        <v>0.22627375407237299</v>
      </c>
    </row>
    <row r="7727" spans="1:13" x14ac:dyDescent="0.55000000000000004">
      <c r="A7727">
        <v>7722</v>
      </c>
      <c r="C7727">
        <f t="shared" si="366"/>
        <v>-0.1617113311111078</v>
      </c>
      <c r="D7727">
        <f t="shared" si="367"/>
        <v>-3.8268788146693844E-4</v>
      </c>
      <c r="E7727" s="2">
        <f t="shared" si="368"/>
        <v>0.1863480833298925</v>
      </c>
      <c r="K7727">
        <v>7722</v>
      </c>
      <c r="L7727" s="2">
        <v>1.84472149850241E-4</v>
      </c>
      <c r="M7727" s="2">
        <v>0.26996920276769998</v>
      </c>
    </row>
    <row r="7728" spans="1:13" x14ac:dyDescent="0.55000000000000004">
      <c r="A7728">
        <v>7723</v>
      </c>
      <c r="C7728">
        <f t="shared" si="366"/>
        <v>-3.6104545526803332E-2</v>
      </c>
      <c r="D7728">
        <f t="shared" si="367"/>
        <v>-3.4616451678529857E-4</v>
      </c>
      <c r="E7728" s="2">
        <f t="shared" si="368"/>
        <v>7.9610730394143209E-2</v>
      </c>
      <c r="K7728">
        <v>7723</v>
      </c>
      <c r="L7728" s="2">
        <v>3.24236973490402E-4</v>
      </c>
      <c r="M7728" s="2">
        <v>0.24604918986251101</v>
      </c>
    </row>
    <row r="7729" spans="1:13" x14ac:dyDescent="0.55000000000000004">
      <c r="A7729">
        <v>7724</v>
      </c>
      <c r="C7729">
        <f t="shared" si="366"/>
        <v>9.856371996129204E-2</v>
      </c>
      <c r="D7729">
        <f t="shared" si="367"/>
        <v>-2.2276115495962071E-4</v>
      </c>
      <c r="E7729" s="2">
        <f t="shared" si="368"/>
        <v>3.8366764575668492E-3</v>
      </c>
      <c r="K7729">
        <v>7724</v>
      </c>
      <c r="L7729" s="2">
        <v>3.8279463569973699E-4</v>
      </c>
      <c r="M7729" s="2">
        <v>0.160504630977896</v>
      </c>
    </row>
    <row r="7730" spans="1:13" x14ac:dyDescent="0.55000000000000004">
      <c r="A7730">
        <v>7725</v>
      </c>
      <c r="C7730">
        <f t="shared" si="366"/>
        <v>0.20849456929747728</v>
      </c>
      <c r="D7730">
        <f t="shared" si="367"/>
        <v>-4.3449438671668391E-5</v>
      </c>
      <c r="E7730" s="2">
        <f t="shared" si="368"/>
        <v>3.0183460271468225E-2</v>
      </c>
      <c r="K7730">
        <v>7725</v>
      </c>
      <c r="L7730" s="2">
        <v>3.4547900671255498E-4</v>
      </c>
      <c r="M7730" s="2">
        <v>3.4760691566425E-2</v>
      </c>
    </row>
    <row r="7731" spans="1:13" x14ac:dyDescent="0.55000000000000004">
      <c r="A7731">
        <v>7726</v>
      </c>
      <c r="C7731">
        <f t="shared" si="366"/>
        <v>0.26609767645682036</v>
      </c>
      <c r="D7731">
        <f t="shared" si="367"/>
        <v>1.4676717088137241E-4</v>
      </c>
      <c r="E7731" s="2">
        <f t="shared" si="368"/>
        <v>0.13380009655377711</v>
      </c>
      <c r="K7731">
        <v>7726</v>
      </c>
      <c r="L7731" s="2">
        <v>2.21636017298051E-4</v>
      </c>
      <c r="M7731" s="2">
        <v>-9.9689278687532898E-2</v>
      </c>
    </row>
    <row r="7732" spans="1:13" x14ac:dyDescent="0.55000000000000004">
      <c r="A7732">
        <v>7727</v>
      </c>
      <c r="C7732">
        <f t="shared" si="366"/>
        <v>0.25691587572072982</v>
      </c>
      <c r="D7732">
        <f t="shared" si="367"/>
        <v>3.0014831414621867E-4</v>
      </c>
      <c r="E7732" s="2">
        <f t="shared" si="368"/>
        <v>0.21723739581908599</v>
      </c>
      <c r="K7732">
        <v>7727</v>
      </c>
      <c r="L7732" s="2">
        <v>4.2282912421219402E-5</v>
      </c>
      <c r="M7732" s="2">
        <v>-0.209171450666811</v>
      </c>
    </row>
    <row r="7733" spans="1:13" x14ac:dyDescent="0.55000000000000004">
      <c r="A7733">
        <v>7728</v>
      </c>
      <c r="C7733">
        <f t="shared" si="366"/>
        <v>0.1832536055364444</v>
      </c>
      <c r="D7733">
        <f t="shared" si="367"/>
        <v>3.7819855718999868E-4</v>
      </c>
      <c r="E7733" s="2">
        <f t="shared" si="368"/>
        <v>0.20206727809979549</v>
      </c>
      <c r="K7733">
        <v>7728</v>
      </c>
      <c r="L7733" s="2">
        <v>-1.4766021017565201E-4</v>
      </c>
      <c r="M7733" s="2">
        <v>-0.26626533522111201</v>
      </c>
    </row>
    <row r="7734" spans="1:13" x14ac:dyDescent="0.55000000000000004">
      <c r="A7734">
        <v>7729</v>
      </c>
      <c r="C7734">
        <f t="shared" si="366"/>
        <v>6.3598543042034231E-2</v>
      </c>
      <c r="D7734">
        <f t="shared" si="367"/>
        <v>3.613289341721575E-4</v>
      </c>
      <c r="E7734" s="2">
        <f t="shared" si="368"/>
        <v>0.10257284588272869</v>
      </c>
      <c r="K7734">
        <v>7729</v>
      </c>
      <c r="L7734" s="2">
        <v>-3.0062091711659098E-4</v>
      </c>
      <c r="M7734" s="2">
        <v>-0.25667141477906502</v>
      </c>
    </row>
    <row r="7735" spans="1:13" x14ac:dyDescent="0.55000000000000004">
      <c r="A7735">
        <v>7730</v>
      </c>
      <c r="C7735">
        <f t="shared" si="366"/>
        <v>-7.201841320500442E-2</v>
      </c>
      <c r="D7735">
        <f t="shared" si="367"/>
        <v>2.5377336488673356E-4</v>
      </c>
      <c r="E7735" s="2">
        <f t="shared" si="368"/>
        <v>1.2270908547825799E-2</v>
      </c>
      <c r="K7735">
        <v>7730</v>
      </c>
      <c r="L7735" s="2">
        <v>-3.7828925044890198E-4</v>
      </c>
      <c r="M7735" s="2">
        <v>-0.18279254623174401</v>
      </c>
    </row>
    <row r="7736" spans="1:13" x14ac:dyDescent="0.55000000000000004">
      <c r="A7736">
        <v>7731</v>
      </c>
      <c r="C7736">
        <f t="shared" si="366"/>
        <v>-0.18956026576529034</v>
      </c>
      <c r="D7736">
        <f t="shared" si="367"/>
        <v>8.2526030132848828E-5</v>
      </c>
      <c r="E7736" s="2">
        <f t="shared" si="368"/>
        <v>1.5984068324969333E-2</v>
      </c>
      <c r="K7736">
        <v>7731</v>
      </c>
      <c r="L7736" s="2">
        <v>-3.6121269427014899E-4</v>
      </c>
      <c r="M7736" s="2">
        <v>-6.31321505180506E-2</v>
      </c>
    </row>
    <row r="7737" spans="1:13" x14ac:dyDescent="0.55000000000000004">
      <c r="A7737">
        <v>7732</v>
      </c>
      <c r="C7737">
        <f t="shared" si="366"/>
        <v>-0.25952648723186117</v>
      </c>
      <c r="D7737">
        <f t="shared" si="367"/>
        <v>-1.0943359867368618E-4</v>
      </c>
      <c r="E7737" s="2">
        <f t="shared" si="368"/>
        <v>0.11013542105892359</v>
      </c>
      <c r="K7737">
        <v>7732</v>
      </c>
      <c r="L7737" s="2">
        <v>-2.5366817801056302E-4</v>
      </c>
      <c r="M7737" s="2">
        <v>7.2340083936317204E-2</v>
      </c>
    </row>
    <row r="7738" spans="1:13" x14ac:dyDescent="0.55000000000000004">
      <c r="A7738">
        <v>7733</v>
      </c>
      <c r="C7738">
        <f t="shared" si="366"/>
        <v>-0.26435703078839184</v>
      </c>
      <c r="D7738">
        <f t="shared" si="367"/>
        <v>-2.7392770088646007E-4</v>
      </c>
      <c r="E7738" s="2">
        <f t="shared" si="368"/>
        <v>0.20616260699826719</v>
      </c>
      <c r="K7738">
        <v>7733</v>
      </c>
      <c r="L7738" s="2">
        <v>-8.2590892925101501E-5</v>
      </c>
      <c r="M7738" s="2">
        <v>0.18969429560353401</v>
      </c>
    </row>
    <row r="7739" spans="1:13" x14ac:dyDescent="0.55000000000000004">
      <c r="A7739">
        <v>7734</v>
      </c>
      <c r="C7739">
        <f t="shared" si="366"/>
        <v>-0.20283953182224404</v>
      </c>
      <c r="D7739">
        <f t="shared" si="367"/>
        <v>-3.69671724119885E-4</v>
      </c>
      <c r="E7739" s="2">
        <f t="shared" si="368"/>
        <v>0.21379334643459566</v>
      </c>
      <c r="K7739">
        <v>7734</v>
      </c>
      <c r="L7739" s="2">
        <v>1.0917179365015399E-4</v>
      </c>
      <c r="M7739" s="2">
        <v>0.25953839415886898</v>
      </c>
    </row>
    <row r="7740" spans="1:13" x14ac:dyDescent="0.55000000000000004">
      <c r="A7740">
        <v>7735</v>
      </c>
      <c r="C7740">
        <f t="shared" si="366"/>
        <v>-9.0413585886805453E-2</v>
      </c>
      <c r="D7740">
        <f t="shared" si="367"/>
        <v>-3.7263593666090689E-4</v>
      </c>
      <c r="E7740" s="2">
        <f t="shared" si="368"/>
        <v>0.1258781280013043</v>
      </c>
      <c r="K7740">
        <v>7735</v>
      </c>
      <c r="L7740" s="2">
        <v>2.7359172725308903E-4</v>
      </c>
      <c r="M7740" s="2">
        <v>0.26437949183780901</v>
      </c>
    </row>
    <row r="7741" spans="1:13" x14ac:dyDescent="0.55000000000000004">
      <c r="A7741">
        <v>7736</v>
      </c>
      <c r="C7741">
        <f t="shared" si="366"/>
        <v>4.470426433904276E-2</v>
      </c>
      <c r="D7741">
        <f t="shared" si="367"/>
        <v>-2.8207638364237197E-4</v>
      </c>
      <c r="E7741" s="2">
        <f t="shared" si="368"/>
        <v>2.5059156373900097E-2</v>
      </c>
      <c r="K7741">
        <v>7736</v>
      </c>
      <c r="L7741" s="2">
        <v>3.6948891552563199E-4</v>
      </c>
      <c r="M7741" s="2">
        <v>0.20300510569467201</v>
      </c>
    </row>
    <row r="7742" spans="1:13" x14ac:dyDescent="0.55000000000000004">
      <c r="A7742">
        <v>7737</v>
      </c>
      <c r="C7742">
        <f t="shared" si="366"/>
        <v>0.168602286506918</v>
      </c>
      <c r="D7742">
        <f t="shared" si="367"/>
        <v>-1.2072160402801113E-4</v>
      </c>
      <c r="E7742" s="2">
        <f t="shared" si="368"/>
        <v>6.0552450413485937E-3</v>
      </c>
      <c r="K7742">
        <v>7737</v>
      </c>
      <c r="L7742" s="2">
        <v>3.7284531276195702E-4</v>
      </c>
      <c r="M7742" s="2">
        <v>9.0786831478057606E-2</v>
      </c>
    </row>
    <row r="7743" spans="1:13" x14ac:dyDescent="0.55000000000000004">
      <c r="A7743">
        <v>7738</v>
      </c>
      <c r="C7743">
        <f t="shared" si="366"/>
        <v>0.25018468861577797</v>
      </c>
      <c r="D7743">
        <f t="shared" si="367"/>
        <v>7.0931753587868135E-5</v>
      </c>
      <c r="E7743" s="2">
        <f t="shared" si="368"/>
        <v>8.6644428318860281E-2</v>
      </c>
      <c r="K7743">
        <v>7738</v>
      </c>
      <c r="L7743" s="2">
        <v>2.8282028845265101E-4</v>
      </c>
      <c r="M7743" s="2">
        <v>-4.4169567882850397E-2</v>
      </c>
    </row>
    <row r="7744" spans="1:13" x14ac:dyDescent="0.55000000000000004">
      <c r="A7744">
        <v>7739</v>
      </c>
      <c r="C7744">
        <f t="shared" si="366"/>
        <v>0.26897600735734195</v>
      </c>
      <c r="D7744">
        <f t="shared" si="367"/>
        <v>2.4478273617163404E-4</v>
      </c>
      <c r="E7744" s="2">
        <f t="shared" si="368"/>
        <v>0.19100346539973306</v>
      </c>
      <c r="K7744">
        <v>7739</v>
      </c>
      <c r="L7744" s="2">
        <v>1.2196116841068401E-4</v>
      </c>
      <c r="M7744" s="2">
        <v>-0.168063424959392</v>
      </c>
    </row>
    <row r="7745" spans="1:13" x14ac:dyDescent="0.55000000000000004">
      <c r="A7745">
        <v>7740</v>
      </c>
      <c r="C7745">
        <f t="shared" si="366"/>
        <v>0.22026001781810584</v>
      </c>
      <c r="D7745">
        <f t="shared" si="367"/>
        <v>3.5719841159249531E-4</v>
      </c>
      <c r="E7745" s="2">
        <f t="shared" si="368"/>
        <v>0.2210173017023466</v>
      </c>
      <c r="K7745">
        <v>7740</v>
      </c>
      <c r="L7745" s="2">
        <v>-6.9443882851898906E-5</v>
      </c>
      <c r="M7745" s="2">
        <v>-0.249864754665058</v>
      </c>
    </row>
    <row r="7746" spans="1:13" x14ac:dyDescent="0.55000000000000004">
      <c r="A7746">
        <v>7741</v>
      </c>
      <c r="C7746">
        <f t="shared" si="366"/>
        <v>0.11626340651932755</v>
      </c>
      <c r="D7746">
        <f t="shared" si="367"/>
        <v>3.7996481484876116E-4</v>
      </c>
      <c r="E7746" s="2">
        <f t="shared" si="368"/>
        <v>0.1484940930571495</v>
      </c>
      <c r="K7746">
        <v>7741</v>
      </c>
      <c r="L7746" s="2">
        <v>-2.4345628285565E-4</v>
      </c>
      <c r="M7746" s="2">
        <v>-0.26908590651645498</v>
      </c>
    </row>
    <row r="7747" spans="1:13" x14ac:dyDescent="0.55000000000000004">
      <c r="A7747">
        <v>7742</v>
      </c>
      <c r="C7747">
        <f t="shared" si="366"/>
        <v>-1.6912869177636937E-2</v>
      </c>
      <c r="D7747">
        <f t="shared" si="367"/>
        <v>3.0736805860081395E-4</v>
      </c>
      <c r="E7747" s="2">
        <f t="shared" si="368"/>
        <v>4.161598148308325E-2</v>
      </c>
      <c r="K7747">
        <v>7742</v>
      </c>
      <c r="L7747" s="2">
        <v>-3.5649354652507199E-4</v>
      </c>
      <c r="M7747" s="2">
        <v>-0.22091282379303201</v>
      </c>
    </row>
    <row r="7748" spans="1:13" x14ac:dyDescent="0.55000000000000004">
      <c r="A7748">
        <v>7743</v>
      </c>
      <c r="C7748">
        <f t="shared" si="366"/>
        <v>-0.14584437120601093</v>
      </c>
      <c r="D7748">
        <f t="shared" si="367"/>
        <v>1.5762839844868091E-4</v>
      </c>
      <c r="E7748" s="2">
        <f t="shared" si="368"/>
        <v>8.0847059270780801E-4</v>
      </c>
      <c r="K7748">
        <v>7743</v>
      </c>
      <c r="L7748" s="2">
        <v>-3.80244789941884E-4</v>
      </c>
      <c r="M7748" s="2">
        <v>-0.117410753906979</v>
      </c>
    </row>
    <row r="7749" spans="1:13" x14ac:dyDescent="0.55000000000000004">
      <c r="A7749">
        <v>7744</v>
      </c>
      <c r="C7749">
        <f t="shared" si="366"/>
        <v>-0.23817201021710419</v>
      </c>
      <c r="D7749">
        <f t="shared" si="367"/>
        <v>-3.167266717105689E-5</v>
      </c>
      <c r="E7749" s="2">
        <f t="shared" si="368"/>
        <v>6.4348254739594532E-2</v>
      </c>
      <c r="K7749">
        <v>7744</v>
      </c>
      <c r="L7749" s="2">
        <v>-3.0876136685032698E-4</v>
      </c>
      <c r="M7749" s="2">
        <v>1.54975676585144E-2</v>
      </c>
    </row>
    <row r="7750" spans="1:13" x14ac:dyDescent="0.55000000000000004">
      <c r="A7750">
        <v>7745</v>
      </c>
      <c r="C7750">
        <f t="shared" ref="C7750:C7813" si="369">$D$1*COS($B$2*(A7750-$L$2)+$B$1)</f>
        <v>-0.27072349493134962</v>
      </c>
      <c r="D7750">
        <f t="shared" ref="D7750:D7813" si="370">$D$2*COS($B$2*(A7750-$L$3)+$B$3)</f>
        <v>-2.1302456093771254E-4</v>
      </c>
      <c r="E7750" s="2">
        <f t="shared" ref="E7750:E7813" si="371">(M7750-C7750)^2</f>
        <v>0.17243083688755761</v>
      </c>
      <c r="K7750">
        <v>7745</v>
      </c>
      <c r="L7750" s="2">
        <v>-1.5994674401464501E-4</v>
      </c>
      <c r="M7750" s="2">
        <v>0.144524427264003</v>
      </c>
    </row>
    <row r="7751" spans="1:13" x14ac:dyDescent="0.55000000000000004">
      <c r="A7751">
        <v>7746</v>
      </c>
      <c r="C7751">
        <f t="shared" si="369"/>
        <v>-0.23532908881827669</v>
      </c>
      <c r="D7751">
        <f t="shared" si="370"/>
        <v>-3.4091178010792108E-4</v>
      </c>
      <c r="E7751" s="2">
        <f t="shared" si="371"/>
        <v>0.22342953642991972</v>
      </c>
      <c r="K7751">
        <v>7746</v>
      </c>
      <c r="L7751" s="2">
        <v>2.8927533097068601E-5</v>
      </c>
      <c r="M7751" s="2">
        <v>0.23735424749676601</v>
      </c>
    </row>
    <row r="7752" spans="1:13" x14ac:dyDescent="0.55000000000000004">
      <c r="A7752">
        <v>7747</v>
      </c>
      <c r="C7752">
        <f t="shared" si="369"/>
        <v>-0.1408720417553905</v>
      </c>
      <c r="D7752">
        <f t="shared" si="370"/>
        <v>-3.8323732832584831E-4</v>
      </c>
      <c r="E7752" s="2">
        <f t="shared" si="371"/>
        <v>0.16942218765989914</v>
      </c>
      <c r="K7752">
        <v>7747</v>
      </c>
      <c r="L7752" s="2">
        <v>2.1055673009123401E-4</v>
      </c>
      <c r="M7752" s="2">
        <v>0.27073722400511102</v>
      </c>
    </row>
    <row r="7753" spans="1:13" x14ac:dyDescent="0.55000000000000004">
      <c r="A7753">
        <v>7748</v>
      </c>
      <c r="C7753">
        <f t="shared" si="369"/>
        <v>-1.1059081558940484E-2</v>
      </c>
      <c r="D7753">
        <f t="shared" si="370"/>
        <v>-3.2937838513592458E-4</v>
      </c>
      <c r="E7753" s="2">
        <f t="shared" si="371"/>
        <v>6.1192641591614264E-2</v>
      </c>
      <c r="K7753">
        <v>7748</v>
      </c>
      <c r="L7753" s="2">
        <v>3.3945068783492702E-4</v>
      </c>
      <c r="M7753" s="2">
        <v>0.23631238322957199</v>
      </c>
    </row>
    <row r="7754" spans="1:13" x14ac:dyDescent="0.55000000000000004">
      <c r="A7754">
        <v>7749</v>
      </c>
      <c r="C7754">
        <f t="shared" si="369"/>
        <v>0.12152947500186008</v>
      </c>
      <c r="D7754">
        <f t="shared" si="370"/>
        <v>-1.9285241002237454E-4</v>
      </c>
      <c r="E7754" s="2">
        <f t="shared" si="371"/>
        <v>4.482605748832305E-4</v>
      </c>
      <c r="K7754">
        <v>7749</v>
      </c>
      <c r="L7754" s="2">
        <v>3.8332711501117499E-4</v>
      </c>
      <c r="M7754" s="2">
        <v>0.14270164009859099</v>
      </c>
    </row>
    <row r="7755" spans="1:13" x14ac:dyDescent="0.55000000000000004">
      <c r="A7755">
        <v>7750</v>
      </c>
      <c r="C7755">
        <f t="shared" si="369"/>
        <v>0.22361669497527517</v>
      </c>
      <c r="D7755">
        <f t="shared" si="370"/>
        <v>-7.924544999476276E-6</v>
      </c>
      <c r="E7755" s="2">
        <f t="shared" si="371"/>
        <v>4.4211920711864555E-2</v>
      </c>
      <c r="K7755">
        <v>7750</v>
      </c>
      <c r="L7755" s="2">
        <v>3.3119688824409499E-4</v>
      </c>
      <c r="M7755" s="2">
        <v>1.3350385948211699E-2</v>
      </c>
    </row>
    <row r="7756" spans="1:13" x14ac:dyDescent="0.55000000000000004">
      <c r="A7756">
        <v>7751</v>
      </c>
      <c r="C7756">
        <f t="shared" si="369"/>
        <v>0.2695808379758392</v>
      </c>
      <c r="D7756">
        <f t="shared" si="370"/>
        <v>1.7899221378213533E-4</v>
      </c>
      <c r="E7756" s="2">
        <f t="shared" si="371"/>
        <v>0.15126296144350718</v>
      </c>
      <c r="K7756">
        <v>7751</v>
      </c>
      <c r="L7756" s="2">
        <v>1.9611634621994901E-4</v>
      </c>
      <c r="M7756" s="2">
        <v>-0.119344555182678</v>
      </c>
    </row>
    <row r="7757" spans="1:13" x14ac:dyDescent="0.55000000000000004">
      <c r="A7757">
        <v>7752</v>
      </c>
      <c r="C7757">
        <f t="shared" si="369"/>
        <v>0.24788587295925668</v>
      </c>
      <c r="D7757">
        <f t="shared" si="370"/>
        <v>3.2098569975789071E-4</v>
      </c>
      <c r="E7757" s="2">
        <f t="shared" si="371"/>
        <v>0.22093269917340735</v>
      </c>
      <c r="K7757">
        <v>7752</v>
      </c>
      <c r="L7757" s="2">
        <v>1.19172486675323E-5</v>
      </c>
      <c r="M7757" s="2">
        <v>-0.22214891210819701</v>
      </c>
    </row>
    <row r="7758" spans="1:13" x14ac:dyDescent="0.55000000000000004">
      <c r="A7758">
        <v>7753</v>
      </c>
      <c r="C7758">
        <f t="shared" si="369"/>
        <v>0.16397677884989076</v>
      </c>
      <c r="D7758">
        <f t="shared" si="370"/>
        <v>3.8241854094106905E-4</v>
      </c>
      <c r="E7758" s="2">
        <f t="shared" si="371"/>
        <v>0.18774150207743123</v>
      </c>
      <c r="K7758">
        <v>7753</v>
      </c>
      <c r="L7758" s="2">
        <v>-1.7526659774291201E-4</v>
      </c>
      <c r="M7758" s="2">
        <v>-0.26931469588441698</v>
      </c>
    </row>
    <row r="7759" spans="1:13" x14ac:dyDescent="0.55000000000000004">
      <c r="A7759">
        <v>7754</v>
      </c>
      <c r="C7759">
        <f t="shared" si="369"/>
        <v>3.8912969605457932E-2</v>
      </c>
      <c r="D7759">
        <f t="shared" si="370"/>
        <v>3.4787238909130734E-4</v>
      </c>
      <c r="E7759" s="2">
        <f t="shared" si="371"/>
        <v>8.291054524756597E-2</v>
      </c>
      <c r="K7759">
        <v>7754</v>
      </c>
      <c r="L7759" s="2">
        <v>-3.1855383747360702E-4</v>
      </c>
      <c r="M7759" s="2">
        <v>-0.24902894336930501</v>
      </c>
    </row>
    <row r="7760" spans="1:13" x14ac:dyDescent="0.55000000000000004">
      <c r="A7760">
        <v>7755</v>
      </c>
      <c r="C7760">
        <f t="shared" si="369"/>
        <v>-9.5917174789625428E-2</v>
      </c>
      <c r="D7760">
        <f t="shared" si="370"/>
        <v>2.2601760014779134E-4</v>
      </c>
      <c r="E7760" s="2">
        <f t="shared" si="371"/>
        <v>4.963931308658247E-3</v>
      </c>
      <c r="K7760">
        <v>7755</v>
      </c>
      <c r="L7760" s="2">
        <v>-3.8205729244449998E-4</v>
      </c>
      <c r="M7760" s="2">
        <v>-0.166372347123942</v>
      </c>
    </row>
    <row r="7761" spans="1:13" x14ac:dyDescent="0.55000000000000004">
      <c r="A7761">
        <v>7756</v>
      </c>
      <c r="C7761">
        <f t="shared" si="369"/>
        <v>-0.20667413008614099</v>
      </c>
      <c r="D7761">
        <f t="shared" si="370"/>
        <v>4.7437157640188358E-5</v>
      </c>
      <c r="E7761" s="2">
        <f t="shared" si="371"/>
        <v>2.710216951883836E-2</v>
      </c>
      <c r="K7761">
        <v>7756</v>
      </c>
      <c r="L7761" s="2">
        <v>-3.4987212841129401E-4</v>
      </c>
      <c r="M7761" s="2">
        <v>-4.2046764442277403E-2</v>
      </c>
    </row>
    <row r="7762" spans="1:13" x14ac:dyDescent="0.55000000000000004">
      <c r="A7762">
        <v>7757</v>
      </c>
      <c r="C7762">
        <f t="shared" si="369"/>
        <v>-0.26556023507604581</v>
      </c>
      <c r="D7762">
        <f t="shared" si="370"/>
        <v>-1.4304901153915499E-4</v>
      </c>
      <c r="E7762" s="2">
        <f t="shared" si="371"/>
        <v>0.1284290040828556</v>
      </c>
      <c r="K7762">
        <v>7757</v>
      </c>
      <c r="L7762" s="2">
        <v>-2.30059319368369E-4</v>
      </c>
      <c r="M7762" s="2">
        <v>9.2809691233146002E-2</v>
      </c>
    </row>
    <row r="7763" spans="1:13" x14ac:dyDescent="0.55000000000000004">
      <c r="A7763">
        <v>7758</v>
      </c>
      <c r="C7763">
        <f t="shared" si="369"/>
        <v>-0.25779631862868668</v>
      </c>
      <c r="D7763">
        <f t="shared" si="370"/>
        <v>-2.9763289405257431E-4</v>
      </c>
      <c r="E7763" s="2">
        <f t="shared" si="371"/>
        <v>0.21364520461382211</v>
      </c>
      <c r="K7763">
        <v>7758</v>
      </c>
      <c r="L7763" s="2">
        <v>-5.2626726605232803E-5</v>
      </c>
      <c r="M7763" s="2">
        <v>0.204421383989703</v>
      </c>
    </row>
    <row r="7764" spans="1:13" x14ac:dyDescent="0.55000000000000004">
      <c r="A7764">
        <v>7759</v>
      </c>
      <c r="C7764">
        <f t="shared" si="369"/>
        <v>-0.1853309601215401</v>
      </c>
      <c r="D7764">
        <f t="shared" si="370"/>
        <v>-3.7751719376760554E-4</v>
      </c>
      <c r="E7764" s="2">
        <f t="shared" si="371"/>
        <v>0.20264891716655489</v>
      </c>
      <c r="K7764">
        <v>7759</v>
      </c>
      <c r="L7764" s="2">
        <v>1.3798655630869401E-4</v>
      </c>
      <c r="M7764" s="2">
        <v>0.26483447298783902</v>
      </c>
    </row>
    <row r="7765" spans="1:13" x14ac:dyDescent="0.55000000000000004">
      <c r="A7765">
        <v>7760</v>
      </c>
      <c r="C7765">
        <f t="shared" si="369"/>
        <v>-6.6351437090570092E-2</v>
      </c>
      <c r="D7765">
        <f t="shared" si="370"/>
        <v>-3.626526352780348E-4</v>
      </c>
      <c r="E7765" s="2">
        <f t="shared" si="371"/>
        <v>0.10580028822580406</v>
      </c>
      <c r="K7765">
        <v>7760</v>
      </c>
      <c r="L7765" s="2">
        <v>2.9404025018866002E-4</v>
      </c>
      <c r="M7765" s="2">
        <v>0.25891812531237601</v>
      </c>
    </row>
    <row r="7766" spans="1:13" x14ac:dyDescent="0.55000000000000004">
      <c r="A7766">
        <v>7761</v>
      </c>
      <c r="C7766">
        <f t="shared" si="369"/>
        <v>6.9280898072808406E-2</v>
      </c>
      <c r="D7766">
        <f t="shared" si="370"/>
        <v>-2.5676990944471166E-4</v>
      </c>
      <c r="E7766" s="2">
        <f t="shared" si="371"/>
        <v>1.4130844541546847E-2</v>
      </c>
      <c r="K7766">
        <v>7761</v>
      </c>
      <c r="L7766" s="2">
        <v>3.7644973931559198E-4</v>
      </c>
      <c r="M7766" s="2">
        <v>0.18815412694098901</v>
      </c>
    </row>
    <row r="7767" spans="1:13" x14ac:dyDescent="0.55000000000000004">
      <c r="A7767">
        <v>7762</v>
      </c>
      <c r="C7767">
        <f t="shared" si="369"/>
        <v>0.18752518814537472</v>
      </c>
      <c r="D7767">
        <f t="shared" si="370"/>
        <v>-8.6443348621022931E-5</v>
      </c>
      <c r="E7767" s="2">
        <f t="shared" si="371"/>
        <v>1.3749773429466754E-2</v>
      </c>
      <c r="K7767">
        <v>7762</v>
      </c>
      <c r="L7767" s="2">
        <v>3.6457505590629599E-4</v>
      </c>
      <c r="M7767" s="2">
        <v>7.0265760253768697E-2</v>
      </c>
    </row>
    <row r="7768" spans="1:13" x14ac:dyDescent="0.55000000000000004">
      <c r="A7768">
        <v>7763</v>
      </c>
      <c r="C7768">
        <f t="shared" si="369"/>
        <v>0.25870460871079215</v>
      </c>
      <c r="D7768">
        <f t="shared" si="370"/>
        <v>1.0557867062532557E-4</v>
      </c>
      <c r="E7768" s="2">
        <f t="shared" si="371"/>
        <v>0.10492786605051187</v>
      </c>
      <c r="K7768">
        <v>7763</v>
      </c>
      <c r="L7768" s="2">
        <v>2.6139028808581699E-4</v>
      </c>
      <c r="M7768" s="2">
        <v>-6.5221101986138896E-2</v>
      </c>
    </row>
    <row r="7769" spans="1:13" x14ac:dyDescent="0.55000000000000004">
      <c r="A7769">
        <v>7764</v>
      </c>
      <c r="C7769">
        <f t="shared" si="369"/>
        <v>0.26495462555109262</v>
      </c>
      <c r="D7769">
        <f t="shared" si="370"/>
        <v>2.7110266896257387E-4</v>
      </c>
      <c r="E7769" s="2">
        <f t="shared" si="371"/>
        <v>0.20189525633943922</v>
      </c>
      <c r="K7769">
        <v>7764</v>
      </c>
      <c r="L7769" s="2">
        <v>9.27387010666222E-5</v>
      </c>
      <c r="M7769" s="2">
        <v>-0.18437293463127499</v>
      </c>
    </row>
    <row r="7770" spans="1:13" x14ac:dyDescent="0.55000000000000004">
      <c r="A7770">
        <v>7765</v>
      </c>
      <c r="C7770">
        <f t="shared" si="369"/>
        <v>0.20470661617961447</v>
      </c>
      <c r="D7770">
        <f t="shared" si="370"/>
        <v>3.6858561178643677E-4</v>
      </c>
      <c r="E7770" s="2">
        <f t="shared" si="371"/>
        <v>0.21349393422706772</v>
      </c>
      <c r="K7770">
        <v>7765</v>
      </c>
      <c r="L7770" s="2">
        <v>-9.9139868943842296E-5</v>
      </c>
      <c r="M7770" s="2">
        <v>-0.25734742203135902</v>
      </c>
    </row>
    <row r="7771" spans="1:13" x14ac:dyDescent="0.55000000000000004">
      <c r="A7771">
        <v>7766</v>
      </c>
      <c r="C7771">
        <f t="shared" si="369"/>
        <v>9.3081561020161185E-2</v>
      </c>
      <c r="D7771">
        <f t="shared" si="370"/>
        <v>3.7356133522016056E-4</v>
      </c>
      <c r="E7771" s="2">
        <f t="shared" si="371"/>
        <v>0.12884453689330508</v>
      </c>
      <c r="K7771">
        <v>7766</v>
      </c>
      <c r="L7771" s="2">
        <v>-2.6618824375822399E-4</v>
      </c>
      <c r="M7771" s="2">
        <v>-0.26586765111618699</v>
      </c>
    </row>
    <row r="7772" spans="1:13" x14ac:dyDescent="0.55000000000000004">
      <c r="A7772">
        <v>7767</v>
      </c>
      <c r="C7772">
        <f t="shared" si="369"/>
        <v>-4.1905003951720268E-2</v>
      </c>
      <c r="D7772">
        <f t="shared" si="370"/>
        <v>2.8478103756180892E-4</v>
      </c>
      <c r="E7772" s="2">
        <f t="shared" si="371"/>
        <v>2.7521042763382419E-2</v>
      </c>
      <c r="K7772">
        <v>7767</v>
      </c>
      <c r="L7772" s="2">
        <v>-3.6656812161137999E-4</v>
      </c>
      <c r="M7772" s="2">
        <v>-0.20779967765579799</v>
      </c>
    </row>
    <row r="7773" spans="1:13" x14ac:dyDescent="0.55000000000000004">
      <c r="A7773">
        <v>7768</v>
      </c>
      <c r="C7773">
        <f t="shared" si="369"/>
        <v>-0.16637429621911934</v>
      </c>
      <c r="D7773">
        <f t="shared" si="370"/>
        <v>1.2452670218343384E-4</v>
      </c>
      <c r="E7773" s="2">
        <f t="shared" si="371"/>
        <v>4.7179466083671854E-3</v>
      </c>
      <c r="K7773">
        <v>7768</v>
      </c>
      <c r="L7773" s="2">
        <v>-3.7513873938343302E-4</v>
      </c>
      <c r="M7773" s="2">
        <v>-9.7686985830902906E-2</v>
      </c>
    </row>
    <row r="7774" spans="1:13" x14ac:dyDescent="0.55000000000000004">
      <c r="A7774">
        <v>7769</v>
      </c>
      <c r="C7774">
        <f t="shared" si="369"/>
        <v>-0.24908714702743154</v>
      </c>
      <c r="D7774">
        <f t="shared" si="370"/>
        <v>-6.6981210628365445E-5</v>
      </c>
      <c r="E7774" s="2">
        <f t="shared" si="371"/>
        <v>8.1784082601807889E-2</v>
      </c>
      <c r="K7774">
        <v>7769</v>
      </c>
      <c r="L7774" s="2">
        <v>-2.8975353268511999E-4</v>
      </c>
      <c r="M7774" s="2">
        <v>3.6892017601406202E-2</v>
      </c>
    </row>
    <row r="7775" spans="1:13" x14ac:dyDescent="0.55000000000000004">
      <c r="A7775">
        <v>7770</v>
      </c>
      <c r="C7775">
        <f t="shared" si="369"/>
        <v>-0.2692843742723327</v>
      </c>
      <c r="D7775">
        <f t="shared" si="370"/>
        <v>-2.416782514243425E-4</v>
      </c>
      <c r="E7775" s="2">
        <f t="shared" si="371"/>
        <v>0.18620567907127211</v>
      </c>
      <c r="K7775">
        <v>7770</v>
      </c>
      <c r="L7775" s="2">
        <v>-1.3179775622539899E-4</v>
      </c>
      <c r="M7775" s="2">
        <v>0.16223118636398101</v>
      </c>
    </row>
    <row r="7776" spans="1:13" x14ac:dyDescent="0.55000000000000004">
      <c r="A7776">
        <v>7771</v>
      </c>
      <c r="C7776">
        <f t="shared" si="369"/>
        <v>-0.22189689964138137</v>
      </c>
      <c r="D7776">
        <f t="shared" si="370"/>
        <v>-3.5571914528407324E-4</v>
      </c>
      <c r="E7776" s="2">
        <f t="shared" si="371"/>
        <v>0.21980667705181214</v>
      </c>
      <c r="K7776">
        <v>7771</v>
      </c>
      <c r="L7776" s="2">
        <v>5.9167585894892902E-5</v>
      </c>
      <c r="M7776" s="2">
        <v>0.246938548092482</v>
      </c>
    </row>
    <row r="7777" spans="1:13" x14ac:dyDescent="0.55000000000000004">
      <c r="A7777">
        <v>7772</v>
      </c>
      <c r="C7777">
        <f t="shared" si="369"/>
        <v>-0.11881798041556905</v>
      </c>
      <c r="D7777">
        <f t="shared" si="370"/>
        <v>-3.8048203164649431E-4</v>
      </c>
      <c r="E7777" s="2">
        <f t="shared" si="371"/>
        <v>0.15102286099598372</v>
      </c>
      <c r="K7777">
        <v>7772</v>
      </c>
      <c r="L7777" s="2">
        <v>2.3531403907875399E-4</v>
      </c>
      <c r="M7777" s="2">
        <v>0.26979861855568399</v>
      </c>
    </row>
    <row r="7778" spans="1:13" x14ac:dyDescent="0.55000000000000004">
      <c r="A7778">
        <v>7773</v>
      </c>
      <c r="C7778">
        <f t="shared" si="369"/>
        <v>1.4081747410240727E-2</v>
      </c>
      <c r="D7778">
        <f t="shared" si="370"/>
        <v>-3.0975194799053631E-4</v>
      </c>
      <c r="E7778" s="2">
        <f t="shared" si="371"/>
        <v>4.452277405598435E-2</v>
      </c>
      <c r="K7778">
        <v>7773</v>
      </c>
      <c r="L7778" s="2">
        <v>3.5252463139302299E-4</v>
      </c>
      <c r="M7778" s="2">
        <v>0.22508595129249601</v>
      </c>
    </row>
    <row r="7779" spans="1:13" x14ac:dyDescent="0.55000000000000004">
      <c r="A7779">
        <v>7774</v>
      </c>
      <c r="C7779">
        <f t="shared" si="369"/>
        <v>0.14344725345576451</v>
      </c>
      <c r="D7779">
        <f t="shared" si="370"/>
        <v>-1.6128065444197362E-4</v>
      </c>
      <c r="E7779" s="2">
        <f t="shared" si="371"/>
        <v>3.782302373469365E-4</v>
      </c>
      <c r="K7779">
        <v>7774</v>
      </c>
      <c r="L7779" s="2">
        <v>3.8144324287086499E-4</v>
      </c>
      <c r="M7779" s="2">
        <v>0.123999111196234</v>
      </c>
    </row>
    <row r="7780" spans="1:13" x14ac:dyDescent="0.55000000000000004">
      <c r="A7780">
        <v>7775</v>
      </c>
      <c r="C7780">
        <f t="shared" si="369"/>
        <v>0.23681052251208631</v>
      </c>
      <c r="D7780">
        <f t="shared" si="370"/>
        <v>2.7668683845062181E-5</v>
      </c>
      <c r="E7780" s="2">
        <f t="shared" si="371"/>
        <v>6.0002755103803991E-2</v>
      </c>
      <c r="K7780">
        <v>7775</v>
      </c>
      <c r="L7780" s="2">
        <v>3.1482702786961298E-4</v>
      </c>
      <c r="M7780" s="2">
        <v>-8.1440755337637907E-3</v>
      </c>
    </row>
    <row r="7781" spans="1:13" x14ac:dyDescent="0.55000000000000004">
      <c r="A7781">
        <v>7776</v>
      </c>
      <c r="C7781">
        <f t="shared" si="369"/>
        <v>0.27073934198763594</v>
      </c>
      <c r="D7781">
        <f t="shared" si="370"/>
        <v>2.0967376569656842E-4</v>
      </c>
      <c r="E7781" s="2">
        <f t="shared" si="371"/>
        <v>0.16727025984204072</v>
      </c>
      <c r="K7781">
        <v>7776</v>
      </c>
      <c r="L7781" s="2">
        <v>1.6936043069332599E-4</v>
      </c>
      <c r="M7781" s="2">
        <v>-0.13824752802415399</v>
      </c>
    </row>
    <row r="7782" spans="1:13" x14ac:dyDescent="0.55000000000000004">
      <c r="A7782">
        <v>7777</v>
      </c>
      <c r="C7782">
        <f t="shared" si="369"/>
        <v>0.23671829335873282</v>
      </c>
      <c r="D7782">
        <f t="shared" si="370"/>
        <v>3.3905515192794326E-4</v>
      </c>
      <c r="E7782" s="2">
        <f t="shared" si="371"/>
        <v>0.22131786090577293</v>
      </c>
      <c r="K7782">
        <v>7777</v>
      </c>
      <c r="L7782" s="2">
        <v>-1.8523536985939501E-5</v>
      </c>
      <c r="M7782" s="2">
        <v>-0.23372602949549501</v>
      </c>
    </row>
    <row r="7783" spans="1:13" x14ac:dyDescent="0.55000000000000004">
      <c r="A7783">
        <v>7778</v>
      </c>
      <c r="C7783">
        <f t="shared" si="369"/>
        <v>0.14328594272251155</v>
      </c>
      <c r="D7783">
        <f t="shared" si="370"/>
        <v>3.8334084174562657E-4</v>
      </c>
      <c r="E7783" s="2">
        <f t="shared" si="371"/>
        <v>0.17135653951924196</v>
      </c>
      <c r="K7783">
        <v>7778</v>
      </c>
      <c r="L7783" s="2">
        <v>-2.01768169915396E-4</v>
      </c>
      <c r="M7783" s="2">
        <v>-0.27066639694866601</v>
      </c>
    </row>
    <row r="7784" spans="1:13" x14ac:dyDescent="0.55000000000000004">
      <c r="A7784">
        <v>7779</v>
      </c>
      <c r="C7784">
        <f t="shared" si="369"/>
        <v>1.3891840690974346E-2</v>
      </c>
      <c r="D7784">
        <f t="shared" si="370"/>
        <v>3.3141606046898427E-4</v>
      </c>
      <c r="E7784" s="2">
        <f t="shared" si="371"/>
        <v>6.4368016613950918E-2</v>
      </c>
      <c r="K7784">
        <v>7779</v>
      </c>
      <c r="L7784" s="2">
        <v>-3.3447871301068801E-4</v>
      </c>
      <c r="M7784" s="2">
        <v>-0.23981668619362001</v>
      </c>
    </row>
    <row r="7785" spans="1:13" x14ac:dyDescent="0.55000000000000004">
      <c r="A7785">
        <v>7780</v>
      </c>
      <c r="C7785">
        <f t="shared" si="369"/>
        <v>-0.11898882053722903</v>
      </c>
      <c r="D7785">
        <f t="shared" si="370"/>
        <v>1.9631283371090581E-4</v>
      </c>
      <c r="E7785" s="2">
        <f t="shared" si="371"/>
        <v>8.9488198466224772E-4</v>
      </c>
      <c r="K7785">
        <v>7780</v>
      </c>
      <c r="L7785" s="2">
        <v>-3.8341698747715802E-4</v>
      </c>
      <c r="M7785" s="2">
        <v>-0.14890339866666699</v>
      </c>
    </row>
    <row r="7786" spans="1:13" x14ac:dyDescent="0.55000000000000004">
      <c r="A7786">
        <v>7781</v>
      </c>
      <c r="C7786">
        <f t="shared" si="369"/>
        <v>-0.22200579589592234</v>
      </c>
      <c r="D7786">
        <f t="shared" si="370"/>
        <v>1.1939223637601773E-5</v>
      </c>
      <c r="E7786" s="2">
        <f t="shared" si="371"/>
        <v>4.0525500570511672E-2</v>
      </c>
      <c r="K7786">
        <v>7781</v>
      </c>
      <c r="L7786" s="2">
        <v>-3.3632609888366598E-4</v>
      </c>
      <c r="M7786" s="2">
        <v>-2.0696331214026E-2</v>
      </c>
    </row>
    <row r="7787" spans="1:13" x14ac:dyDescent="0.55000000000000004">
      <c r="A7787">
        <v>7782</v>
      </c>
      <c r="C7787">
        <f t="shared" si="369"/>
        <v>-0.26930399599562371</v>
      </c>
      <c r="D7787">
        <f t="shared" si="370"/>
        <v>-1.7543087990987374E-4</v>
      </c>
      <c r="E7787" s="2">
        <f t="shared" si="371"/>
        <v>0.14592266818105623</v>
      </c>
      <c r="K7787">
        <v>7782</v>
      </c>
      <c r="L7787" s="2">
        <v>-2.0500025240911601E-4</v>
      </c>
      <c r="M7787" s="2">
        <v>0.112694260781886</v>
      </c>
    </row>
    <row r="7788" spans="1:13" x14ac:dyDescent="0.55000000000000004">
      <c r="A7788">
        <v>7783</v>
      </c>
      <c r="C7788">
        <f t="shared" si="369"/>
        <v>-0.24901256957980875</v>
      </c>
      <c r="D7788">
        <f t="shared" si="370"/>
        <v>-3.1877153038642009E-4</v>
      </c>
      <c r="E7788" s="2">
        <f t="shared" si="371"/>
        <v>0.21796988049819666</v>
      </c>
      <c r="K7788">
        <v>7783</v>
      </c>
      <c r="L7788" s="2">
        <v>-2.23308209894641E-5</v>
      </c>
      <c r="M7788" s="2">
        <v>0.217859876060536</v>
      </c>
    </row>
    <row r="7789" spans="1:13" x14ac:dyDescent="0.55000000000000004">
      <c r="A7789">
        <v>7784</v>
      </c>
      <c r="C7789">
        <f t="shared" si="369"/>
        <v>-0.16622423696837338</v>
      </c>
      <c r="D7789">
        <f t="shared" si="370"/>
        <v>-3.8210724591166822E-4</v>
      </c>
      <c r="E7789" s="2">
        <f t="shared" si="371"/>
        <v>0.18895137162547748</v>
      </c>
      <c r="K7789">
        <v>7784</v>
      </c>
      <c r="L7789" s="2">
        <v>1.65931503077355E-4</v>
      </c>
      <c r="M7789" s="2">
        <v>0.26846113387527198</v>
      </c>
    </row>
    <row r="7790" spans="1:13" x14ac:dyDescent="0.55000000000000004">
      <c r="A7790">
        <v>7785</v>
      </c>
      <c r="C7790">
        <f t="shared" si="369"/>
        <v>-4.1717124606790321E-2</v>
      </c>
      <c r="D7790">
        <f t="shared" si="370"/>
        <v>-3.4954209689477735E-4</v>
      </c>
      <c r="E7790" s="2">
        <f t="shared" si="371"/>
        <v>8.6166764808577517E-2</v>
      </c>
      <c r="K7790">
        <v>7785</v>
      </c>
      <c r="L7790" s="2">
        <v>3.1263525283413798E-4</v>
      </c>
      <c r="M7790" s="2">
        <v>0.25182463529898103</v>
      </c>
    </row>
    <row r="7791" spans="1:13" x14ac:dyDescent="0.55000000000000004">
      <c r="A7791">
        <v>7786</v>
      </c>
      <c r="C7791">
        <f t="shared" si="369"/>
        <v>9.3260106703880075E-2</v>
      </c>
      <c r="D7791">
        <f t="shared" si="370"/>
        <v>-2.2924924932010921E-4</v>
      </c>
      <c r="E7791" s="2">
        <f t="shared" si="371"/>
        <v>6.2184245409064535E-3</v>
      </c>
      <c r="K7791">
        <v>7786</v>
      </c>
      <c r="L7791" s="2">
        <v>3.8103756407030498E-4</v>
      </c>
      <c r="M7791" s="2">
        <v>0.172117094605438</v>
      </c>
    </row>
    <row r="7792" spans="1:13" x14ac:dyDescent="0.55000000000000004">
      <c r="A7792">
        <v>7787</v>
      </c>
      <c r="C7792">
        <f t="shared" si="369"/>
        <v>0.20483101699895331</v>
      </c>
      <c r="D7792">
        <f t="shared" si="370"/>
        <v>-5.1419672356862064E-5</v>
      </c>
      <c r="E7792" s="2">
        <f t="shared" si="371"/>
        <v>2.4189349835207211E-2</v>
      </c>
      <c r="K7792">
        <v>7787</v>
      </c>
      <c r="L7792" s="2">
        <v>3.54006653599628E-4</v>
      </c>
      <c r="M7792" s="2">
        <v>4.93017598310262E-2</v>
      </c>
    </row>
    <row r="7793" spans="1:13" x14ac:dyDescent="0.55000000000000004">
      <c r="A7793">
        <v>7788</v>
      </c>
      <c r="C7793">
        <f t="shared" si="369"/>
        <v>0.26499365952255854</v>
      </c>
      <c r="D7793">
        <f t="shared" si="370"/>
        <v>1.3931515852726083E-4</v>
      </c>
      <c r="E7793" s="2">
        <f t="shared" si="371"/>
        <v>0.12309934755206987</v>
      </c>
      <c r="K7793">
        <v>7788</v>
      </c>
      <c r="L7793" s="2">
        <v>2.38312580637081E-4</v>
      </c>
      <c r="M7793" s="2">
        <v>-8.5861506538980101E-2</v>
      </c>
    </row>
    <row r="7794" spans="1:13" x14ac:dyDescent="0.55000000000000004">
      <c r="A7794">
        <v>7789</v>
      </c>
      <c r="C7794">
        <f t="shared" si="369"/>
        <v>0.25864847913032069</v>
      </c>
      <c r="D7794">
        <f t="shared" si="370"/>
        <v>2.950848211480232E-4</v>
      </c>
      <c r="E7794" s="2">
        <f t="shared" si="371"/>
        <v>0.20991856231514464</v>
      </c>
      <c r="K7794">
        <v>7789</v>
      </c>
      <c r="L7794" s="2">
        <v>6.2931643470057495E-5</v>
      </c>
      <c r="M7794" s="2">
        <v>-0.19952022595018201</v>
      </c>
    </row>
    <row r="7795" spans="1:13" x14ac:dyDescent="0.55000000000000004">
      <c r="A7795">
        <v>7790</v>
      </c>
      <c r="C7795">
        <f t="shared" si="369"/>
        <v>0.18738798235454385</v>
      </c>
      <c r="D7795">
        <f t="shared" si="370"/>
        <v>3.7679441356034592E-4</v>
      </c>
      <c r="E7795" s="2">
        <f t="shared" si="371"/>
        <v>0.20303661949027288</v>
      </c>
      <c r="K7795">
        <v>7790</v>
      </c>
      <c r="L7795" s="2">
        <v>-1.2821091420361501E-4</v>
      </c>
      <c r="M7795" s="2">
        <v>-0.26320786703853799</v>
      </c>
    </row>
    <row r="7796" spans="1:13" x14ac:dyDescent="0.55000000000000004">
      <c r="A7796">
        <v>7791</v>
      </c>
      <c r="C7796">
        <f t="shared" si="369"/>
        <v>6.9097051833048026E-2</v>
      </c>
      <c r="D7796">
        <f t="shared" si="370"/>
        <v>3.6393655036509094E-4</v>
      </c>
      <c r="E7796" s="2">
        <f t="shared" si="371"/>
        <v>0.10894654608509517</v>
      </c>
      <c r="K7796">
        <v>7791</v>
      </c>
      <c r="L7796" s="2">
        <v>-2.8724225305222398E-4</v>
      </c>
      <c r="M7796" s="2">
        <v>-0.26097346500402901</v>
      </c>
    </row>
    <row r="7797" spans="1:13" x14ac:dyDescent="0.55000000000000004">
      <c r="A7797">
        <v>7792</v>
      </c>
      <c r="C7797">
        <f t="shared" si="369"/>
        <v>-6.6535782248251338E-2</v>
      </c>
      <c r="D7797">
        <f t="shared" si="370"/>
        <v>2.597382842020153E-4</v>
      </c>
      <c r="E7797" s="2">
        <f t="shared" si="371"/>
        <v>1.6088603118440074E-2</v>
      </c>
      <c r="K7797">
        <v>7792</v>
      </c>
      <c r="L7797" s="2">
        <v>-3.7433198770233202E-4</v>
      </c>
      <c r="M7797" s="2">
        <v>-0.193376639697419</v>
      </c>
    </row>
    <row r="7798" spans="1:13" x14ac:dyDescent="0.55000000000000004">
      <c r="A7798">
        <v>7793</v>
      </c>
      <c r="C7798">
        <f t="shared" si="369"/>
        <v>-0.18546953744825184</v>
      </c>
      <c r="D7798">
        <f t="shared" si="370"/>
        <v>9.0351183552866147E-5</v>
      </c>
      <c r="E7798" s="2">
        <f t="shared" si="371"/>
        <v>1.1690388960628729E-2</v>
      </c>
      <c r="K7798">
        <v>7793</v>
      </c>
      <c r="L7798" s="2">
        <v>-3.6766795384532999E-4</v>
      </c>
      <c r="M7798" s="2">
        <v>-7.7347435357010899E-2</v>
      </c>
    </row>
    <row r="7799" spans="1:13" x14ac:dyDescent="0.55000000000000004">
      <c r="A7799">
        <v>7794</v>
      </c>
      <c r="C7799">
        <f t="shared" si="369"/>
        <v>-0.25785434813640257</v>
      </c>
      <c r="D7799">
        <f t="shared" si="370"/>
        <v>-1.0171215971621067E-4</v>
      </c>
      <c r="E7799" s="2">
        <f t="shared" si="371"/>
        <v>9.9798030084282008E-2</v>
      </c>
      <c r="K7799">
        <v>7794</v>
      </c>
      <c r="L7799" s="2">
        <v>-2.6891920010136902E-4</v>
      </c>
      <c r="M7799" s="2">
        <v>5.8053913997214303E-2</v>
      </c>
    </row>
    <row r="7800" spans="1:13" x14ac:dyDescent="0.55000000000000004">
      <c r="A7800">
        <v>7795</v>
      </c>
      <c r="C7800">
        <f t="shared" si="369"/>
        <v>-0.26552315258072717</v>
      </c>
      <c r="D7800">
        <f t="shared" si="370"/>
        <v>-2.6824789481873722E-4</v>
      </c>
      <c r="E7800" s="2">
        <f t="shared" si="371"/>
        <v>0.19752553853279123</v>
      </c>
      <c r="K7800">
        <v>7795</v>
      </c>
      <c r="L7800" s="2">
        <v>-1.02817964438417E-4</v>
      </c>
      <c r="M7800" s="2">
        <v>0.178915300450501</v>
      </c>
    </row>
    <row r="7801" spans="1:13" x14ac:dyDescent="0.55000000000000004">
      <c r="A7801">
        <v>7796</v>
      </c>
      <c r="C7801">
        <f t="shared" si="369"/>
        <v>-0.20655124251381932</v>
      </c>
      <c r="D7801">
        <f t="shared" si="370"/>
        <v>-3.6745906253715991E-4</v>
      </c>
      <c r="E7801" s="2">
        <f t="shared" si="371"/>
        <v>0.21299838666221518</v>
      </c>
      <c r="K7801">
        <v>7796</v>
      </c>
      <c r="L7801" s="2">
        <v>8.9034668254480697E-5</v>
      </c>
      <c r="M7801" s="2">
        <v>0.25496623999601498</v>
      </c>
    </row>
    <row r="7802" spans="1:13" x14ac:dyDescent="0.55000000000000004">
      <c r="A7802">
        <v>7797</v>
      </c>
      <c r="C7802">
        <f t="shared" si="369"/>
        <v>-9.5739324329919329E-2</v>
      </c>
      <c r="D7802">
        <f t="shared" si="370"/>
        <v>-3.7444575098522458E-4</v>
      </c>
      <c r="E7802" s="2">
        <f t="shared" si="371"/>
        <v>0.13169541374610422</v>
      </c>
      <c r="K7802">
        <v>7797</v>
      </c>
      <c r="L7802" s="2">
        <v>2.5858801595206099E-4</v>
      </c>
      <c r="M7802" s="2">
        <v>0.26715930303880497</v>
      </c>
    </row>
    <row r="7803" spans="1:13" x14ac:dyDescent="0.55000000000000004">
      <c r="A7803">
        <v>7798</v>
      </c>
      <c r="C7803">
        <f t="shared" si="369"/>
        <v>3.910114623595249E-2</v>
      </c>
      <c r="D7803">
        <f t="shared" si="370"/>
        <v>-2.8745444862618799E-4</v>
      </c>
      <c r="E7803" s="2">
        <f t="shared" si="371"/>
        <v>3.0046587482476916E-2</v>
      </c>
      <c r="K7803">
        <v>7798</v>
      </c>
      <c r="L7803" s="2">
        <v>3.6337639089085901E-4</v>
      </c>
      <c r="M7803" s="2">
        <v>0.21244066129953201</v>
      </c>
    </row>
    <row r="7804" spans="1:13" x14ac:dyDescent="0.55000000000000004">
      <c r="A7804">
        <v>7799</v>
      </c>
      <c r="C7804">
        <f t="shared" si="369"/>
        <v>0.1641280532833683</v>
      </c>
      <c r="D7804">
        <f t="shared" si="370"/>
        <v>-1.2831813872100282E-4</v>
      </c>
      <c r="E7804" s="2">
        <f t="shared" si="371"/>
        <v>3.5537235076352511E-3</v>
      </c>
      <c r="K7804">
        <v>7799</v>
      </c>
      <c r="L7804" s="2">
        <v>3.7715489450756902E-4</v>
      </c>
      <c r="M7804" s="2">
        <v>0.104514938051607</v>
      </c>
    </row>
    <row r="7805" spans="1:13" x14ac:dyDescent="0.55000000000000004">
      <c r="A7805">
        <v>7800</v>
      </c>
      <c r="C7805">
        <f t="shared" si="369"/>
        <v>0.24796227850152638</v>
      </c>
      <c r="D7805">
        <f t="shared" si="370"/>
        <v>6.3023319271395071E-5</v>
      </c>
      <c r="E7805" s="2">
        <f t="shared" si="371"/>
        <v>7.703371290264438E-2</v>
      </c>
      <c r="K7805">
        <v>7800</v>
      </c>
      <c r="L7805" s="2">
        <v>2.9647261509575302E-4</v>
      </c>
      <c r="M7805" s="2">
        <v>-2.95871997949467E-2</v>
      </c>
    </row>
    <row r="7806" spans="1:13" x14ac:dyDescent="0.55000000000000004">
      <c r="A7806">
        <v>7801</v>
      </c>
      <c r="C7806">
        <f t="shared" si="369"/>
        <v>0.26956319844592835</v>
      </c>
      <c r="D7806">
        <f t="shared" si="370"/>
        <v>2.3854725255283987E-4</v>
      </c>
      <c r="E7806" s="2">
        <f t="shared" si="371"/>
        <v>0.18134161196559748</v>
      </c>
      <c r="K7806">
        <v>7801</v>
      </c>
      <c r="L7806" s="2">
        <v>1.41536930050627E-4</v>
      </c>
      <c r="M7806" s="2">
        <v>-0.156279039907194</v>
      </c>
    </row>
    <row r="7807" spans="1:13" x14ac:dyDescent="0.55000000000000004">
      <c r="A7807">
        <v>7802</v>
      </c>
      <c r="C7807">
        <f t="shared" si="369"/>
        <v>0.22350943752401869</v>
      </c>
      <c r="D7807">
        <f t="shared" si="370"/>
        <v>3.5420085361851159E-4</v>
      </c>
      <c r="E7807" s="2">
        <f t="shared" si="371"/>
        <v>0.21840598628705898</v>
      </c>
      <c r="K7807">
        <v>7802</v>
      </c>
      <c r="L7807" s="2">
        <v>-4.8847557157047198E-5</v>
      </c>
      <c r="M7807" s="2">
        <v>-0.24382982498990599</v>
      </c>
    </row>
    <row r="7808" spans="1:13" x14ac:dyDescent="0.55000000000000004">
      <c r="A7808">
        <v>7803</v>
      </c>
      <c r="C7808">
        <f t="shared" si="369"/>
        <v>0.12135951898834879</v>
      </c>
      <c r="D7808">
        <f t="shared" si="370"/>
        <v>3.8095750639191719E-4</v>
      </c>
      <c r="E7808" s="2">
        <f t="shared" si="371"/>
        <v>0.15340651439073977</v>
      </c>
      <c r="K7808">
        <v>7803</v>
      </c>
      <c r="L7808" s="2">
        <v>-2.26997870646495E-4</v>
      </c>
      <c r="M7808" s="2">
        <v>-0.27031191779347702</v>
      </c>
    </row>
    <row r="7809" spans="1:13" x14ac:dyDescent="0.55000000000000004">
      <c r="A7809">
        <v>7804</v>
      </c>
      <c r="C7809">
        <f t="shared" si="369"/>
        <v>-1.1249080757703759E-2</v>
      </c>
      <c r="D7809">
        <f t="shared" si="370"/>
        <v>3.1210185500805504E-4</v>
      </c>
      <c r="E7809" s="2">
        <f t="shared" si="371"/>
        <v>4.7455848497270102E-2</v>
      </c>
      <c r="K7809">
        <v>7804</v>
      </c>
      <c r="L7809" s="2">
        <v>-3.4829515923997303E-4</v>
      </c>
      <c r="M7809" s="2">
        <v>-0.22909271389227601</v>
      </c>
    </row>
    <row r="7810" spans="1:13" x14ac:dyDescent="0.55000000000000004">
      <c r="A7810">
        <v>7805</v>
      </c>
      <c r="C7810">
        <f t="shared" si="369"/>
        <v>-0.14103439834538153</v>
      </c>
      <c r="D7810">
        <f t="shared" si="370"/>
        <v>1.6491521660230078E-4</v>
      </c>
      <c r="E7810" s="2">
        <f t="shared" si="371"/>
        <v>1.110616628656571E-4</v>
      </c>
      <c r="K7810">
        <v>7805</v>
      </c>
      <c r="L7810" s="2">
        <v>-3.8235976453549598E-4</v>
      </c>
      <c r="M7810" s="2">
        <v>-0.13049581860873499</v>
      </c>
    </row>
    <row r="7811" spans="1:13" x14ac:dyDescent="0.55000000000000004">
      <c r="A7811">
        <v>7806</v>
      </c>
      <c r="C7811">
        <f t="shared" si="369"/>
        <v>-0.2354230547176131</v>
      </c>
      <c r="D7811">
        <f t="shared" si="370"/>
        <v>-2.3661665033676958E-5</v>
      </c>
      <c r="E7811" s="2">
        <f t="shared" si="371"/>
        <v>5.5794039132048806E-2</v>
      </c>
      <c r="K7811">
        <v>7806</v>
      </c>
      <c r="L7811" s="2">
        <v>-3.2065999481532999E-4</v>
      </c>
      <c r="M7811" s="2">
        <v>7.8456398264984003E-4</v>
      </c>
    </row>
    <row r="7812" spans="1:13" x14ac:dyDescent="0.55000000000000004">
      <c r="A7812">
        <v>7807</v>
      </c>
      <c r="C7812">
        <f t="shared" si="369"/>
        <v>-0.27072548667998464</v>
      </c>
      <c r="D7812">
        <f t="shared" si="370"/>
        <v>-2.0629996749452784E-4</v>
      </c>
      <c r="E7812" s="2">
        <f t="shared" si="371"/>
        <v>0.16208187596533327</v>
      </c>
      <c r="K7812">
        <v>7807</v>
      </c>
      <c r="L7812" s="2">
        <v>-1.7864894016347501E-4</v>
      </c>
      <c r="M7812" s="2">
        <v>0.131868447657498</v>
      </c>
    </row>
    <row r="7813" spans="1:13" x14ac:dyDescent="0.55000000000000004">
      <c r="A7813">
        <v>7808</v>
      </c>
      <c r="C7813">
        <f t="shared" si="369"/>
        <v>-0.23808152792804102</v>
      </c>
      <c r="D7813">
        <f t="shared" si="370"/>
        <v>-3.3716132656988435E-4</v>
      </c>
      <c r="E7813" s="2">
        <f t="shared" si="371"/>
        <v>0.21903016687202229</v>
      </c>
      <c r="K7813">
        <v>7808</v>
      </c>
      <c r="L7813" s="2">
        <v>8.1058498098872205E-6</v>
      </c>
      <c r="M7813" s="2">
        <v>0.229925060564068</v>
      </c>
    </row>
    <row r="7814" spans="1:13" x14ac:dyDescent="0.55000000000000004">
      <c r="A7814">
        <v>7809</v>
      </c>
      <c r="C7814">
        <f t="shared" ref="C7814:C7877" si="372">$D$1*COS($B$2*(A7814-$L$2)+$B$1)</f>
        <v>-0.14568412402662892</v>
      </c>
      <c r="D7814">
        <f t="shared" ref="D7814:D7877" si="373">$D$2*COS($B$2*(A7814-$L$3)+$B$3)</f>
        <v>-3.8340229947778255E-4</v>
      </c>
      <c r="E7814" s="2">
        <f t="shared" ref="E7814:E7877" si="374">(M7814-C7814)^2</f>
        <v>0.17312226659574287</v>
      </c>
      <c r="K7814">
        <v>7809</v>
      </c>
      <c r="L7814" s="2">
        <v>1.9283047941332201E-4</v>
      </c>
      <c r="M7814" s="2">
        <v>0.27039551570084303</v>
      </c>
    </row>
    <row r="7815" spans="1:13" x14ac:dyDescent="0.55000000000000004">
      <c r="A7815">
        <v>7810</v>
      </c>
      <c r="C7815">
        <f t="shared" si="372"/>
        <v>-1.6723075772218484E-2</v>
      </c>
      <c r="D7815">
        <f t="shared" si="373"/>
        <v>-3.3341737669601029E-4</v>
      </c>
      <c r="E7815" s="2">
        <f t="shared" si="374"/>
        <v>6.7530760130057904E-2</v>
      </c>
      <c r="K7815">
        <v>7810</v>
      </c>
      <c r="L7815" s="2">
        <v>3.2925951921424298E-4</v>
      </c>
      <c r="M7815" s="2">
        <v>0.24314373651834301</v>
      </c>
    </row>
    <row r="7816" spans="1:13" x14ac:dyDescent="0.55000000000000004">
      <c r="A7816">
        <v>7811</v>
      </c>
      <c r="C7816">
        <f t="shared" si="372"/>
        <v>0.11643511200654998</v>
      </c>
      <c r="D7816">
        <f t="shared" si="373"/>
        <v>-1.9975172024421726E-4</v>
      </c>
      <c r="E7816" s="2">
        <f t="shared" si="374"/>
        <v>1.4868726872108305E-3</v>
      </c>
      <c r="K7816">
        <v>7811</v>
      </c>
      <c r="L7816" s="2">
        <v>3.8322346985018998E-4</v>
      </c>
      <c r="M7816" s="2">
        <v>0.15499510017058901</v>
      </c>
    </row>
    <row r="7817" spans="1:13" x14ac:dyDescent="0.55000000000000004">
      <c r="A7817">
        <v>7812</v>
      </c>
      <c r="C7817">
        <f t="shared" si="372"/>
        <v>0.22037054092910394</v>
      </c>
      <c r="D7817">
        <f t="shared" si="373"/>
        <v>-1.5952592443314244E-5</v>
      </c>
      <c r="E7817" s="2">
        <f t="shared" si="374"/>
        <v>3.6996045636574167E-2</v>
      </c>
      <c r="K7817">
        <v>7812</v>
      </c>
      <c r="L7817" s="2">
        <v>3.4120672511634499E-4</v>
      </c>
      <c r="M7817" s="2">
        <v>2.8026979465315498E-2</v>
      </c>
    </row>
    <row r="7818" spans="1:13" x14ac:dyDescent="0.55000000000000004">
      <c r="A7818">
        <v>7813</v>
      </c>
      <c r="C7818">
        <f t="shared" si="372"/>
        <v>0.26899760912089749</v>
      </c>
      <c r="D7818">
        <f t="shared" si="373"/>
        <v>1.718502998068918E-4</v>
      </c>
      <c r="E7818" s="2">
        <f t="shared" si="374"/>
        <v>0.14059371266648149</v>
      </c>
      <c r="K7818">
        <v>7813</v>
      </c>
      <c r="L7818" s="2">
        <v>2.1373263938426001E-4</v>
      </c>
      <c r="M7818" s="2">
        <v>-0.105960672113804</v>
      </c>
    </row>
    <row r="7819" spans="1:13" x14ac:dyDescent="0.55000000000000004">
      <c r="A7819">
        <v>7814</v>
      </c>
      <c r="C7819">
        <f t="shared" si="372"/>
        <v>0.25011194744457016</v>
      </c>
      <c r="D7819">
        <f t="shared" si="373"/>
        <v>3.1652238911932846E-4</v>
      </c>
      <c r="E7819" s="2">
        <f t="shared" si="374"/>
        <v>0.21485242521432879</v>
      </c>
      <c r="K7819">
        <v>7814</v>
      </c>
      <c r="L7819" s="2">
        <v>3.2727888217353102E-5</v>
      </c>
      <c r="M7819" s="2">
        <v>-0.213409816029734</v>
      </c>
    </row>
    <row r="7820" spans="1:13" x14ac:dyDescent="0.55000000000000004">
      <c r="A7820">
        <v>7815</v>
      </c>
      <c r="C7820">
        <f t="shared" si="372"/>
        <v>0.16845345890165497</v>
      </c>
      <c r="D7820">
        <f t="shared" si="373"/>
        <v>3.8175403053039705E-4</v>
      </c>
      <c r="E7820" s="2">
        <f t="shared" si="374"/>
        <v>0.18997621176614629</v>
      </c>
      <c r="K7820">
        <v>7815</v>
      </c>
      <c r="L7820" s="2">
        <v>-1.56473765582668E-4</v>
      </c>
      <c r="M7820" s="2">
        <v>-0.26740914762263301</v>
      </c>
    </row>
    <row r="7821" spans="1:13" x14ac:dyDescent="0.55000000000000004">
      <c r="A7821">
        <v>7816</v>
      </c>
      <c r="C7821">
        <f t="shared" si="372"/>
        <v>4.4516702891608563E-2</v>
      </c>
      <c r="D7821">
        <f t="shared" si="373"/>
        <v>3.5117345701483622E-4</v>
      </c>
      <c r="E7821" s="2">
        <f t="shared" si="374"/>
        <v>8.937164192567712E-2</v>
      </c>
      <c r="K7821">
        <v>7816</v>
      </c>
      <c r="L7821" s="2">
        <v>-3.0648559409974098E-4</v>
      </c>
      <c r="M7821" s="2">
        <v>-0.25443419930752698</v>
      </c>
    </row>
    <row r="7822" spans="1:13" x14ac:dyDescent="0.55000000000000004">
      <c r="A7822">
        <v>7817</v>
      </c>
      <c r="C7822">
        <f t="shared" si="372"/>
        <v>-9.0592807206586495E-2</v>
      </c>
      <c r="D7822">
        <f t="shared" si="373"/>
        <v>2.3245574793770625E-4</v>
      </c>
      <c r="E7822" s="2">
        <f t="shared" si="374"/>
        <v>7.5936968232521327E-3</v>
      </c>
      <c r="K7822">
        <v>7817</v>
      </c>
      <c r="L7822" s="2">
        <v>-3.7973620427594201E-4</v>
      </c>
      <c r="M7822" s="2">
        <v>-0.177734627380669</v>
      </c>
    </row>
    <row r="7823" spans="1:13" x14ac:dyDescent="0.55000000000000004">
      <c r="A7823">
        <v>7818</v>
      </c>
      <c r="C7823">
        <f t="shared" si="372"/>
        <v>-0.20296543224079255</v>
      </c>
      <c r="D7823">
        <f t="shared" si="373"/>
        <v>5.5396545906608637E-5</v>
      </c>
      <c r="E7823" s="2">
        <f t="shared" si="374"/>
        <v>2.1446172234580389E-2</v>
      </c>
      <c r="K7823">
        <v>7818</v>
      </c>
      <c r="L7823" s="2">
        <v>-3.5787952637884602E-4</v>
      </c>
      <c r="M7823" s="2">
        <v>-5.6520315440742201E-2</v>
      </c>
    </row>
    <row r="7824" spans="1:13" x14ac:dyDescent="0.55000000000000004">
      <c r="A7824">
        <v>7819</v>
      </c>
      <c r="C7824">
        <f t="shared" si="372"/>
        <v>-0.26439801195442236</v>
      </c>
      <c r="D7824">
        <f t="shared" si="373"/>
        <v>-1.3556602148050783E-4</v>
      </c>
      <c r="E7824" s="2">
        <f t="shared" si="374"/>
        <v>0.11781910168904261</v>
      </c>
      <c r="K7824">
        <v>7819</v>
      </c>
      <c r="L7824" s="2">
        <v>-2.4638970097676699E-4</v>
      </c>
      <c r="M7824" s="2">
        <v>7.8849860127900406E-2</v>
      </c>
    </row>
    <row r="7825" spans="1:13" x14ac:dyDescent="0.55000000000000004">
      <c r="A7825">
        <v>7820</v>
      </c>
      <c r="C7825">
        <f t="shared" si="372"/>
        <v>-0.25947226373539251</v>
      </c>
      <c r="D7825">
        <f t="shared" si="373"/>
        <v>-2.9250437498102265E-4</v>
      </c>
      <c r="E7825" s="2">
        <f t="shared" si="374"/>
        <v>0.20606503058638898</v>
      </c>
      <c r="K7825">
        <v>7820</v>
      </c>
      <c r="L7825" s="2">
        <v>-7.3190046474320305E-5</v>
      </c>
      <c r="M7825" s="2">
        <v>0.19447159907848999</v>
      </c>
    </row>
    <row r="7826" spans="1:13" x14ac:dyDescent="0.55000000000000004">
      <c r="A7826">
        <v>7821</v>
      </c>
      <c r="C7826">
        <f t="shared" si="372"/>
        <v>-0.1894244465629599</v>
      </c>
      <c r="D7826">
        <f t="shared" si="373"/>
        <v>-3.7603029586323703E-4</v>
      </c>
      <c r="E7826" s="2">
        <f t="shared" si="374"/>
        <v>0.20323070756034081</v>
      </c>
      <c r="K7826">
        <v>7821</v>
      </c>
      <c r="L7826" s="2">
        <v>1.1834050920570499E-4</v>
      </c>
      <c r="M7826" s="2">
        <v>0.26138671962565702</v>
      </c>
    </row>
    <row r="7827" spans="1:13" x14ac:dyDescent="0.55000000000000004">
      <c r="A7827">
        <v>7822</v>
      </c>
      <c r="C7827">
        <f t="shared" si="372"/>
        <v>-7.1835086052630795E-2</v>
      </c>
      <c r="D7827">
        <f t="shared" si="373"/>
        <v>-3.6518053857713232E-4</v>
      </c>
      <c r="E7827" s="2">
        <f t="shared" si="374"/>
        <v>0.11200467875620779</v>
      </c>
      <c r="K7827">
        <v>7822</v>
      </c>
      <c r="L7827" s="2">
        <v>2.8023195022394102E-4</v>
      </c>
      <c r="M7827" s="2">
        <v>0.262835914717092</v>
      </c>
    </row>
    <row r="7828" spans="1:13" x14ac:dyDescent="0.55000000000000004">
      <c r="A7828">
        <v>7823</v>
      </c>
      <c r="C7828">
        <f t="shared" si="372"/>
        <v>6.3783366893435015E-2</v>
      </c>
      <c r="D7828">
        <f t="shared" si="373"/>
        <v>-2.6267816350317543E-4</v>
      </c>
      <c r="E7828" s="2">
        <f t="shared" si="374"/>
        <v>1.8136778562987104E-2</v>
      </c>
      <c r="K7828">
        <v>7823</v>
      </c>
      <c r="L7828" s="2">
        <v>3.7193756087578101E-4</v>
      </c>
      <c r="M7828" s="2">
        <v>0.19845622445199099</v>
      </c>
    </row>
    <row r="7829" spans="1:13" x14ac:dyDescent="0.55000000000000004">
      <c r="A7829">
        <v>7824</v>
      </c>
      <c r="C7829">
        <f t="shared" si="372"/>
        <v>0.18339353919594845</v>
      </c>
      <c r="D7829">
        <f t="shared" si="373"/>
        <v>-9.424910620629285E-5</v>
      </c>
      <c r="E7829" s="2">
        <f t="shared" si="374"/>
        <v>9.8052767825612865E-3</v>
      </c>
      <c r="K7829">
        <v>7824</v>
      </c>
      <c r="L7829" s="2">
        <v>3.7048910207316703E-4</v>
      </c>
      <c r="M7829" s="2">
        <v>8.4371941639853204E-2</v>
      </c>
    </row>
    <row r="7830" spans="1:13" x14ac:dyDescent="0.55000000000000004">
      <c r="A7830">
        <v>7825</v>
      </c>
      <c r="C7830">
        <f t="shared" si="372"/>
        <v>0.2569757987893691</v>
      </c>
      <c r="D7830">
        <f t="shared" si="373"/>
        <v>9.783449013483704E-5</v>
      </c>
      <c r="E7830" s="2">
        <f t="shared" si="374"/>
        <v>9.475291608727647E-2</v>
      </c>
      <c r="K7830">
        <v>7825</v>
      </c>
      <c r="L7830" s="2">
        <v>2.7624934930879701E-4</v>
      </c>
      <c r="M7830" s="2">
        <v>-5.0843817361513097E-2</v>
      </c>
    </row>
    <row r="7831" spans="1:13" x14ac:dyDescent="0.55000000000000004">
      <c r="A7831">
        <v>7826</v>
      </c>
      <c r="C7831">
        <f t="shared" si="372"/>
        <v>0.26606254950671815</v>
      </c>
      <c r="D7831">
        <f t="shared" si="373"/>
        <v>2.6536369163955191E-4</v>
      </c>
      <c r="E7831" s="2">
        <f t="shared" si="374"/>
        <v>0.19306179380423855</v>
      </c>
      <c r="K7831">
        <v>7826</v>
      </c>
      <c r="L7831" s="2">
        <v>1.12821233283493E-4</v>
      </c>
      <c r="M7831" s="2">
        <v>-0.17332542689254399</v>
      </c>
    </row>
    <row r="7832" spans="1:13" x14ac:dyDescent="0.55000000000000004">
      <c r="A7832">
        <v>7827</v>
      </c>
      <c r="C7832">
        <f t="shared" si="372"/>
        <v>0.20837320845396443</v>
      </c>
      <c r="D7832">
        <f t="shared" si="373"/>
        <v>3.6629219996390312E-4</v>
      </c>
      <c r="E7832" s="2">
        <f t="shared" si="374"/>
        <v>0.21230882377847415</v>
      </c>
      <c r="K7832">
        <v>7827</v>
      </c>
      <c r="L7832" s="2">
        <v>-7.8863660509781195E-5</v>
      </c>
      <c r="M7832" s="2">
        <v>-0.252396608025451</v>
      </c>
    </row>
    <row r="7833" spans="1:13" x14ac:dyDescent="0.55000000000000004">
      <c r="A7833">
        <v>7828</v>
      </c>
      <c r="C7833">
        <f t="shared" si="372"/>
        <v>9.8386584237277558E-2</v>
      </c>
      <c r="D7833">
        <f t="shared" si="373"/>
        <v>3.7528908692831297E-4</v>
      </c>
      <c r="E7833" s="2">
        <f t="shared" si="374"/>
        <v>0.13442494618046161</v>
      </c>
      <c r="K7833">
        <v>7828</v>
      </c>
      <c r="L7833" s="2">
        <v>-2.50796661293749E-4</v>
      </c>
      <c r="M7833" s="2">
        <v>-0.26825349292350098</v>
      </c>
    </row>
    <row r="7834" spans="1:13" x14ac:dyDescent="0.55000000000000004">
      <c r="A7834">
        <v>7829</v>
      </c>
      <c r="C7834">
        <f t="shared" si="372"/>
        <v>-3.6292998798316614E-2</v>
      </c>
      <c r="D7834">
        <f t="shared" si="373"/>
        <v>2.9009632354001753E-4</v>
      </c>
      <c r="E7834" s="2">
        <f t="shared" si="374"/>
        <v>3.2627784888228713E-2</v>
      </c>
      <c r="K7834">
        <v>7829</v>
      </c>
      <c r="L7834" s="2">
        <v>-3.59916082427164E-4</v>
      </c>
      <c r="M7834" s="2">
        <v>-0.21692462639500501</v>
      </c>
    </row>
    <row r="7835" spans="1:13" x14ac:dyDescent="0.55000000000000004">
      <c r="A7835">
        <v>7830</v>
      </c>
      <c r="C7835">
        <f t="shared" si="372"/>
        <v>-0.16186380413124987</v>
      </c>
      <c r="D7835">
        <f t="shared" si="373"/>
        <v>1.3209549768850717E-4</v>
      </c>
      <c r="E7835" s="2">
        <f t="shared" si="374"/>
        <v>2.5601740633590156E-3</v>
      </c>
      <c r="K7835">
        <v>7830</v>
      </c>
      <c r="L7835" s="2">
        <v>-3.7889228795941801E-4</v>
      </c>
      <c r="M7835" s="2">
        <v>-0.111265641483195</v>
      </c>
    </row>
    <row r="7836" spans="1:13" x14ac:dyDescent="0.55000000000000004">
      <c r="A7836">
        <v>7831</v>
      </c>
      <c r="C7836">
        <f t="shared" si="372"/>
        <v>-0.24681020644552182</v>
      </c>
      <c r="D7836">
        <f t="shared" si="373"/>
        <v>-5.9058513730649942E-5</v>
      </c>
      <c r="E7836" s="2">
        <f t="shared" si="374"/>
        <v>7.239905237505706E-2</v>
      </c>
      <c r="K7836">
        <v>7831</v>
      </c>
      <c r="L7836" s="2">
        <v>-3.0297256949512601E-4</v>
      </c>
      <c r="M7836" s="2">
        <v>2.2260513580007999E-2</v>
      </c>
    </row>
    <row r="7837" spans="1:13" x14ac:dyDescent="0.55000000000000004">
      <c r="A7837">
        <v>7832</v>
      </c>
      <c r="C7837">
        <f t="shared" si="372"/>
        <v>-0.26981244928834264</v>
      </c>
      <c r="D7837">
        <f t="shared" si="373"/>
        <v>-2.3539008305811112E-4</v>
      </c>
      <c r="E7837" s="2">
        <f t="shared" si="374"/>
        <v>0.17642002130551179</v>
      </c>
      <c r="K7837">
        <v>7832</v>
      </c>
      <c r="L7837" s="2">
        <v>-1.5117149149541001E-4</v>
      </c>
      <c r="M7837" s="2">
        <v>0.15021138492289801</v>
      </c>
    </row>
    <row r="7838" spans="1:13" x14ac:dyDescent="0.55000000000000004">
      <c r="A7838">
        <v>7833</v>
      </c>
      <c r="C7838">
        <f t="shared" si="372"/>
        <v>-0.2250974545571626</v>
      </c>
      <c r="D7838">
        <f t="shared" si="373"/>
        <v>-3.5264370316506955E-4</v>
      </c>
      <c r="E7838" s="2">
        <f t="shared" si="374"/>
        <v>0.21681906146638824</v>
      </c>
      <c r="K7838">
        <v>7833</v>
      </c>
      <c r="L7838" s="2">
        <v>3.8491424349180701E-5</v>
      </c>
      <c r="M7838" s="2">
        <v>0.24054088306806801</v>
      </c>
    </row>
    <row r="7839" spans="1:13" x14ac:dyDescent="0.55000000000000004">
      <c r="A7839">
        <v>7834</v>
      </c>
      <c r="C7839">
        <f t="shared" si="372"/>
        <v>-0.12388774340968743</v>
      </c>
      <c r="D7839">
        <f t="shared" si="373"/>
        <v>-3.8139118692148461E-4</v>
      </c>
      <c r="E7839" s="2">
        <f t="shared" si="374"/>
        <v>0.15564063992361815</v>
      </c>
      <c r="K7839">
        <v>7834</v>
      </c>
      <c r="L7839" s="2">
        <v>2.1851392418205799E-4</v>
      </c>
      <c r="M7839" s="2">
        <v>0.27062542484153601</v>
      </c>
    </row>
    <row r="7840" spans="1:13" x14ac:dyDescent="0.55000000000000004">
      <c r="A7840">
        <v>7835</v>
      </c>
      <c r="C7840">
        <f t="shared" si="372"/>
        <v>8.4151799871838781E-3</v>
      </c>
      <c r="D7840">
        <f t="shared" si="373"/>
        <v>-3.1441752184897072E-4</v>
      </c>
      <c r="E7840" s="2">
        <f t="shared" si="374"/>
        <v>5.0406971816069332E-2</v>
      </c>
      <c r="K7840">
        <v>7835</v>
      </c>
      <c r="L7840" s="2">
        <v>3.4380825614156702E-4</v>
      </c>
      <c r="M7840" s="2">
        <v>0.232930150125189</v>
      </c>
    </row>
    <row r="7841" spans="1:13" x14ac:dyDescent="0.55000000000000004">
      <c r="A7841">
        <v>7836</v>
      </c>
      <c r="C7841">
        <f t="shared" si="372"/>
        <v>0.13860607058519223</v>
      </c>
      <c r="D7841">
        <f t="shared" si="373"/>
        <v>-1.6853168618787909E-4</v>
      </c>
      <c r="E7841" s="2">
        <f t="shared" si="374"/>
        <v>2.9240872398202376E-6</v>
      </c>
      <c r="K7841">
        <v>7836</v>
      </c>
      <c r="L7841" s="2">
        <v>3.8299367751884201E-4</v>
      </c>
      <c r="M7841" s="2">
        <v>0.13689607431624301</v>
      </c>
    </row>
    <row r="7842" spans="1:13" x14ac:dyDescent="0.55000000000000004">
      <c r="A7842">
        <v>7837</v>
      </c>
      <c r="C7842">
        <f t="shared" si="372"/>
        <v>0.23400975905047394</v>
      </c>
      <c r="D7842">
        <f t="shared" si="373"/>
        <v>1.9652050340285669E-5</v>
      </c>
      <c r="E7842" s="2">
        <f t="shared" si="374"/>
        <v>5.1726329702240698E-2</v>
      </c>
      <c r="K7842">
        <v>7837</v>
      </c>
      <c r="L7842" s="2">
        <v>3.2625595644124002E-4</v>
      </c>
      <c r="M7842" s="2">
        <v>6.5755274532038298E-3</v>
      </c>
    </row>
    <row r="7843" spans="1:13" x14ac:dyDescent="0.55000000000000004">
      <c r="A7843">
        <v>7838</v>
      </c>
      <c r="C7843">
        <f t="shared" si="372"/>
        <v>0.27068193052843853</v>
      </c>
      <c r="D7843">
        <f t="shared" si="373"/>
        <v>2.0290353646539288E-4</v>
      </c>
      <c r="E7843" s="2">
        <f t="shared" si="374"/>
        <v>0.15687448006288962</v>
      </c>
      <c r="K7843">
        <v>7838</v>
      </c>
      <c r="L7843" s="2">
        <v>1.8780540712791299E-4</v>
      </c>
      <c r="M7843" s="2">
        <v>-0.12539190105210099</v>
      </c>
    </row>
    <row r="7844" spans="1:13" x14ac:dyDescent="0.55000000000000004">
      <c r="A7844">
        <v>7839</v>
      </c>
      <c r="C7844">
        <f t="shared" si="372"/>
        <v>0.23941864296799881</v>
      </c>
      <c r="D7844">
        <f t="shared" si="373"/>
        <v>3.3523051180218169E-4</v>
      </c>
      <c r="E7844" s="2">
        <f t="shared" si="374"/>
        <v>0.21657183649442877</v>
      </c>
      <c r="K7844">
        <v>7839</v>
      </c>
      <c r="L7844" s="2">
        <v>2.3178285392380399E-6</v>
      </c>
      <c r="M7844" s="2">
        <v>-0.225954150064027</v>
      </c>
    </row>
    <row r="7845" spans="1:13" x14ac:dyDescent="0.55000000000000004">
      <c r="A7845">
        <v>7840</v>
      </c>
      <c r="C7845">
        <f t="shared" si="372"/>
        <v>0.14806632256725133</v>
      </c>
      <c r="D7845">
        <f t="shared" si="373"/>
        <v>3.8342169477989058E-4</v>
      </c>
      <c r="E7845" s="2">
        <f t="shared" si="374"/>
        <v>0.17471656222217197</v>
      </c>
      <c r="K7845">
        <v>7840</v>
      </c>
      <c r="L7845" s="2">
        <v>-1.83750264585853E-4</v>
      </c>
      <c r="M7845" s="2">
        <v>-0.26992478047463397</v>
      </c>
    </row>
    <row r="7846" spans="1:13" x14ac:dyDescent="0.55000000000000004">
      <c r="A7846">
        <v>7841</v>
      </c>
      <c r="C7846">
        <f t="shared" si="372"/>
        <v>1.9552476192570351E-2</v>
      </c>
      <c r="D7846">
        <f t="shared" si="373"/>
        <v>3.3538211425592038E-4</v>
      </c>
      <c r="E7846" s="2">
        <f t="shared" si="374"/>
        <v>7.0672793776393281E-2</v>
      </c>
      <c r="K7846">
        <v>7841</v>
      </c>
      <c r="L7846" s="2">
        <v>-3.2379696404153399E-4</v>
      </c>
      <c r="M7846" s="2">
        <v>-0.24629107512359999</v>
      </c>
    </row>
    <row r="7847" spans="1:13" x14ac:dyDescent="0.55000000000000004">
      <c r="A7847">
        <v>7842</v>
      </c>
      <c r="C7847">
        <f t="shared" si="372"/>
        <v>-0.11386862957294812</v>
      </c>
      <c r="D7847">
        <f t="shared" si="373"/>
        <v>2.0316869234777386E-4</v>
      </c>
      <c r="E7847" s="2">
        <f t="shared" si="374"/>
        <v>2.2187503158262209E-3</v>
      </c>
      <c r="K7847">
        <v>7842</v>
      </c>
      <c r="L7847" s="2">
        <v>-3.8274670516247702E-4</v>
      </c>
      <c r="M7847" s="2">
        <v>-0.160972242128953</v>
      </c>
    </row>
    <row r="7848" spans="1:13" x14ac:dyDescent="0.55000000000000004">
      <c r="A7848">
        <v>7843</v>
      </c>
      <c r="C7848">
        <f t="shared" si="372"/>
        <v>-0.21871110947592876</v>
      </c>
      <c r="D7848">
        <f t="shared" si="373"/>
        <v>1.9964211116581906E-5</v>
      </c>
      <c r="E7848" s="2">
        <f t="shared" si="374"/>
        <v>3.3626096118833923E-2</v>
      </c>
      <c r="K7848">
        <v>7843</v>
      </c>
      <c r="L7848" s="2">
        <v>-3.4583515958729998E-4</v>
      </c>
      <c r="M7848" s="2">
        <v>-3.5336912493818103E-2</v>
      </c>
    </row>
    <row r="7849" spans="1:13" x14ac:dyDescent="0.55000000000000004">
      <c r="A7849">
        <v>7844</v>
      </c>
      <c r="C7849">
        <f t="shared" si="372"/>
        <v>-0.26866171096485625</v>
      </c>
      <c r="D7849">
        <f t="shared" si="373"/>
        <v>-1.6825086629269087E-4</v>
      </c>
      <c r="E7849" s="2">
        <f t="shared" si="374"/>
        <v>0.13528454703108833</v>
      </c>
      <c r="K7849">
        <v>7844</v>
      </c>
      <c r="L7849" s="2">
        <v>-2.2230705288790899E-4</v>
      </c>
      <c r="M7849" s="2">
        <v>9.9148766089683801E-2</v>
      </c>
    </row>
    <row r="7850" spans="1:13" x14ac:dyDescent="0.55000000000000004">
      <c r="A7850">
        <v>7845</v>
      </c>
      <c r="C7850">
        <f t="shared" si="372"/>
        <v>-0.25118388594114949</v>
      </c>
      <c r="D7850">
        <f t="shared" si="373"/>
        <v>-3.14238522709369E-4</v>
      </c>
      <c r="E7850" s="2">
        <f t="shared" si="374"/>
        <v>0.21158703470566337</v>
      </c>
      <c r="K7850">
        <v>7845</v>
      </c>
      <c r="L7850" s="2">
        <v>-4.3100765699907502E-5</v>
      </c>
      <c r="M7850" s="2">
        <v>0.20880202113173399</v>
      </c>
    </row>
    <row r="7851" spans="1:13" x14ac:dyDescent="0.55000000000000004">
      <c r="A7851">
        <v>7846</v>
      </c>
      <c r="C7851">
        <f t="shared" si="372"/>
        <v>-0.17066420008549651</v>
      </c>
      <c r="D7851">
        <f t="shared" si="373"/>
        <v>-3.8135893354792895E-4</v>
      </c>
      <c r="E7851" s="2">
        <f t="shared" si="374"/>
        <v>0.19081495777073132</v>
      </c>
      <c r="K7851">
        <v>7846</v>
      </c>
      <c r="L7851" s="2">
        <v>1.4690037563537501E-4</v>
      </c>
      <c r="M7851" s="2">
        <v>0.26615951466764198</v>
      </c>
    </row>
    <row r="7852" spans="1:13" x14ac:dyDescent="0.55000000000000004">
      <c r="A7852">
        <v>7847</v>
      </c>
      <c r="C7852">
        <f t="shared" si="372"/>
        <v>-4.731139732282473E-2</v>
      </c>
      <c r="D7852">
        <f t="shared" si="373"/>
        <v>-3.5276629047767226E-4</v>
      </c>
      <c r="E7852" s="2">
        <f t="shared" si="374"/>
        <v>9.2517627121744425E-2</v>
      </c>
      <c r="K7852">
        <v>7847</v>
      </c>
      <c r="L7852" s="2">
        <v>3.0010940658900802E-4</v>
      </c>
      <c r="M7852" s="2">
        <v>0.25685570662128099</v>
      </c>
    </row>
    <row r="7853" spans="1:13" x14ac:dyDescent="0.55000000000000004">
      <c r="A7853">
        <v>7848</v>
      </c>
      <c r="C7853">
        <f t="shared" si="372"/>
        <v>8.7915568922746282E-2</v>
      </c>
      <c r="D7853">
        <f t="shared" si="373"/>
        <v>-2.3563674422094014E-4</v>
      </c>
      <c r="E7853" s="2">
        <f t="shared" si="374"/>
        <v>9.0830858192355937E-3</v>
      </c>
      <c r="K7853">
        <v>7848</v>
      </c>
      <c r="L7853" s="2">
        <v>3.7815417491882699E-4</v>
      </c>
      <c r="M7853" s="2">
        <v>0.18322079343449901</v>
      </c>
    </row>
    <row r="7854" spans="1:13" x14ac:dyDescent="0.55000000000000004">
      <c r="A7854">
        <v>7849</v>
      </c>
      <c r="C7854">
        <f t="shared" si="372"/>
        <v>0.20107758048186677</v>
      </c>
      <c r="D7854">
        <f t="shared" si="373"/>
        <v>-5.9367341993230247E-5</v>
      </c>
      <c r="E7854" s="2">
        <f t="shared" si="374"/>
        <v>1.8873397540441733E-2</v>
      </c>
      <c r="K7854">
        <v>7849</v>
      </c>
      <c r="L7854" s="2">
        <v>3.6148788424203698E-4</v>
      </c>
      <c r="M7854" s="2">
        <v>6.3697095912763096E-2</v>
      </c>
    </row>
    <row r="7855" spans="1:13" x14ac:dyDescent="0.55000000000000004">
      <c r="A7855">
        <v>7850</v>
      </c>
      <c r="C7855">
        <f t="shared" si="372"/>
        <v>0.26377335771914362</v>
      </c>
      <c r="D7855">
        <f t="shared" si="373"/>
        <v>1.3180201171049998E-4</v>
      </c>
      <c r="E7855" s="2">
        <f t="shared" si="374"/>
        <v>0.11259601187106845</v>
      </c>
      <c r="K7855">
        <v>7850</v>
      </c>
      <c r="L7855" s="2">
        <v>2.5428471044880099E-4</v>
      </c>
      <c r="M7855" s="2">
        <v>-7.17799344284204E-2</v>
      </c>
    </row>
    <row r="7856" spans="1:13" x14ac:dyDescent="0.55000000000000004">
      <c r="A7856">
        <v>7851</v>
      </c>
      <c r="C7856">
        <f t="shared" si="372"/>
        <v>0.26026758207014916</v>
      </c>
      <c r="D7856">
        <f t="shared" si="373"/>
        <v>2.8989183864086966E-4</v>
      </c>
      <c r="E7856" s="2">
        <f t="shared" si="374"/>
        <v>0.20209234064944928</v>
      </c>
      <c r="K7856">
        <v>7851</v>
      </c>
      <c r="L7856" s="2">
        <v>8.33943534558427E-5</v>
      </c>
      <c r="M7856" s="2">
        <v>-0.18927923490161999</v>
      </c>
    </row>
    <row r="7857" spans="1:13" x14ac:dyDescent="0.55000000000000004">
      <c r="A7857">
        <v>7852</v>
      </c>
      <c r="C7857">
        <f t="shared" si="372"/>
        <v>0.19144012932967938</v>
      </c>
      <c r="D7857">
        <f t="shared" si="373"/>
        <v>3.7522492450636329E-4</v>
      </c>
      <c r="E7857" s="2">
        <f t="shared" si="374"/>
        <v>0.2032319156744325</v>
      </c>
      <c r="K7857">
        <v>7852</v>
      </c>
      <c r="L7857" s="2">
        <v>-1.08382636701141E-4</v>
      </c>
      <c r="M7857" s="2">
        <v>-0.259372376790584</v>
      </c>
    </row>
    <row r="7858" spans="1:13" x14ac:dyDescent="0.55000000000000004">
      <c r="A7858">
        <v>7853</v>
      </c>
      <c r="C7858">
        <f t="shared" si="372"/>
        <v>7.4565239364127733E-2</v>
      </c>
      <c r="D7858">
        <f t="shared" si="373"/>
        <v>3.6638446343827634E-4</v>
      </c>
      <c r="E7858" s="2">
        <f t="shared" si="374"/>
        <v>0.11496801546116237</v>
      </c>
      <c r="K7858">
        <v>7853</v>
      </c>
      <c r="L7858" s="2">
        <v>-2.7301452313925899E-4</v>
      </c>
      <c r="M7858" s="2">
        <v>-0.264504097882935</v>
      </c>
    </row>
    <row r="7859" spans="1:13" x14ac:dyDescent="0.55000000000000004">
      <c r="A7859">
        <v>7854</v>
      </c>
      <c r="C7859">
        <f t="shared" si="372"/>
        <v>-6.1023953971280576E-2</v>
      </c>
      <c r="D7859">
        <f t="shared" si="373"/>
        <v>2.6558922481891261E-4</v>
      </c>
      <c r="E7859" s="2">
        <f t="shared" si="374"/>
        <v>2.0267842433471451E-2</v>
      </c>
      <c r="K7859">
        <v>7854</v>
      </c>
      <c r="L7859" s="2">
        <v>-3.69268228598008E-4</v>
      </c>
      <c r="M7859" s="2">
        <v>-0.20338912679620799</v>
      </c>
    </row>
    <row r="7860" spans="1:13" x14ac:dyDescent="0.55000000000000004">
      <c r="A7860">
        <v>7855</v>
      </c>
      <c r="C7860">
        <f t="shared" si="372"/>
        <v>-0.18129742114278785</v>
      </c>
      <c r="D7860">
        <f t="shared" si="373"/>
        <v>9.8136688946677075E-5</v>
      </c>
      <c r="E7860" s="2">
        <f t="shared" si="374"/>
        <v>8.0934014597098432E-3</v>
      </c>
      <c r="K7860">
        <v>7855</v>
      </c>
      <c r="L7860" s="2">
        <v>-3.7303641543060499E-4</v>
      </c>
      <c r="M7860" s="2">
        <v>-9.1334087168830194E-2</v>
      </c>
    </row>
    <row r="7861" spans="1:13" x14ac:dyDescent="0.55000000000000004">
      <c r="A7861">
        <v>7856</v>
      </c>
      <c r="C7861">
        <f t="shared" si="372"/>
        <v>-0.25606905705388272</v>
      </c>
      <c r="D7861">
        <f t="shared" si="373"/>
        <v>-9.3946087293899822E-5</v>
      </c>
      <c r="E7861" s="2">
        <f t="shared" si="374"/>
        <v>8.9799231035862667E-2</v>
      </c>
      <c r="K7861">
        <v>7856</v>
      </c>
      <c r="L7861" s="2">
        <v>-2.8337531786869202E-4</v>
      </c>
      <c r="M7861" s="2">
        <v>4.3596141185523601E-2</v>
      </c>
    </row>
    <row r="7862" spans="1:13" x14ac:dyDescent="0.55000000000000004">
      <c r="A7862">
        <v>7857</v>
      </c>
      <c r="C7862">
        <f t="shared" si="372"/>
        <v>-0.26657275715191375</v>
      </c>
      <c r="D7862">
        <f t="shared" si="373"/>
        <v>-2.6245037585010815E-4</v>
      </c>
      <c r="E7862" s="2">
        <f t="shared" si="374"/>
        <v>0.18851244840015829</v>
      </c>
      <c r="K7862">
        <v>7857</v>
      </c>
      <c r="L7862" s="2">
        <v>-1.2274111401371901E-4</v>
      </c>
      <c r="M7862" s="2">
        <v>0.16760744552913701</v>
      </c>
    </row>
    <row r="7863" spans="1:13" x14ac:dyDescent="0.55000000000000004">
      <c r="A7863">
        <v>7858</v>
      </c>
      <c r="C7863">
        <f t="shared" si="372"/>
        <v>-0.21017231411518991</v>
      </c>
      <c r="D7863">
        <f t="shared" si="373"/>
        <v>-3.6508515208122307E-4</v>
      </c>
      <c r="E7863" s="2">
        <f t="shared" si="374"/>
        <v>0.21142775540103492</v>
      </c>
      <c r="K7863">
        <v>7858</v>
      </c>
      <c r="L7863" s="2">
        <v>6.8634363276580998E-5</v>
      </c>
      <c r="M7863" s="2">
        <v>0.24964042537887299</v>
      </c>
    </row>
    <row r="7864" spans="1:13" x14ac:dyDescent="0.55000000000000004">
      <c r="A7864">
        <v>7859</v>
      </c>
      <c r="C7864">
        <f t="shared" si="372"/>
        <v>-0.10102305031574434</v>
      </c>
      <c r="D7864">
        <f t="shared" si="373"/>
        <v>-3.7609125052843882E-4</v>
      </c>
      <c r="E7864" s="2">
        <f t="shared" si="374"/>
        <v>0.13702765188333366</v>
      </c>
      <c r="K7864">
        <v>7859</v>
      </c>
      <c r="L7864" s="2">
        <v>2.42819938507583E-4</v>
      </c>
      <c r="M7864" s="2">
        <v>0.26914941203570297</v>
      </c>
    </row>
    <row r="7865" spans="1:13" x14ac:dyDescent="0.55000000000000004">
      <c r="A7865">
        <v>7860</v>
      </c>
      <c r="C7865">
        <f t="shared" si="372"/>
        <v>3.348086971600811E-2</v>
      </c>
      <c r="D7865">
        <f t="shared" si="373"/>
        <v>-2.9270637246758488E-4</v>
      </c>
      <c r="E7865" s="2">
        <f t="shared" si="374"/>
        <v>3.5256592390823016E-2</v>
      </c>
      <c r="K7865">
        <v>7860</v>
      </c>
      <c r="L7865" s="2">
        <v>3.5618975379382302E-4</v>
      </c>
      <c r="M7865" s="2">
        <v>0.22124825876645801</v>
      </c>
    </row>
    <row r="7866" spans="1:13" x14ac:dyDescent="0.55000000000000004">
      <c r="A7866">
        <v>7861</v>
      </c>
      <c r="C7866">
        <f t="shared" si="372"/>
        <v>0.15958179716978116</v>
      </c>
      <c r="D7866">
        <f t="shared" si="373"/>
        <v>-1.3585836467816279E-4</v>
      </c>
      <c r="E7866" s="2">
        <f t="shared" si="374"/>
        <v>1.7345301327448114E-3</v>
      </c>
      <c r="K7866">
        <v>7861</v>
      </c>
      <c r="L7866" s="2">
        <v>3.8034963560158697E-4</v>
      </c>
      <c r="M7866" s="2">
        <v>0.117934106564601</v>
      </c>
    </row>
    <row r="7867" spans="1:13" x14ac:dyDescent="0.55000000000000004">
      <c r="A7867">
        <v>7862</v>
      </c>
      <c r="C7867">
        <f t="shared" si="372"/>
        <v>0.24563105725133139</v>
      </c>
      <c r="D7867">
        <f t="shared" si="373"/>
        <v>5.5087228978366659E-5</v>
      </c>
      <c r="E7867" s="2">
        <f t="shared" si="374"/>
        <v>6.7885485150739291E-2</v>
      </c>
      <c r="K7867">
        <v>7862</v>
      </c>
      <c r="L7867" s="2">
        <v>3.0924859165509501E-4</v>
      </c>
      <c r="M7867" s="2">
        <v>-1.4917374236442699E-2</v>
      </c>
    </row>
    <row r="7868" spans="1:13" x14ac:dyDescent="0.55000000000000004">
      <c r="A7868">
        <v>7863</v>
      </c>
      <c r="C7868">
        <f t="shared" si="372"/>
        <v>0.27003209945467932</v>
      </c>
      <c r="D7868">
        <f t="shared" si="373"/>
        <v>2.3220708930798249E-4</v>
      </c>
      <c r="E7868" s="2">
        <f t="shared" si="374"/>
        <v>0.17144966321501562</v>
      </c>
      <c r="K7868">
        <v>7863</v>
      </c>
      <c r="L7868" s="2">
        <v>1.6069431948959999E-4</v>
      </c>
      <c r="M7868" s="2">
        <v>-0.144032706119298</v>
      </c>
    </row>
    <row r="7869" spans="1:13" x14ac:dyDescent="0.55000000000000004">
      <c r="A7869">
        <v>7864</v>
      </c>
      <c r="C7869">
        <f t="shared" si="372"/>
        <v>0.22666077652209954</v>
      </c>
      <c r="D7869">
        <f t="shared" si="373"/>
        <v>3.5104786475613931E-4</v>
      </c>
      <c r="E7869" s="2">
        <f t="shared" si="374"/>
        <v>0.21505008508195558</v>
      </c>
      <c r="K7869">
        <v>7864</v>
      </c>
      <c r="L7869" s="2">
        <v>-2.8106841867250501E-5</v>
      </c>
      <c r="M7869" s="2">
        <v>-0.23707415324053499</v>
      </c>
    </row>
    <row r="7870" spans="1:13" x14ac:dyDescent="0.55000000000000004">
      <c r="A7870">
        <v>7865</v>
      </c>
      <c r="C7870">
        <f t="shared" si="372"/>
        <v>0.12640237631227913</v>
      </c>
      <c r="D7870">
        <f t="shared" si="373"/>
        <v>3.817830256568252E-4</v>
      </c>
      <c r="E7870" s="2">
        <f t="shared" si="374"/>
        <v>0.15772119969043841</v>
      </c>
      <c r="K7870">
        <v>7865</v>
      </c>
      <c r="L7870" s="2">
        <v>-2.0986847031625999E-4</v>
      </c>
      <c r="M7870" s="2">
        <v>-0.27073890798140698</v>
      </c>
    </row>
    <row r="7871" spans="1:13" x14ac:dyDescent="0.55000000000000004">
      <c r="A7871">
        <v>7866</v>
      </c>
      <c r="C7871">
        <f t="shared" si="372"/>
        <v>-5.5803560012319692E-3</v>
      </c>
      <c r="D7871">
        <f t="shared" si="373"/>
        <v>3.1669869446531693E-4</v>
      </c>
      <c r="E7871" s="2">
        <f t="shared" si="374"/>
        <v>5.336796149281646E-2</v>
      </c>
      <c r="K7871">
        <v>7866</v>
      </c>
      <c r="L7871" s="2">
        <v>-3.3906723844509198E-4</v>
      </c>
      <c r="M7871" s="2">
        <v>-0.23659542367608399</v>
      </c>
    </row>
    <row r="7872" spans="1:13" x14ac:dyDescent="0.55000000000000004">
      <c r="A7872">
        <v>7867</v>
      </c>
      <c r="C7872">
        <f t="shared" si="372"/>
        <v>-0.13616253658300551</v>
      </c>
      <c r="D7872">
        <f t="shared" si="373"/>
        <v>1.7212966644183155E-4</v>
      </c>
      <c r="E7872" s="2">
        <f t="shared" si="374"/>
        <v>4.9457620242944337E-5</v>
      </c>
      <c r="K7872">
        <v>7867</v>
      </c>
      <c r="L7872" s="2">
        <v>-3.83344513284912E-4</v>
      </c>
      <c r="M7872" s="2">
        <v>-0.14319514777963399</v>
      </c>
    </row>
    <row r="7873" spans="1:13" x14ac:dyDescent="0.55000000000000004">
      <c r="A7873">
        <v>7868</v>
      </c>
      <c r="C7873">
        <f t="shared" si="372"/>
        <v>-0.23257079056099117</v>
      </c>
      <c r="D7873">
        <f t="shared" si="373"/>
        <v>-1.5640279653062669E-5</v>
      </c>
      <c r="E7873" s="2">
        <f t="shared" si="374"/>
        <v>4.7803463486885786E-2</v>
      </c>
      <c r="K7873">
        <v>7868</v>
      </c>
      <c r="L7873" s="2">
        <v>-3.3161077667581403E-4</v>
      </c>
      <c r="M7873" s="2">
        <v>-1.39307588035708E-2</v>
      </c>
    </row>
    <row r="7874" spans="1:13" x14ac:dyDescent="0.55000000000000004">
      <c r="A7874">
        <v>7869</v>
      </c>
      <c r="C7874">
        <f t="shared" si="372"/>
        <v>-0.27060867831147073</v>
      </c>
      <c r="D7874">
        <f t="shared" si="373"/>
        <v>-1.9948484522597573E-4</v>
      </c>
      <c r="E7874" s="2">
        <f t="shared" si="374"/>
        <v>0.15165677904715077</v>
      </c>
      <c r="K7874">
        <v>7869</v>
      </c>
      <c r="L7874" s="2">
        <v>-1.9682306388435001E-4</v>
      </c>
      <c r="M7874" s="2">
        <v>0.118822675135001</v>
      </c>
    </row>
    <row r="7875" spans="1:13" x14ac:dyDescent="0.55000000000000004">
      <c r="A7875">
        <v>7870</v>
      </c>
      <c r="C7875">
        <f t="shared" si="372"/>
        <v>-0.24072949178413128</v>
      </c>
      <c r="D7875">
        <f t="shared" si="373"/>
        <v>-3.3326291945407838E-4</v>
      </c>
      <c r="E7875" s="2">
        <f t="shared" si="374"/>
        <v>0.21394854748245024</v>
      </c>
      <c r="K7875">
        <v>7870</v>
      </c>
      <c r="L7875" s="2">
        <v>-1.2739793741407001E-5</v>
      </c>
      <c r="M7875" s="2">
        <v>0.22181623296365</v>
      </c>
    </row>
    <row r="7876" spans="1:13" x14ac:dyDescent="0.55000000000000004">
      <c r="A7876">
        <v>7871</v>
      </c>
      <c r="C7876">
        <f t="shared" si="372"/>
        <v>-0.15043227699732994</v>
      </c>
      <c r="D7876">
        <f t="shared" si="373"/>
        <v>-3.8339902552412413E-4</v>
      </c>
      <c r="E7876" s="2">
        <f t="shared" si="374"/>
        <v>0.17613702368863007</v>
      </c>
      <c r="K7876">
        <v>7871</v>
      </c>
      <c r="L7876" s="2">
        <v>1.74534236776014E-4</v>
      </c>
      <c r="M7876" s="2">
        <v>0.26925453919854497</v>
      </c>
    </row>
    <row r="7877" spans="1:13" x14ac:dyDescent="0.55000000000000004">
      <c r="A7877">
        <v>7872</v>
      </c>
      <c r="C7877">
        <f t="shared" si="372"/>
        <v>-2.2379731543205016E-2</v>
      </c>
      <c r="D7877">
        <f t="shared" si="373"/>
        <v>-3.3731005760061721E-4</v>
      </c>
      <c r="E7877" s="2">
        <f t="shared" si="374"/>
        <v>7.3786174789354619E-2</v>
      </c>
      <c r="K7877">
        <v>7872</v>
      </c>
      <c r="L7877" s="2">
        <v>3.1809508496108402E-4</v>
      </c>
      <c r="M7877" s="2">
        <v>0.249256375757269</v>
      </c>
    </row>
    <row r="7878" spans="1:13" x14ac:dyDescent="0.55000000000000004">
      <c r="A7878">
        <v>7873</v>
      </c>
      <c r="C7878">
        <f t="shared" ref="C7878:C7941" si="375">$D$1*COS($B$2*(A7878-$L$2)+$B$1)</f>
        <v>0.11128965480095235</v>
      </c>
      <c r="D7878">
        <f t="shared" ref="D7878:D7941" si="376">$D$2*COS($B$2*(A7878-$L$3)+$B$3)</f>
        <v>-2.0656337515123638E-4</v>
      </c>
      <c r="E7878" s="2">
        <f t="shared" ref="E7878:E7941" si="377">(M7878-C7878)^2</f>
        <v>3.0847751252092467E-3</v>
      </c>
      <c r="K7878">
        <v>7873</v>
      </c>
      <c r="L7878" s="2">
        <v>3.8198704579900502E-4</v>
      </c>
      <c r="M7878" s="2">
        <v>0.166830406733288</v>
      </c>
    </row>
    <row r="7879" spans="1:13" x14ac:dyDescent="0.55000000000000004">
      <c r="A7879">
        <v>7874</v>
      </c>
      <c r="C7879">
        <f t="shared" si="375"/>
        <v>0.21702768358986782</v>
      </c>
      <c r="D7879">
        <f t="shared" si="376"/>
        <v>-2.3973639549377089E-5</v>
      </c>
      <c r="E7879" s="2">
        <f t="shared" si="377"/>
        <v>3.0417786366629746E-2</v>
      </c>
      <c r="K7879">
        <v>7874</v>
      </c>
      <c r="L7879" s="2">
        <v>3.5020798134097197E-4</v>
      </c>
      <c r="M7879" s="2">
        <v>4.2620727402249703E-2</v>
      </c>
    </row>
    <row r="7880" spans="1:13" x14ac:dyDescent="0.55000000000000004">
      <c r="A7880">
        <v>7875</v>
      </c>
      <c r="C7880">
        <f t="shared" si="375"/>
        <v>0.26829633837832922</v>
      </c>
      <c r="D7880">
        <f t="shared" si="376"/>
        <v>1.6463297425514878E-4</v>
      </c>
      <c r="E7880" s="2">
        <f t="shared" si="377"/>
        <v>0.130003452942861</v>
      </c>
      <c r="K7880">
        <v>7875</v>
      </c>
      <c r="L7880" s="2">
        <v>2.30717155423502E-4</v>
      </c>
      <c r="M7880" s="2">
        <v>-9.2263577506480399E-2</v>
      </c>
    </row>
    <row r="7881" spans="1:13" x14ac:dyDescent="0.55000000000000004">
      <c r="A7881">
        <v>7876</v>
      </c>
      <c r="C7881">
        <f t="shared" si="375"/>
        <v>0.25222826747193156</v>
      </c>
      <c r="D7881">
        <f t="shared" si="376"/>
        <v>3.119201817093897E-4</v>
      </c>
      <c r="E7881" s="2">
        <f t="shared" si="377"/>
        <v>0.2081806379717529</v>
      </c>
      <c r="K7881">
        <v>7876</v>
      </c>
      <c r="L7881" s="2">
        <v>5.3441786664892697E-5</v>
      </c>
      <c r="M7881" s="2">
        <v>-0.20403989706702999</v>
      </c>
    </row>
    <row r="7882" spans="1:13" x14ac:dyDescent="0.55000000000000004">
      <c r="A7882">
        <v>7877</v>
      </c>
      <c r="C7882">
        <f t="shared" si="375"/>
        <v>0.17285621798315123</v>
      </c>
      <c r="D7882">
        <f t="shared" si="376"/>
        <v>3.8092199830969814E-4</v>
      </c>
      <c r="E7882" s="2">
        <f t="shared" si="377"/>
        <v>0.19146695935444993</v>
      </c>
      <c r="K7882">
        <v>7877</v>
      </c>
      <c r="L7882" s="2">
        <v>-1.3721840909271401E-4</v>
      </c>
      <c r="M7882" s="2">
        <v>-0.26471315863551698</v>
      </c>
    </row>
    <row r="7883" spans="1:13" x14ac:dyDescent="0.55000000000000004">
      <c r="A7883">
        <v>7878</v>
      </c>
      <c r="C7883">
        <f t="shared" si="375"/>
        <v>5.0100901299150374E-2</v>
      </c>
      <c r="D7883">
        <f t="shared" si="376"/>
        <v>3.543204225361695E-4</v>
      </c>
      <c r="E7883" s="2">
        <f t="shared" si="377"/>
        <v>9.5597385539840152E-2</v>
      </c>
      <c r="K7883">
        <v>7878</v>
      </c>
      <c r="L7883" s="2">
        <v>-2.9351140305184102E-4</v>
      </c>
      <c r="M7883" s="2">
        <v>-0.25908736746252198</v>
      </c>
    </row>
    <row r="7884" spans="1:13" x14ac:dyDescent="0.55000000000000004">
      <c r="A7884">
        <v>7879</v>
      </c>
      <c r="C7884">
        <f t="shared" si="375"/>
        <v>-8.522868556772896E-2</v>
      </c>
      <c r="D7884">
        <f t="shared" si="376"/>
        <v>2.3879188918798726E-4</v>
      </c>
      <c r="E7884" s="2">
        <f t="shared" si="377"/>
        <v>1.0679745117256157E-2</v>
      </c>
      <c r="K7884">
        <v>7879</v>
      </c>
      <c r="L7884" s="2">
        <v>-3.7629264530408E-4</v>
      </c>
      <c r="M7884" s="2">
        <v>-0.18857153784719799</v>
      </c>
    </row>
    <row r="7885" spans="1:13" x14ac:dyDescent="0.55000000000000004">
      <c r="A7885">
        <v>7880</v>
      </c>
      <c r="C7885">
        <f t="shared" si="375"/>
        <v>-0.19916766883525963</v>
      </c>
      <c r="D7885">
        <f t="shared" si="376"/>
        <v>6.3331624987277488E-5</v>
      </c>
      <c r="E7885" s="2">
        <f t="shared" si="377"/>
        <v>1.6471379443716121E-2</v>
      </c>
      <c r="K7885">
        <v>7880</v>
      </c>
      <c r="L7885" s="2">
        <v>-3.6482906018981499E-4</v>
      </c>
      <c r="M7885" s="2">
        <v>-7.0826796765150496E-2</v>
      </c>
    </row>
    <row r="7886" spans="1:13" x14ac:dyDescent="0.55000000000000004">
      <c r="A7886">
        <v>7881</v>
      </c>
      <c r="C7886">
        <f t="shared" si="375"/>
        <v>-0.26311976534650178</v>
      </c>
      <c r="D7886">
        <f t="shared" si="376"/>
        <v>-1.2802354216050302E-4</v>
      </c>
      <c r="E7886" s="2">
        <f t="shared" si="377"/>
        <v>0.10743757836457964</v>
      </c>
      <c r="K7886">
        <v>7881</v>
      </c>
      <c r="L7886" s="2">
        <v>-2.6199177371583098E-4</v>
      </c>
      <c r="M7886" s="2">
        <v>6.4656954944277298E-2</v>
      </c>
    </row>
    <row r="7887" spans="1:13" x14ac:dyDescent="0.55000000000000004">
      <c r="A7887">
        <v>7882</v>
      </c>
      <c r="C7887">
        <f t="shared" si="375"/>
        <v>-0.26103434688037158</v>
      </c>
      <c r="D7887">
        <f t="shared" si="376"/>
        <v>-2.8724749874815342E-4</v>
      </c>
      <c r="E7887" s="2">
        <f t="shared" si="377"/>
        <v>0.19800837342744634</v>
      </c>
      <c r="K7887">
        <v>7882</v>
      </c>
      <c r="L7887" s="2">
        <v>-9.3537022235748205E-5</v>
      </c>
      <c r="M7887" s="2">
        <v>0.183946971185282</v>
      </c>
    </row>
    <row r="7888" spans="1:13" x14ac:dyDescent="0.55000000000000004">
      <c r="A7888">
        <v>7883</v>
      </c>
      <c r="C7888">
        <f t="shared" si="375"/>
        <v>-0.19343480951749079</v>
      </c>
      <c r="D7888">
        <f t="shared" si="376"/>
        <v>-3.7437838784567997E-4</v>
      </c>
      <c r="E7888" s="2">
        <f t="shared" si="377"/>
        <v>0.20304138456318985</v>
      </c>
      <c r="K7888">
        <v>7883</v>
      </c>
      <c r="L7888" s="2">
        <v>9.8344656724836695E-5</v>
      </c>
      <c r="M7888" s="2">
        <v>0.25716632736876899</v>
      </c>
    </row>
    <row r="7889" spans="1:13" x14ac:dyDescent="0.55000000000000004">
      <c r="A7889">
        <v>7884</v>
      </c>
      <c r="C7889">
        <f t="shared" si="375"/>
        <v>-7.7287212246949524E-2</v>
      </c>
      <c r="D7889">
        <f t="shared" si="376"/>
        <v>-3.6754819286792436E-4</v>
      </c>
      <c r="E7889" s="2">
        <f t="shared" si="377"/>
        <v>0.11783016941592669</v>
      </c>
      <c r="K7889">
        <v>7884</v>
      </c>
      <c r="L7889" s="2">
        <v>2.6559530632272801E-4</v>
      </c>
      <c r="M7889" s="2">
        <v>0.26597678151867499</v>
      </c>
    </row>
    <row r="7890" spans="1:13" x14ac:dyDescent="0.55000000000000004">
      <c r="A7890">
        <v>7885</v>
      </c>
      <c r="C7890">
        <f t="shared" si="375"/>
        <v>5.8257846212400669E-2</v>
      </c>
      <c r="D7890">
        <f t="shared" si="376"/>
        <v>-2.6847114878152052E-4</v>
      </c>
      <c r="E7890" s="2">
        <f t="shared" si="377"/>
        <v>2.2474163778442517E-2</v>
      </c>
      <c r="K7890">
        <v>7885</v>
      </c>
      <c r="L7890" s="2">
        <v>3.6632596381842999E-4</v>
      </c>
      <c r="M7890" s="2">
        <v>0.20817170073706601</v>
      </c>
    </row>
    <row r="7891" spans="1:13" x14ac:dyDescent="0.55000000000000004">
      <c r="A7891">
        <v>7886</v>
      </c>
      <c r="C7891">
        <f t="shared" si="375"/>
        <v>0.17918141325040329</v>
      </c>
      <c r="D7891">
        <f t="shared" si="376"/>
        <v>-1.0201350527376753E-4</v>
      </c>
      <c r="E7891" s="2">
        <f t="shared" si="377"/>
        <v>6.5533375564852982E-3</v>
      </c>
      <c r="K7891">
        <v>7886</v>
      </c>
      <c r="L7891" s="2">
        <v>3.75308011154511E-4</v>
      </c>
      <c r="M7891" s="2">
        <v>9.8228726102382702E-2</v>
      </c>
    </row>
    <row r="7892" spans="1:13" x14ac:dyDescent="0.55000000000000004">
      <c r="A7892">
        <v>7887</v>
      </c>
      <c r="C7892">
        <f t="shared" si="375"/>
        <v>0.25513422240707456</v>
      </c>
      <c r="D7892">
        <f t="shared" si="376"/>
        <v>9.0047377783622135E-5</v>
      </c>
      <c r="E7892" s="2">
        <f t="shared" si="377"/>
        <v>8.4943373407941961E-2</v>
      </c>
      <c r="K7892">
        <v>7887</v>
      </c>
      <c r="L7892" s="2">
        <v>2.90291838855073E-4</v>
      </c>
      <c r="M7892" s="2">
        <v>-3.6316242351419101E-2</v>
      </c>
    </row>
    <row r="7893" spans="1:13" x14ac:dyDescent="0.55000000000000004">
      <c r="A7893">
        <v>7888</v>
      </c>
      <c r="C7893">
        <f t="shared" si="375"/>
        <v>0.26705371954227997</v>
      </c>
      <c r="D7893">
        <f t="shared" si="376"/>
        <v>2.5950826706544683E-4</v>
      </c>
      <c r="E7893" s="2">
        <f t="shared" si="377"/>
        <v>0.18388599390582641</v>
      </c>
      <c r="K7893">
        <v>7888</v>
      </c>
      <c r="L7893" s="2">
        <v>1.3257027467455501E-4</v>
      </c>
      <c r="M7893" s="2">
        <v>-0.161765582618696</v>
      </c>
    </row>
    <row r="7894" spans="1:13" x14ac:dyDescent="0.55000000000000004">
      <c r="A7894">
        <v>7889</v>
      </c>
      <c r="C7894">
        <f t="shared" si="375"/>
        <v>0.21194836212059923</v>
      </c>
      <c r="D7894">
        <f t="shared" si="376"/>
        <v>3.6383805131233991E-4</v>
      </c>
      <c r="E7894" s="2">
        <f t="shared" si="377"/>
        <v>0.21035807167047116</v>
      </c>
      <c r="K7894">
        <v>7889</v>
      </c>
      <c r="L7894" s="2">
        <v>-5.8354337204482399E-5</v>
      </c>
      <c r="M7894" s="2">
        <v>-0.24669972919830199</v>
      </c>
    </row>
    <row r="7895" spans="1:13" x14ac:dyDescent="0.55000000000000004">
      <c r="A7895">
        <v>7890</v>
      </c>
      <c r="C7895">
        <f t="shared" si="375"/>
        <v>0.10364843332300125</v>
      </c>
      <c r="D7895">
        <f t="shared" si="376"/>
        <v>3.768521537815648E-4</v>
      </c>
      <c r="E7895" s="2">
        <f t="shared" si="377"/>
        <v>0.13949838916407245</v>
      </c>
      <c r="K7895">
        <v>7890</v>
      </c>
      <c r="L7895" s="2">
        <v>-2.3466374332663099E-4</v>
      </c>
      <c r="M7895" s="2">
        <v>-0.269846398186181</v>
      </c>
    </row>
    <row r="7896" spans="1:13" x14ac:dyDescent="0.55000000000000004">
      <c r="A7896">
        <v>7891</v>
      </c>
      <c r="C7896">
        <f t="shared" si="375"/>
        <v>-3.0665067503042084E-2</v>
      </c>
      <c r="D7896">
        <f t="shared" si="376"/>
        <v>2.9528430906475332E-4</v>
      </c>
      <c r="E7896" s="2">
        <f t="shared" si="377"/>
        <v>3.7924951040843022E-2</v>
      </c>
      <c r="K7896">
        <v>7891</v>
      </c>
      <c r="L7896" s="2">
        <v>-3.5220015918444898E-4</v>
      </c>
      <c r="M7896" s="2">
        <v>-0.22540836274280901</v>
      </c>
    </row>
    <row r="7897" spans="1:13" x14ac:dyDescent="0.55000000000000004">
      <c r="A7897">
        <v>7892</v>
      </c>
      <c r="C7897">
        <f t="shared" si="375"/>
        <v>-0.15728228275415912</v>
      </c>
      <c r="D7897">
        <f t="shared" si="376"/>
        <v>1.3960632687207646E-4</v>
      </c>
      <c r="E7897" s="2">
        <f t="shared" si="377"/>
        <v>1.0736683093081519E-3</v>
      </c>
      <c r="K7897">
        <v>7892</v>
      </c>
      <c r="L7897" s="2">
        <v>-3.8152586028335602E-4</v>
      </c>
      <c r="M7897" s="2">
        <v>-0.124515404518536</v>
      </c>
    </row>
    <row r="7898" spans="1:13" x14ac:dyDescent="0.55000000000000004">
      <c r="A7898">
        <v>7893</v>
      </c>
      <c r="C7898">
        <f t="shared" si="375"/>
        <v>-0.24442496028145638</v>
      </c>
      <c r="D7898">
        <f t="shared" si="376"/>
        <v>-5.1109900697605327E-5</v>
      </c>
      <c r="E7898" s="2">
        <f t="shared" si="377"/>
        <v>6.3498037561081591E-2</v>
      </c>
      <c r="K7898">
        <v>7893</v>
      </c>
      <c r="L7898" s="2">
        <v>-3.1529604285968998E-4</v>
      </c>
      <c r="M7898" s="2">
        <v>7.56320920489392E-3</v>
      </c>
    </row>
    <row r="7899" spans="1:13" x14ac:dyDescent="0.55000000000000004">
      <c r="A7899">
        <v>7894</v>
      </c>
      <c r="C7899">
        <f t="shared" si="375"/>
        <v>-0.27022212484748298</v>
      </c>
      <c r="D7899">
        <f t="shared" si="376"/>
        <v>-2.2899862050341629E-4</v>
      </c>
      <c r="E7899" s="2">
        <f t="shared" si="377"/>
        <v>0.16643927212953183</v>
      </c>
      <c r="K7899">
        <v>7894</v>
      </c>
      <c r="L7899" s="2">
        <v>-1.70098375547167E-4</v>
      </c>
      <c r="M7899" s="2">
        <v>0.137747570264215</v>
      </c>
    </row>
    <row r="7900" spans="1:13" x14ac:dyDescent="0.55000000000000004">
      <c r="A7900">
        <v>7895</v>
      </c>
      <c r="C7900">
        <f t="shared" si="375"/>
        <v>-0.22819923190725094</v>
      </c>
      <c r="D7900">
        <f t="shared" si="376"/>
        <v>-3.4941351347080187E-4</v>
      </c>
      <c r="E7900" s="2">
        <f t="shared" si="377"/>
        <v>0.21310357691846651</v>
      </c>
      <c r="K7900">
        <v>7895</v>
      </c>
      <c r="L7900" s="2">
        <v>1.7701485134857802E-5</v>
      </c>
      <c r="M7900" s="2">
        <v>0.233432197826976</v>
      </c>
    </row>
    <row r="7901" spans="1:13" x14ac:dyDescent="0.55000000000000004">
      <c r="A7901">
        <v>7896</v>
      </c>
      <c r="C7901">
        <f t="shared" si="375"/>
        <v>-0.12890314181992096</v>
      </c>
      <c r="D7901">
        <f t="shared" si="376"/>
        <v>-3.8213297960996165E-4</v>
      </c>
      <c r="E7901" s="2">
        <f t="shared" si="377"/>
        <v>0.15964453777132737</v>
      </c>
      <c r="K7901">
        <v>7896</v>
      </c>
      <c r="L7901" s="2">
        <v>2.01067899052816E-4</v>
      </c>
      <c r="M7901" s="2">
        <v>0.27065228333574798</v>
      </c>
    </row>
    <row r="7902" spans="1:13" x14ac:dyDescent="0.55000000000000004">
      <c r="A7902">
        <v>7897</v>
      </c>
      <c r="C7902">
        <f t="shared" si="375"/>
        <v>2.7449198036833523E-3</v>
      </c>
      <c r="D7902">
        <f t="shared" si="376"/>
        <v>-3.1894512259343129E-4</v>
      </c>
      <c r="E7902" s="2">
        <f t="shared" si="377"/>
        <v>5.6330705506405031E-2</v>
      </c>
      <c r="K7902">
        <v>7897</v>
      </c>
      <c r="L7902" s="2">
        <v>3.3407561031830699E-4</v>
      </c>
      <c r="M7902" s="2">
        <v>0.240085825478211</v>
      </c>
    </row>
    <row r="7903" spans="1:13" x14ac:dyDescent="0.55000000000000004">
      <c r="A7903">
        <v>7898</v>
      </c>
      <c r="C7903">
        <f t="shared" si="375"/>
        <v>0.13370406441488186</v>
      </c>
      <c r="D7903">
        <f t="shared" si="376"/>
        <v>-1.7570876263571511E-4</v>
      </c>
      <c r="E7903" s="2">
        <f t="shared" si="377"/>
        <v>2.4599785717496173E-4</v>
      </c>
      <c r="K7903">
        <v>7898</v>
      </c>
      <c r="L7903" s="2">
        <v>3.8341201252495099E-4</v>
      </c>
      <c r="M7903" s="2">
        <v>0.149388383245324</v>
      </c>
    </row>
    <row r="7904" spans="1:13" x14ac:dyDescent="0.55000000000000004">
      <c r="A7904">
        <v>7899</v>
      </c>
      <c r="C7904">
        <f t="shared" si="375"/>
        <v>0.23110630711600993</v>
      </c>
      <c r="D7904">
        <f t="shared" si="376"/>
        <v>1.1626793096712814E-5</v>
      </c>
      <c r="E7904" s="2">
        <f t="shared" si="377"/>
        <v>4.4028886330568721E-2</v>
      </c>
      <c r="K7904">
        <v>7899</v>
      </c>
      <c r="L7904" s="2">
        <v>3.3672049767927598E-4</v>
      </c>
      <c r="M7904" s="2">
        <v>2.1275693690397699E-2</v>
      </c>
    </row>
    <row r="7905" spans="1:13" x14ac:dyDescent="0.55000000000000004">
      <c r="A7905">
        <v>7900</v>
      </c>
      <c r="C7905">
        <f t="shared" si="375"/>
        <v>0.27050573806546047</v>
      </c>
      <c r="D7905">
        <f t="shared" si="376"/>
        <v>1.960442688352191E-4</v>
      </c>
      <c r="E7905" s="2">
        <f t="shared" si="377"/>
        <v>0.14643737236608689</v>
      </c>
      <c r="K7905">
        <v>7900</v>
      </c>
      <c r="L7905" s="2">
        <v>2.05695245327509E-4</v>
      </c>
      <c r="M7905" s="2">
        <v>-0.11216562533411099</v>
      </c>
    </row>
    <row r="7906" spans="1:13" x14ac:dyDescent="0.55000000000000004">
      <c r="A7906">
        <v>7901</v>
      </c>
      <c r="C7906">
        <f t="shared" si="375"/>
        <v>0.24201393056903225</v>
      </c>
      <c r="D7906">
        <f t="shared" si="376"/>
        <v>3.3125876538139874E-4</v>
      </c>
      <c r="E7906" s="2">
        <f t="shared" si="377"/>
        <v>0.21116625688123677</v>
      </c>
      <c r="K7906">
        <v>7901</v>
      </c>
      <c r="L7906" s="2">
        <v>2.3152342742806299E-5</v>
      </c>
      <c r="M7906" s="2">
        <v>-0.217514367668668</v>
      </c>
    </row>
    <row r="7907" spans="1:13" x14ac:dyDescent="0.55000000000000004">
      <c r="A7907">
        <v>7902</v>
      </c>
      <c r="C7907">
        <f t="shared" si="375"/>
        <v>0.15278172775193039</v>
      </c>
      <c r="D7907">
        <f t="shared" si="376"/>
        <v>3.8333429419748965E-4</v>
      </c>
      <c r="E7907" s="2">
        <f t="shared" si="377"/>
        <v>0.17738165453358368</v>
      </c>
      <c r="K7907">
        <v>7902</v>
      </c>
      <c r="L7907" s="2">
        <v>-1.6518920770854E-4</v>
      </c>
      <c r="M7907" s="2">
        <v>-0.268385287259435</v>
      </c>
    </row>
    <row r="7908" spans="1:13" x14ac:dyDescent="0.55000000000000004">
      <c r="A7908">
        <v>7903</v>
      </c>
      <c r="C7908">
        <f t="shared" si="375"/>
        <v>2.5204531650629584E-2</v>
      </c>
      <c r="D7908">
        <f t="shared" si="376"/>
        <v>3.392009952186357E-4</v>
      </c>
      <c r="E7908" s="2">
        <f t="shared" si="377"/>
        <v>7.6863114567881405E-2</v>
      </c>
      <c r="K7908">
        <v>7903</v>
      </c>
      <c r="L7908" s="2">
        <v>-3.1215809632983499E-4</v>
      </c>
      <c r="M7908" s="2">
        <v>-0.25203744671462702</v>
      </c>
    </row>
    <row r="7909" spans="1:13" x14ac:dyDescent="0.55000000000000004">
      <c r="A7909">
        <v>7904</v>
      </c>
      <c r="C7909">
        <f t="shared" si="375"/>
        <v>-0.1086984706256053</v>
      </c>
      <c r="D7909">
        <f t="shared" si="376"/>
        <v>2.0993539622958765E-4</v>
      </c>
      <c r="E7909" s="2">
        <f t="shared" si="377"/>
        <v>4.078967310404186E-3</v>
      </c>
      <c r="K7909">
        <v>7904</v>
      </c>
      <c r="L7909" s="2">
        <v>-3.80945053237082E-4</v>
      </c>
      <c r="M7909" s="2">
        <v>-0.172565264113334</v>
      </c>
    </row>
    <row r="7910" spans="1:13" x14ac:dyDescent="0.55000000000000004">
      <c r="A7910">
        <v>7905</v>
      </c>
      <c r="C7910">
        <f t="shared" si="375"/>
        <v>-0.2153204479567816</v>
      </c>
      <c r="D7910">
        <f t="shared" si="376"/>
        <v>2.7980437873959788E-5</v>
      </c>
      <c r="E7910" s="2">
        <f t="shared" si="377"/>
        <v>2.7372844601849296E-2</v>
      </c>
      <c r="K7910">
        <v>7905</v>
      </c>
      <c r="L7910" s="2">
        <v>-3.5432195834956003E-4</v>
      </c>
      <c r="M7910" s="2">
        <v>-4.9873040597677602E-2</v>
      </c>
    </row>
    <row r="7911" spans="1:13" x14ac:dyDescent="0.55000000000000004">
      <c r="A7911">
        <v>7906</v>
      </c>
      <c r="C7911">
        <f t="shared" si="375"/>
        <v>-0.26790153144573658</v>
      </c>
      <c r="D7911">
        <f t="shared" si="376"/>
        <v>-1.6099702060719739E-4</v>
      </c>
      <c r="E7911" s="2">
        <f t="shared" si="377"/>
        <v>0.1247585239287541</v>
      </c>
      <c r="K7911">
        <v>7906</v>
      </c>
      <c r="L7911" s="2">
        <v>-2.3895673093953901E-4</v>
      </c>
      <c r="M7911" s="2">
        <v>8.5310195325550106E-2</v>
      </c>
    </row>
    <row r="7912" spans="1:13" x14ac:dyDescent="0.55000000000000004">
      <c r="A7912">
        <v>7907</v>
      </c>
      <c r="C7912">
        <f t="shared" si="375"/>
        <v>-0.25324497745804342</v>
      </c>
      <c r="D7912">
        <f t="shared" si="376"/>
        <v>-3.0956762046388346E-4</v>
      </c>
      <c r="E7912" s="2">
        <f t="shared" si="377"/>
        <v>0.20464037305975502</v>
      </c>
      <c r="K7912">
        <v>7907</v>
      </c>
      <c r="L7912" s="2">
        <v>-6.3743307885773601E-5</v>
      </c>
      <c r="M7912" s="2">
        <v>0.19912696360346299</v>
      </c>
    </row>
    <row r="7913" spans="1:13" x14ac:dyDescent="0.55000000000000004">
      <c r="A7913">
        <v>7908</v>
      </c>
      <c r="C7913">
        <f t="shared" si="375"/>
        <v>-0.17502927211197311</v>
      </c>
      <c r="D7913">
        <f t="shared" si="376"/>
        <v>-3.8044327275114454E-4</v>
      </c>
      <c r="E7913" s="2">
        <f t="shared" si="377"/>
        <v>0.19193197858672914</v>
      </c>
      <c r="K7913">
        <v>7908</v>
      </c>
      <c r="L7913" s="2">
        <v>1.2743502206275799E-4</v>
      </c>
      <c r="M7913" s="2">
        <v>0.26307114855288899</v>
      </c>
    </row>
    <row r="7914" spans="1:13" x14ac:dyDescent="0.55000000000000004">
      <c r="A7914">
        <v>7909</v>
      </c>
      <c r="C7914">
        <f t="shared" si="375"/>
        <v>-5.2884908788733212E-2</v>
      </c>
      <c r="D7914">
        <f t="shared" si="376"/>
        <v>-3.5583568268907881E-4</v>
      </c>
      <c r="E7914" s="2">
        <f t="shared" si="377"/>
        <v>9.8603813203923904E-2</v>
      </c>
      <c r="K7914">
        <v>7909</v>
      </c>
      <c r="L7914" s="2">
        <v>2.8669646018618898E-4</v>
      </c>
      <c r="M7914" s="2">
        <v>0.26112753237232</v>
      </c>
    </row>
    <row r="7915" spans="1:13" x14ac:dyDescent="0.55000000000000004">
      <c r="A7915">
        <v>7910</v>
      </c>
      <c r="C7915">
        <f t="shared" si="375"/>
        <v>8.2532451915048669E-2</v>
      </c>
      <c r="D7915">
        <f t="shared" si="376"/>
        <v>-2.4192083669312897E-4</v>
      </c>
      <c r="E7915" s="2">
        <f t="shared" si="377"/>
        <v>1.237666348771576E-2</v>
      </c>
      <c r="K7915">
        <v>7910</v>
      </c>
      <c r="L7915" s="2">
        <v>3.7415299132027098E-4</v>
      </c>
      <c r="M7915" s="2">
        <v>0.19378290579149701</v>
      </c>
    </row>
    <row r="7916" spans="1:13" x14ac:dyDescent="0.55000000000000004">
      <c r="A7916">
        <v>7911</v>
      </c>
      <c r="C7916">
        <f t="shared" si="375"/>
        <v>0.19723590683420855</v>
      </c>
      <c r="D7916">
        <f t="shared" si="376"/>
        <v>-6.7288959973841505E-5</v>
      </c>
      <c r="E7916" s="2">
        <f t="shared" si="377"/>
        <v>1.424006859168706E-2</v>
      </c>
      <c r="K7916">
        <v>7911</v>
      </c>
      <c r="L7916" s="2">
        <v>3.6790058470154299E-4</v>
      </c>
      <c r="M7916" s="2">
        <v>7.7904148313322499E-2</v>
      </c>
    </row>
    <row r="7917" spans="1:13" x14ac:dyDescent="0.55000000000000004">
      <c r="A7917">
        <v>7912</v>
      </c>
      <c r="C7917">
        <f t="shared" si="375"/>
        <v>0.26243730654103153</v>
      </c>
      <c r="D7917">
        <f t="shared" si="376"/>
        <v>1.2423102736014118E-4</v>
      </c>
      <c r="E7917" s="2">
        <f t="shared" si="377"/>
        <v>0.10235104133058281</v>
      </c>
      <c r="K7917">
        <v>7912</v>
      </c>
      <c r="L7917" s="2">
        <v>2.6950519435478001E-4</v>
      </c>
      <c r="M7917" s="2">
        <v>-5.7486186392174003E-2</v>
      </c>
    </row>
    <row r="7918" spans="1:13" x14ac:dyDescent="0.55000000000000004">
      <c r="A7918">
        <v>7913</v>
      </c>
      <c r="C7918">
        <f t="shared" si="375"/>
        <v>0.26177247404556492</v>
      </c>
      <c r="D7918">
        <f t="shared" si="376"/>
        <v>2.8457164540901536E-4</v>
      </c>
      <c r="E7918" s="2">
        <f t="shared" si="377"/>
        <v>0.19382113947882382</v>
      </c>
      <c r="K7918">
        <v>7913</v>
      </c>
      <c r="L7918" s="2">
        <v>1.03610556193015E-4</v>
      </c>
      <c r="M7918" s="2">
        <v>-0.17847874909733999</v>
      </c>
    </row>
    <row r="7919" spans="1:13" x14ac:dyDescent="0.55000000000000004">
      <c r="A7919">
        <v>7914</v>
      </c>
      <c r="C7919">
        <f t="shared" si="375"/>
        <v>0.19540826829334074</v>
      </c>
      <c r="D7919">
        <f t="shared" si="376"/>
        <v>3.7349077875331924E-4</v>
      </c>
      <c r="E7919" s="2">
        <f t="shared" si="377"/>
        <v>0.20266065501598454</v>
      </c>
      <c r="K7919">
        <v>7914</v>
      </c>
      <c r="L7919" s="2">
        <v>-8.8233988520517294E-5</v>
      </c>
      <c r="M7919" s="2">
        <v>-0.25477020188930199</v>
      </c>
    </row>
    <row r="7920" spans="1:13" x14ac:dyDescent="0.55000000000000004">
      <c r="A7920">
        <v>7915</v>
      </c>
      <c r="C7920">
        <f t="shared" si="375"/>
        <v>8.0000706077968081E-2</v>
      </c>
      <c r="D7920">
        <f t="shared" si="376"/>
        <v>3.686715991952519E-4</v>
      </c>
      <c r="E7920" s="2">
        <f t="shared" si="377"/>
        <v>0.12058505105667441</v>
      </c>
      <c r="K7920">
        <v>7915</v>
      </c>
      <c r="L7920" s="2">
        <v>-2.5797978344515899E-4</v>
      </c>
      <c r="M7920" s="2">
        <v>-0.26725287713849699</v>
      </c>
    </row>
    <row r="7921" spans="1:13" x14ac:dyDescent="0.55000000000000004">
      <c r="A7921">
        <v>7916</v>
      </c>
      <c r="C7921">
        <f t="shared" si="375"/>
        <v>-5.5485347081887383E-2</v>
      </c>
      <c r="D7921">
        <f t="shared" si="376"/>
        <v>2.7132361921990356E-4</v>
      </c>
      <c r="E7921" s="2">
        <f t="shared" si="377"/>
        <v>2.474802945885397E-2</v>
      </c>
      <c r="K7921">
        <v>7916</v>
      </c>
      <c r="L7921" s="2">
        <v>-3.63112941215573E-4</v>
      </c>
      <c r="M7921" s="2">
        <v>-0.21280041139187</v>
      </c>
    </row>
    <row r="7922" spans="1:13" x14ac:dyDescent="0.55000000000000004">
      <c r="A7922">
        <v>7917</v>
      </c>
      <c r="C7922">
        <f t="shared" si="375"/>
        <v>-0.17704574766250927</v>
      </c>
      <c r="D7922">
        <f t="shared" si="376"/>
        <v>1.0587912986847823E-4</v>
      </c>
      <c r="E7922" s="2">
        <f t="shared" si="377"/>
        <v>5.1832778893796004E-3</v>
      </c>
      <c r="K7922">
        <v>7917</v>
      </c>
      <c r="L7922" s="2">
        <v>-3.7730221026939699E-4</v>
      </c>
      <c r="M7922" s="2">
        <v>-0.105050762494238</v>
      </c>
    </row>
    <row r="7923" spans="1:13" x14ac:dyDescent="0.55000000000000004">
      <c r="A7923">
        <v>7918</v>
      </c>
      <c r="C7923">
        <f t="shared" si="375"/>
        <v>-0.25417139740810246</v>
      </c>
      <c r="D7923">
        <f t="shared" si="376"/>
        <v>-8.613878932495477E-5</v>
      </c>
      <c r="E7923" s="2">
        <f t="shared" si="377"/>
        <v>8.019142153907681E-2</v>
      </c>
      <c r="K7923">
        <v>7918</v>
      </c>
      <c r="L7923" s="2">
        <v>-2.9699380014826601E-4</v>
      </c>
      <c r="M7923" s="2">
        <v>2.90095015576943E-2</v>
      </c>
    </row>
    <row r="7924" spans="1:13" x14ac:dyDescent="0.55000000000000004">
      <c r="A7924">
        <v>7919</v>
      </c>
      <c r="C7924">
        <f t="shared" si="375"/>
        <v>-0.26750538391223105</v>
      </c>
      <c r="D7924">
        <f t="shared" si="376"/>
        <v>-2.5653768805944052E-4</v>
      </c>
      <c r="E7924" s="2">
        <f t="shared" si="377"/>
        <v>0.17919096656598968</v>
      </c>
      <c r="K7924">
        <v>7919</v>
      </c>
      <c r="L7924" s="2">
        <v>-1.42301450364225E-4</v>
      </c>
      <c r="M7924" s="2">
        <v>0.15580415598261901</v>
      </c>
    </row>
    <row r="7925" spans="1:13" x14ac:dyDescent="0.55000000000000004">
      <c r="A7925">
        <v>7920</v>
      </c>
      <c r="C7925">
        <f t="shared" si="375"/>
        <v>-0.21370115762049391</v>
      </c>
      <c r="D7925">
        <f t="shared" si="376"/>
        <v>-3.6255103447642526E-4</v>
      </c>
      <c r="E7925" s="2">
        <f t="shared" si="377"/>
        <v>0.20910303267073721</v>
      </c>
      <c r="K7925">
        <v>7920</v>
      </c>
      <c r="L7925" s="2">
        <v>4.8031180437645702E-5</v>
      </c>
      <c r="M7925" s="2">
        <v>0.24357669300288501</v>
      </c>
    </row>
    <row r="7926" spans="1:13" x14ac:dyDescent="0.55000000000000004">
      <c r="A7926">
        <v>7921</v>
      </c>
      <c r="C7926">
        <f t="shared" si="375"/>
        <v>-0.10626244523263519</v>
      </c>
      <c r="D7926">
        <f t="shared" si="376"/>
        <v>-3.7757171321025756E-4</v>
      </c>
      <c r="E7926" s="2">
        <f t="shared" si="377"/>
        <v>0.14183236655120551</v>
      </c>
      <c r="K7926">
        <v>7921</v>
      </c>
      <c r="L7926" s="2">
        <v>2.2633410413509599E-4</v>
      </c>
      <c r="M7926" s="2">
        <v>0.27034393622047498</v>
      </c>
    </row>
    <row r="7927" spans="1:13" x14ac:dyDescent="0.55000000000000004">
      <c r="A7927">
        <v>7922</v>
      </c>
      <c r="C7927">
        <f t="shared" si="375"/>
        <v>2.7845901076406707E-2</v>
      </c>
      <c r="D7927">
        <f t="shared" si="376"/>
        <v>-2.978298505103767E-4</v>
      </c>
      <c r="E7927" s="2">
        <f t="shared" si="377"/>
        <v>4.0624805996411613E-2</v>
      </c>
      <c r="K7927">
        <v>7922</v>
      </c>
      <c r="L7927" s="2">
        <v>3.4795024737706499E-4</v>
      </c>
      <c r="M7927" s="2">
        <v>0.22940186351962399</v>
      </c>
    </row>
    <row r="7928" spans="1:13" x14ac:dyDescent="0.55000000000000004">
      <c r="A7928">
        <v>7923</v>
      </c>
      <c r="C7928">
        <f t="shared" si="375"/>
        <v>0.15496551316029442</v>
      </c>
      <c r="D7928">
        <f t="shared" si="376"/>
        <v>-1.4333897308753534E-4</v>
      </c>
      <c r="E7928" s="2">
        <f t="shared" si="377"/>
        <v>5.7412195729703518E-4</v>
      </c>
      <c r="K7928">
        <v>7923</v>
      </c>
      <c r="L7928" s="2">
        <v>3.8242009263682298E-4</v>
      </c>
      <c r="M7928" s="2">
        <v>0.13100467099443899</v>
      </c>
    </row>
    <row r="7929" spans="1:13" x14ac:dyDescent="0.55000000000000004">
      <c r="A7929">
        <v>7924</v>
      </c>
      <c r="C7929">
        <f t="shared" si="375"/>
        <v>0.24319204785479401</v>
      </c>
      <c r="D7929">
        <f t="shared" si="376"/>
        <v>4.7126965234451553E-5</v>
      </c>
      <c r="E7929" s="2">
        <f t="shared" si="377"/>
        <v>5.9241370359793023E-2</v>
      </c>
      <c r="K7929">
        <v>7924</v>
      </c>
      <c r="L7929" s="2">
        <v>3.2111045333366601E-4</v>
      </c>
      <c r="M7929" s="2">
        <v>-2.03454075280759E-4</v>
      </c>
    </row>
    <row r="7930" spans="1:13" x14ac:dyDescent="0.55000000000000004">
      <c r="A7930">
        <v>7925</v>
      </c>
      <c r="C7930">
        <f t="shared" si="375"/>
        <v>0.27038250461938329</v>
      </c>
      <c r="D7930">
        <f t="shared" si="376"/>
        <v>2.2576502864020087E-4</v>
      </c>
      <c r="E7930" s="2">
        <f t="shared" si="377"/>
        <v>0.16139754043650789</v>
      </c>
      <c r="K7930">
        <v>7925</v>
      </c>
      <c r="L7930" s="2">
        <v>1.79376708968461E-4</v>
      </c>
      <c r="M7930" s="2">
        <v>-0.131360622809709</v>
      </c>
    </row>
    <row r="7931" spans="1:13" x14ac:dyDescent="0.55000000000000004">
      <c r="A7931">
        <v>7926</v>
      </c>
      <c r="C7931">
        <f t="shared" si="375"/>
        <v>0.22971265193550425</v>
      </c>
      <c r="D7931">
        <f t="shared" si="376"/>
        <v>3.4774082860648342E-4</v>
      </c>
      <c r="E7931" s="2">
        <f t="shared" si="377"/>
        <v>0.21098438016415566</v>
      </c>
      <c r="K7931">
        <v>7926</v>
      </c>
      <c r="L7931" s="2">
        <v>-7.2830449302104603E-6</v>
      </c>
      <c r="M7931" s="2">
        <v>-0.229617708659303</v>
      </c>
    </row>
    <row r="7932" spans="1:13" x14ac:dyDescent="0.55000000000000004">
      <c r="A7932">
        <v>7927</v>
      </c>
      <c r="C7932">
        <f t="shared" si="375"/>
        <v>0.13138976557777893</v>
      </c>
      <c r="D7932">
        <f t="shared" si="376"/>
        <v>3.824410103880264E-4</v>
      </c>
      <c r="E7932" s="2">
        <f t="shared" si="377"/>
        <v>0.16140738576721139</v>
      </c>
      <c r="K7932">
        <v>7927</v>
      </c>
      <c r="L7932" s="2">
        <v>-1.9211871504538E-4</v>
      </c>
      <c r="M7932" s="2">
        <v>-0.27036561493032502</v>
      </c>
    </row>
    <row r="7933" spans="1:13" x14ac:dyDescent="0.55000000000000004">
      <c r="A7933">
        <v>7928</v>
      </c>
      <c r="C7933">
        <f t="shared" si="375"/>
        <v>9.0817534461936088E-5</v>
      </c>
      <c r="D7933">
        <f t="shared" si="376"/>
        <v>3.2115655978141172E-4</v>
      </c>
      <c r="E7933" s="2">
        <f t="shared" si="377"/>
        <v>5.9287182021050419E-2</v>
      </c>
      <c r="K7933">
        <v>7928</v>
      </c>
      <c r="L7933" s="2">
        <v>-3.2883706115945202E-4</v>
      </c>
      <c r="M7933" s="2">
        <v>-0.243398775715538</v>
      </c>
    </row>
    <row r="7934" spans="1:13" x14ac:dyDescent="0.55000000000000004">
      <c r="A7934">
        <v>7929</v>
      </c>
      <c r="C7934">
        <f t="shared" si="375"/>
        <v>-0.13123092379572329</v>
      </c>
      <c r="D7934">
        <f t="shared" si="376"/>
        <v>1.7926858211282553E-4</v>
      </c>
      <c r="E7934" s="2">
        <f t="shared" si="377"/>
        <v>5.8759114493859925E-4</v>
      </c>
      <c r="K7934">
        <v>7929</v>
      </c>
      <c r="L7934" s="2">
        <v>-3.8319612534911199E-4</v>
      </c>
      <c r="M7934" s="2">
        <v>-0.155471203186411</v>
      </c>
    </row>
    <row r="7935" spans="1:13" x14ac:dyDescent="0.55000000000000004">
      <c r="A7935">
        <v>7930</v>
      </c>
      <c r="C7935">
        <f t="shared" si="375"/>
        <v>-0.22961646938157879</v>
      </c>
      <c r="D7935">
        <f t="shared" si="376"/>
        <v>-7.6120309841861193E-6</v>
      </c>
      <c r="E7935" s="2">
        <f t="shared" si="377"/>
        <v>4.0405649680106362E-2</v>
      </c>
      <c r="K7935">
        <v>7930</v>
      </c>
      <c r="L7935" s="2">
        <v>-3.4158134276890802E-4</v>
      </c>
      <c r="M7935" s="2">
        <v>-2.8604903345924099E-2</v>
      </c>
    </row>
    <row r="7936" spans="1:13" x14ac:dyDescent="0.55000000000000004">
      <c r="A7936">
        <v>7931</v>
      </c>
      <c r="C7936">
        <f t="shared" si="375"/>
        <v>-0.27037312108381117</v>
      </c>
      <c r="D7936">
        <f t="shared" si="376"/>
        <v>-1.9258218475304948E-4</v>
      </c>
      <c r="E7936" s="2">
        <f t="shared" si="377"/>
        <v>0.14122473287534756</v>
      </c>
      <c r="K7936">
        <v>7931</v>
      </c>
      <c r="L7936" s="2">
        <v>-2.1441539387542099E-4</v>
      </c>
      <c r="M7936" s="2">
        <v>0.105425671989487</v>
      </c>
    </row>
    <row r="7937" spans="1:13" x14ac:dyDescent="0.55000000000000004">
      <c r="A7937">
        <v>7932</v>
      </c>
      <c r="C7937">
        <f t="shared" si="375"/>
        <v>-0.24327181840721468</v>
      </c>
      <c r="D7937">
        <f t="shared" si="376"/>
        <v>-3.2921826945926853E-4</v>
      </c>
      <c r="E7937" s="2">
        <f t="shared" si="377"/>
        <v>0.20823118426409637</v>
      </c>
      <c r="K7937">
        <v>7932</v>
      </c>
      <c r="L7937" s="2">
        <v>-3.35477794492987E-5</v>
      </c>
      <c r="M7937" s="2">
        <v>0.21305173376174399</v>
      </c>
    </row>
    <row r="7938" spans="1:13" x14ac:dyDescent="0.55000000000000004">
      <c r="A7938">
        <v>7933</v>
      </c>
      <c r="C7938">
        <f t="shared" si="375"/>
        <v>-0.15511441707670912</v>
      </c>
      <c r="D7938">
        <f t="shared" si="376"/>
        <v>-3.8322750790155359E-4</v>
      </c>
      <c r="E7938" s="2">
        <f t="shared" si="377"/>
        <v>0.1784488657726051</v>
      </c>
      <c r="K7938">
        <v>7933</v>
      </c>
      <c r="L7938" s="2">
        <v>1.55722084455215E-4</v>
      </c>
      <c r="M7938" s="2">
        <v>0.26731766713636901</v>
      </c>
    </row>
    <row r="7939" spans="1:13" x14ac:dyDescent="0.55000000000000004">
      <c r="A7939">
        <v>7934</v>
      </c>
      <c r="C7939">
        <f t="shared" si="375"/>
        <v>-2.802656661071181E-2</v>
      </c>
      <c r="D7939">
        <f t="shared" si="376"/>
        <v>-3.4105471965834765E-4</v>
      </c>
      <c r="E7939" s="2">
        <f t="shared" si="377"/>
        <v>7.9895996691122975E-2</v>
      </c>
      <c r="K7939">
        <v>7934</v>
      </c>
      <c r="L7939" s="2">
        <v>3.0599038627824199E-4</v>
      </c>
      <c r="M7939" s="2">
        <v>0.25463223245827699</v>
      </c>
    </row>
    <row r="7940" spans="1:13" x14ac:dyDescent="0.55000000000000004">
      <c r="A7940">
        <v>7935</v>
      </c>
      <c r="C7940">
        <f t="shared" si="375"/>
        <v>0.10609536132142296</v>
      </c>
      <c r="D7940">
        <f t="shared" si="376"/>
        <v>-2.1328438564399081E-4</v>
      </c>
      <c r="E7940" s="2">
        <f t="shared" si="377"/>
        <v>5.1951248091243098E-3</v>
      </c>
      <c r="K7940">
        <v>7935</v>
      </c>
      <c r="L7940" s="2">
        <v>3.7962149763133801E-4</v>
      </c>
      <c r="M7940" s="2">
        <v>0.17817257553731999</v>
      </c>
    </row>
    <row r="7941" spans="1:13" x14ac:dyDescent="0.55000000000000004">
      <c r="A7941">
        <v>7936</v>
      </c>
      <c r="C7941">
        <f t="shared" si="375"/>
        <v>0.21358958987465834</v>
      </c>
      <c r="D7941">
        <f t="shared" si="376"/>
        <v>-3.19841665111348E-5</v>
      </c>
      <c r="E7941" s="2">
        <f t="shared" si="377"/>
        <v>2.4492593707767452E-2</v>
      </c>
      <c r="K7941">
        <v>7936</v>
      </c>
      <c r="L7941" s="2">
        <v>3.5817404990186601E-4</v>
      </c>
      <c r="M7941" s="2">
        <v>5.7088491770627602E-2</v>
      </c>
    </row>
    <row r="7942" spans="1:13" x14ac:dyDescent="0.55000000000000004">
      <c r="A7942">
        <v>7937</v>
      </c>
      <c r="C7942">
        <f t="shared" ref="C7942:C8005" si="378">$D$1*COS($B$2*(A7942-$L$2)+$B$1)</f>
        <v>0.26747733348069175</v>
      </c>
      <c r="D7942">
        <f t="shared" ref="D7942:D8005" si="379">$D$2*COS($B$2*(A7942-$L$3)+$B$3)</f>
        <v>1.5734340424327782E-4</v>
      </c>
      <c r="E7942" s="2">
        <f t="shared" ref="E7942:E8005" si="380">(M7942-C7942)^2</f>
        <v>0.11955764833395868</v>
      </c>
      <c r="K7942">
        <v>7937</v>
      </c>
      <c r="L7942" s="2">
        <v>2.4701968942398E-4</v>
      </c>
      <c r="M7942" s="2">
        <v>-7.8293758911310699E-2</v>
      </c>
    </row>
    <row r="7943" spans="1:13" x14ac:dyDescent="0.55000000000000004">
      <c r="A7943">
        <v>7938</v>
      </c>
      <c r="C7943">
        <f t="shared" si="378"/>
        <v>0.25423390435791959</v>
      </c>
      <c r="D7943">
        <f t="shared" si="379"/>
        <v>3.0718109706844065E-4</v>
      </c>
      <c r="E7943" s="2">
        <f t="shared" si="380"/>
        <v>0.20097356812839157</v>
      </c>
      <c r="K7943">
        <v>7938</v>
      </c>
      <c r="L7943" s="2">
        <v>7.3997715330956703E-5</v>
      </c>
      <c r="M7943" s="2">
        <v>-0.19406685197469201</v>
      </c>
    </row>
    <row r="7944" spans="1:13" x14ac:dyDescent="0.55000000000000004">
      <c r="A7944">
        <v>7939</v>
      </c>
      <c r="C7944">
        <f t="shared" si="378"/>
        <v>0.17718312406979966</v>
      </c>
      <c r="D7944">
        <f t="shared" si="379"/>
        <v>3.7992280939245485E-4</v>
      </c>
      <c r="E7944" s="2">
        <f t="shared" si="380"/>
        <v>0.19221018675899018</v>
      </c>
      <c r="K7944">
        <v>7939</v>
      </c>
      <c r="L7944" s="2">
        <v>-1.17557445615204E-4</v>
      </c>
      <c r="M7944" s="2">
        <v>-0.26123469805766603</v>
      </c>
    </row>
    <row r="7945" spans="1:13" x14ac:dyDescent="0.55000000000000004">
      <c r="A7945">
        <v>7940</v>
      </c>
      <c r="C7945">
        <f t="shared" si="378"/>
        <v>5.5663114362731421E-2</v>
      </c>
      <c r="D7945">
        <f t="shared" si="379"/>
        <v>3.5731190469972314E-4</v>
      </c>
      <c r="E7945" s="2">
        <f t="shared" si="380"/>
        <v>0.1015300525547569</v>
      </c>
      <c r="K7945">
        <v>7940</v>
      </c>
      <c r="L7945" s="2">
        <v>-2.7966961503358902E-4</v>
      </c>
      <c r="M7945" s="2">
        <v>-0.26297469342968499</v>
      </c>
    </row>
    <row r="7946" spans="1:13" x14ac:dyDescent="0.55000000000000004">
      <c r="A7946">
        <v>7941</v>
      </c>
      <c r="C7946">
        <f t="shared" si="378"/>
        <v>-7.9827163764025266E-2</v>
      </c>
      <c r="D7946">
        <f t="shared" si="379"/>
        <v>2.4502324346472682E-4</v>
      </c>
      <c r="E7946" s="2">
        <f t="shared" si="380"/>
        <v>1.4166684412948547E-2</v>
      </c>
      <c r="K7946">
        <v>7941</v>
      </c>
      <c r="L7946" s="2">
        <v>-3.7173679442247703E-4</v>
      </c>
      <c r="M7946" s="2">
        <v>-0.198851045455678</v>
      </c>
    </row>
    <row r="7947" spans="1:13" x14ac:dyDescent="0.55000000000000004">
      <c r="A7947">
        <v>7942</v>
      </c>
      <c r="C7947">
        <f t="shared" si="378"/>
        <v>-0.19528250640911701</v>
      </c>
      <c r="D7947">
        <f t="shared" si="379"/>
        <v>7.1238912800267838E-5</v>
      </c>
      <c r="E7947" s="2">
        <f t="shared" si="380"/>
        <v>1.2179017690237336E-2</v>
      </c>
      <c r="K7947">
        <v>7942</v>
      </c>
      <c r="L7947" s="2">
        <v>-3.70700187560604E-4</v>
      </c>
      <c r="M7947" s="2">
        <v>-8.49239195649691E-2</v>
      </c>
    </row>
    <row r="7948" spans="1:13" x14ac:dyDescent="0.55000000000000004">
      <c r="A7948">
        <v>7943</v>
      </c>
      <c r="C7948">
        <f t="shared" si="378"/>
        <v>-0.26172605617415584</v>
      </c>
      <c r="D7948">
        <f t="shared" si="379"/>
        <v>-1.2042488337991986E-4</v>
      </c>
      <c r="E7948" s="2">
        <f t="shared" si="380"/>
        <v>9.7343366631477912E-2</v>
      </c>
      <c r="K7948">
        <v>7943</v>
      </c>
      <c r="L7948" s="2">
        <v>-2.7681941906716902E-4</v>
      </c>
      <c r="M7948" s="2">
        <v>5.0272928810535897E-2</v>
      </c>
    </row>
    <row r="7949" spans="1:13" x14ac:dyDescent="0.55000000000000004">
      <c r="A7949">
        <v>7944</v>
      </c>
      <c r="C7949">
        <f t="shared" si="378"/>
        <v>-0.26248188258702276</v>
      </c>
      <c r="D7949">
        <f t="shared" si="379"/>
        <v>-2.8186457218688506E-4</v>
      </c>
      <c r="E7949" s="2">
        <f t="shared" si="380"/>
        <v>0.18953875876233237</v>
      </c>
      <c r="K7949">
        <v>7944</v>
      </c>
      <c r="L7949" s="2">
        <v>-1.13607509805359E-4</v>
      </c>
      <c r="M7949" s="2">
        <v>0.17287861029483301</v>
      </c>
    </row>
    <row r="7950" spans="1:13" x14ac:dyDescent="0.55000000000000004">
      <c r="A7950">
        <v>7945</v>
      </c>
      <c r="C7950">
        <f t="shared" si="378"/>
        <v>-0.19736028914964479</v>
      </c>
      <c r="D7950">
        <f t="shared" si="379"/>
        <v>-3.7256219460872025E-4</v>
      </c>
      <c r="E7950" s="2">
        <f t="shared" si="380"/>
        <v>0.20209166052850919</v>
      </c>
      <c r="K7950">
        <v>7945</v>
      </c>
      <c r="L7950" s="2">
        <v>7.80581050570279E-5</v>
      </c>
      <c r="M7950" s="2">
        <v>0.25218577136975201</v>
      </c>
    </row>
    <row r="7951" spans="1:13" x14ac:dyDescent="0.55000000000000004">
      <c r="A7951">
        <v>7946</v>
      </c>
      <c r="C7951">
        <f t="shared" si="378"/>
        <v>-8.2705423164278077E-2</v>
      </c>
      <c r="D7951">
        <f t="shared" si="379"/>
        <v>-3.6975455917321481E-4</v>
      </c>
      <c r="E7951" s="2">
        <f t="shared" si="380"/>
        <v>0.12322688039416634</v>
      </c>
      <c r="K7951">
        <v>7946</v>
      </c>
      <c r="L7951" s="2">
        <v>2.50173583270554E-4</v>
      </c>
      <c r="M7951" s="2">
        <v>0.26833144155817001</v>
      </c>
    </row>
    <row r="7952" spans="1:13" x14ac:dyDescent="0.55000000000000004">
      <c r="A7952">
        <v>7947</v>
      </c>
      <c r="C7952">
        <f t="shared" si="378"/>
        <v>5.2706760746019557E-2</v>
      </c>
      <c r="D7952">
        <f t="shared" si="379"/>
        <v>-2.7414632319426341E-4</v>
      </c>
      <c r="E7952" s="2">
        <f t="shared" si="380"/>
        <v>2.7081664520262585E-2</v>
      </c>
      <c r="K7952">
        <v>7947</v>
      </c>
      <c r="L7952" s="2">
        <v>3.5963153558973197E-4</v>
      </c>
      <c r="M7952" s="2">
        <v>0.21727183760093</v>
      </c>
    </row>
    <row r="7953" spans="1:13" x14ac:dyDescent="0.55000000000000004">
      <c r="A7953">
        <v>7948</v>
      </c>
      <c r="C7953">
        <f t="shared" si="378"/>
        <v>0.17489065867943351</v>
      </c>
      <c r="D7953">
        <f t="shared" si="379"/>
        <v>-1.0973313863954963E-4</v>
      </c>
      <c r="E7953" s="2">
        <f t="shared" si="380"/>
        <v>3.9810427031921865E-3</v>
      </c>
      <c r="K7953">
        <v>7948</v>
      </c>
      <c r="L7953" s="2">
        <v>3.7901753882838398E-4</v>
      </c>
      <c r="M7953" s="2">
        <v>0.111795154059911</v>
      </c>
    </row>
    <row r="7954" spans="1:13" x14ac:dyDescent="0.55000000000000004">
      <c r="A7954">
        <v>7949</v>
      </c>
      <c r="C7954">
        <f t="shared" si="378"/>
        <v>0.25318068768689928</v>
      </c>
      <c r="D7954">
        <f t="shared" si="379"/>
        <v>8.2220750722651479E-5</v>
      </c>
      <c r="E7954" s="2">
        <f t="shared" si="380"/>
        <v>7.5549122908063412E-2</v>
      </c>
      <c r="K7954">
        <v>7949</v>
      </c>
      <c r="L7954" s="2">
        <v>3.0347624821335699E-4</v>
      </c>
      <c r="M7954" s="2">
        <v>-2.1681319342197799E-2</v>
      </c>
    </row>
    <row r="7955" spans="1:13" x14ac:dyDescent="0.55000000000000004">
      <c r="A7955">
        <v>7950</v>
      </c>
      <c r="C7955">
        <f t="shared" si="378"/>
        <v>0.26792770071041844</v>
      </c>
      <c r="D7955">
        <f t="shared" si="379"/>
        <v>2.5353896472938246E-4</v>
      </c>
      <c r="E7955" s="2">
        <f t="shared" si="380"/>
        <v>0.17443592666737356</v>
      </c>
      <c r="K7955">
        <v>7950</v>
      </c>
      <c r="L7955" s="2">
        <v>1.5192744860332999E-4</v>
      </c>
      <c r="M7955" s="2">
        <v>-0.149727571813913</v>
      </c>
    </row>
    <row r="7956" spans="1:13" x14ac:dyDescent="0.55000000000000004">
      <c r="A7956">
        <v>7951</v>
      </c>
      <c r="C7956">
        <f t="shared" si="378"/>
        <v>0.21543050832345864</v>
      </c>
      <c r="D7956">
        <f t="shared" si="379"/>
        <v>3.6122424276638441E-4</v>
      </c>
      <c r="E7956" s="2">
        <f t="shared" si="380"/>
        <v>0.20766625720319559</v>
      </c>
      <c r="K7956">
        <v>7951</v>
      </c>
      <c r="L7956" s="2">
        <v>-3.76725229988678E-5</v>
      </c>
      <c r="M7956" s="2">
        <v>-0.24027362508241201</v>
      </c>
    </row>
    <row r="7957" spans="1:13" x14ac:dyDescent="0.55000000000000004">
      <c r="A7957">
        <v>7952</v>
      </c>
      <c r="C7957">
        <f t="shared" si="378"/>
        <v>0.10886479926573729</v>
      </c>
      <c r="D7957">
        <f t="shared" si="379"/>
        <v>3.782498498728463E-4</v>
      </c>
      <c r="E7957" s="2">
        <f t="shared" si="380"/>
        <v>0.14402515140974176</v>
      </c>
      <c r="K7957">
        <v>7952</v>
      </c>
      <c r="L7957" s="2">
        <v>-2.1783717751263301E-4</v>
      </c>
      <c r="M7957" s="2">
        <v>-0.27064165839966497</v>
      </c>
    </row>
    <row r="7958" spans="1:13" x14ac:dyDescent="0.55000000000000004">
      <c r="A7958">
        <v>7953</v>
      </c>
      <c r="C7958">
        <f t="shared" si="378"/>
        <v>-2.5023679722172443E-2</v>
      </c>
      <c r="D7958">
        <f t="shared" si="379"/>
        <v>3.0034271753732707E-4</v>
      </c>
      <c r="E7958" s="2">
        <f t="shared" si="380"/>
        <v>4.3348126815609164E-2</v>
      </c>
      <c r="K7958">
        <v>7953</v>
      </c>
      <c r="L7958" s="2">
        <v>-3.4344315955461998E-4</v>
      </c>
      <c r="M7958" s="2">
        <v>-0.23322580943176299</v>
      </c>
    </row>
    <row r="7959" spans="1:13" x14ac:dyDescent="0.55000000000000004">
      <c r="A7959">
        <v>7954</v>
      </c>
      <c r="C7959">
        <f t="shared" si="378"/>
        <v>-0.15263174255713466</v>
      </c>
      <c r="D7959">
        <f t="shared" si="379"/>
        <v>1.4705589382211717E-4</v>
      </c>
      <c r="E7959" s="2">
        <f t="shared" si="380"/>
        <v>2.3209403939485689E-4</v>
      </c>
      <c r="K7959">
        <v>7954</v>
      </c>
      <c r="L7959" s="2">
        <v>-3.8303167171946801E-4</v>
      </c>
      <c r="M7959" s="2">
        <v>-0.13739710966379401</v>
      </c>
    </row>
    <row r="7960" spans="1:13" x14ac:dyDescent="0.55000000000000004">
      <c r="A7960">
        <v>7955</v>
      </c>
      <c r="C7960">
        <f t="shared" si="378"/>
        <v>-0.24193245523212067</v>
      </c>
      <c r="D7960">
        <f t="shared" si="379"/>
        <v>-4.3138859550145605E-5</v>
      </c>
      <c r="E7960" s="2">
        <f t="shared" si="380"/>
        <v>5.5119771960945689E-2</v>
      </c>
      <c r="K7960">
        <v>7955</v>
      </c>
      <c r="L7960" s="2">
        <v>-3.2668752554619297E-4</v>
      </c>
      <c r="M7960" s="2">
        <v>-7.1564514307404696E-3</v>
      </c>
    </row>
    <row r="7961" spans="1:13" x14ac:dyDescent="0.55000000000000004">
      <c r="A7961">
        <v>7956</v>
      </c>
      <c r="C7961">
        <f t="shared" si="378"/>
        <v>-0.2705132211753814</v>
      </c>
      <c r="D7961">
        <f t="shared" si="379"/>
        <v>-2.2250666847033367E-4</v>
      </c>
      <c r="E7961" s="2">
        <f t="shared" si="380"/>
        <v>0.15633309839923329</v>
      </c>
      <c r="K7961">
        <v>7956</v>
      </c>
      <c r="L7961" s="2">
        <v>-1.8852246197759799E-4</v>
      </c>
      <c r="M7961" s="2">
        <v>0.12487658445854399</v>
      </c>
    </row>
    <row r="7962" spans="1:13" x14ac:dyDescent="0.55000000000000004">
      <c r="A7962">
        <v>7957</v>
      </c>
      <c r="C7962">
        <f t="shared" si="378"/>
        <v>-0.23120087056990479</v>
      </c>
      <c r="D7962">
        <f t="shared" si="379"/>
        <v>-3.4602999367290874E-4</v>
      </c>
      <c r="E7962" s="2">
        <f t="shared" si="380"/>
        <v>0.20869764678649189</v>
      </c>
      <c r="K7962">
        <v>7957</v>
      </c>
      <c r="L7962" s="2">
        <v>-3.1407782982653999E-6</v>
      </c>
      <c r="M7962" s="2">
        <v>0.22563350509209801</v>
      </c>
    </row>
    <row r="7963" spans="1:13" x14ac:dyDescent="0.55000000000000004">
      <c r="A7963">
        <v>7958</v>
      </c>
      <c r="C7963">
        <f t="shared" si="378"/>
        <v>-0.13386197478248696</v>
      </c>
      <c r="D7963">
        <f t="shared" si="379"/>
        <v>-3.8270708419747395E-4</v>
      </c>
      <c r="E7963" s="2">
        <f t="shared" si="380"/>
        <v>0.16300686729345867</v>
      </c>
      <c r="K7963">
        <v>7958</v>
      </c>
      <c r="L7963" s="2">
        <v>1.8302753278984099E-4</v>
      </c>
      <c r="M7963" s="2">
        <v>0.26987911464669001</v>
      </c>
    </row>
    <row r="7964" spans="1:13" x14ac:dyDescent="0.55000000000000004">
      <c r="A7964">
        <v>7959</v>
      </c>
      <c r="C7964">
        <f t="shared" si="378"/>
        <v>-2.9265449091662233E-3</v>
      </c>
      <c r="D7964">
        <f t="shared" si="379"/>
        <v>-3.2333276341615398E-4</v>
      </c>
      <c r="E7964" s="2">
        <f t="shared" si="380"/>
        <v>6.2229478681717625E-2</v>
      </c>
      <c r="K7964">
        <v>7959</v>
      </c>
      <c r="L7964" s="2">
        <v>3.2335546287035099E-4</v>
      </c>
      <c r="M7964" s="2">
        <v>0.24653182572953899</v>
      </c>
    </row>
    <row r="7965" spans="1:13" x14ac:dyDescent="0.55000000000000004">
      <c r="A7965">
        <v>7960</v>
      </c>
      <c r="C7965">
        <f t="shared" si="378"/>
        <v>0.12874338604968302</v>
      </c>
      <c r="D7965">
        <f t="shared" si="379"/>
        <v>-1.8280873433127527E-4</v>
      </c>
      <c r="E7965" s="2">
        <f t="shared" si="380"/>
        <v>1.0690104748859689E-3</v>
      </c>
      <c r="K7965">
        <v>7960</v>
      </c>
      <c r="L7965" s="2">
        <v>3.8269701132331998E-4</v>
      </c>
      <c r="M7965" s="2">
        <v>0.16143911168601</v>
      </c>
    </row>
    <row r="7966" spans="1:13" x14ac:dyDescent="0.55000000000000004">
      <c r="A7966">
        <v>7961</v>
      </c>
      <c r="C7966">
        <f t="shared" si="378"/>
        <v>0.22810144080532327</v>
      </c>
      <c r="D7966">
        <f t="shared" si="379"/>
        <v>3.5964337683717501E-6</v>
      </c>
      <c r="E7966" s="2">
        <f t="shared" si="380"/>
        <v>3.693640807018405E-2</v>
      </c>
      <c r="K7966">
        <v>7961</v>
      </c>
      <c r="L7966" s="2">
        <v>3.4618971921046403E-4</v>
      </c>
      <c r="M7966" s="2">
        <v>3.5912970625179397E-2</v>
      </c>
    </row>
    <row r="7967" spans="1:13" x14ac:dyDescent="0.55000000000000004">
      <c r="A7967">
        <v>7962</v>
      </c>
      <c r="C7967">
        <f t="shared" si="378"/>
        <v>0.27021084191571193</v>
      </c>
      <c r="D7967">
        <f t="shared" si="379"/>
        <v>1.8909897279896647E-4</v>
      </c>
      <c r="E7967" s="2">
        <f t="shared" si="380"/>
        <v>0.13602718820260895</v>
      </c>
      <c r="K7967">
        <v>7962</v>
      </c>
      <c r="L7967" s="2">
        <v>2.22977064316245E-4</v>
      </c>
      <c r="M7967" s="2">
        <v>-9.8607796716623106E-2</v>
      </c>
    </row>
    <row r="7968" spans="1:13" x14ac:dyDescent="0.55000000000000004">
      <c r="A7968">
        <v>7963</v>
      </c>
      <c r="C7968">
        <f t="shared" si="378"/>
        <v>0.2445030172978912</v>
      </c>
      <c r="D7968">
        <f t="shared" si="379"/>
        <v>3.2714165554710919E-4</v>
      </c>
      <c r="E7968" s="2">
        <f t="shared" si="380"/>
        <v>0.20514979440797315</v>
      </c>
      <c r="K7968">
        <v>7963</v>
      </c>
      <c r="L7968" s="2">
        <v>4.3918420414739001E-5</v>
      </c>
      <c r="M7968" s="2">
        <v>-0.20843162965238701</v>
      </c>
    </row>
    <row r="7969" spans="1:13" x14ac:dyDescent="0.55000000000000004">
      <c r="A7969">
        <v>7964</v>
      </c>
      <c r="C7969">
        <f t="shared" si="378"/>
        <v>0.15743008905619124</v>
      </c>
      <c r="D7969">
        <f t="shared" si="379"/>
        <v>3.8307867835166333E-4</v>
      </c>
      <c r="E7969" s="2">
        <f t="shared" si="380"/>
        <v>0.17933747606796566</v>
      </c>
      <c r="K7969">
        <v>7964</v>
      </c>
      <c r="L7969" s="2">
        <v>-1.4613986432973901E-4</v>
      </c>
      <c r="M7969" s="2">
        <v>-0.26605246792575299</v>
      </c>
    </row>
    <row r="7970" spans="1:13" x14ac:dyDescent="0.55000000000000004">
      <c r="A7970">
        <v>7965</v>
      </c>
      <c r="C7970">
        <f t="shared" si="378"/>
        <v>3.0845526822679183E-2</v>
      </c>
      <c r="D7970">
        <f t="shared" si="379"/>
        <v>3.4287102755072084E-4</v>
      </c>
      <c r="E7970" s="2">
        <f t="shared" si="380"/>
        <v>8.2877394345803337E-2</v>
      </c>
      <c r="K7970">
        <v>7965</v>
      </c>
      <c r="L7970" s="2">
        <v>-2.9959651346693299E-4</v>
      </c>
      <c r="M7970" s="2">
        <v>-0.25703881513742699</v>
      </c>
    </row>
    <row r="7971" spans="1:13" x14ac:dyDescent="0.55000000000000004">
      <c r="A7971">
        <v>7966</v>
      </c>
      <c r="C7971">
        <f t="shared" si="378"/>
        <v>-0.10348061247120743</v>
      </c>
      <c r="D7971">
        <f t="shared" si="379"/>
        <v>2.1660997598237457E-4</v>
      </c>
      <c r="E7971" s="2">
        <f t="shared" si="380"/>
        <v>6.4268415362104831E-3</v>
      </c>
      <c r="K7971">
        <v>7966</v>
      </c>
      <c r="L7971" s="2">
        <v>-3.78017357244496E-4</v>
      </c>
      <c r="M7971" s="2">
        <v>-0.18364819654488701</v>
      </c>
    </row>
    <row r="7972" spans="1:13" x14ac:dyDescent="0.55000000000000004">
      <c r="A7972">
        <v>7967</v>
      </c>
      <c r="C7972">
        <f t="shared" si="378"/>
        <v>-0.21183529923306602</v>
      </c>
      <c r="D7972">
        <f t="shared" si="379"/>
        <v>3.5984386218477223E-5</v>
      </c>
      <c r="E7972" s="2">
        <f t="shared" si="380"/>
        <v>2.177795306575012E-2</v>
      </c>
      <c r="K7972">
        <v>7967</v>
      </c>
      <c r="L7972" s="2">
        <v>-3.6176140885074102E-4</v>
      </c>
      <c r="M7972" s="2">
        <v>-6.4261747856980606E-2</v>
      </c>
    </row>
    <row r="7973" spans="1:13" x14ac:dyDescent="0.55000000000000004">
      <c r="A7973">
        <v>7968</v>
      </c>
      <c r="C7973">
        <f t="shared" si="378"/>
        <v>-0.26702379102124951</v>
      </c>
      <c r="D7973">
        <f t="shared" si="379"/>
        <v>-1.5367252599557838E-4</v>
      </c>
      <c r="E7973" s="2">
        <f t="shared" si="380"/>
        <v>0.11440849295988872</v>
      </c>
      <c r="K7973">
        <v>7968</v>
      </c>
      <c r="L7973" s="2">
        <v>-2.5490007140546597E-4</v>
      </c>
      <c r="M7973" s="2">
        <v>7.1219454232648693E-2</v>
      </c>
    </row>
    <row r="7974" spans="1:13" x14ac:dyDescent="0.55000000000000004">
      <c r="A7974">
        <v>7969</v>
      </c>
      <c r="C7974">
        <f t="shared" si="378"/>
        <v>-0.25519493967803097</v>
      </c>
      <c r="D7974">
        <f t="shared" si="379"/>
        <v>-3.0476087334458264E-4</v>
      </c>
      <c r="E7974" s="2">
        <f t="shared" si="380"/>
        <v>0.19718772217651562</v>
      </c>
      <c r="K7974">
        <v>7969</v>
      </c>
      <c r="L7974" s="2">
        <v>-8.4197429791449995E-5</v>
      </c>
      <c r="M7974" s="2">
        <v>0.18886330219629299</v>
      </c>
    </row>
    <row r="7975" spans="1:13" x14ac:dyDescent="0.55000000000000004">
      <c r="A7975">
        <v>7970</v>
      </c>
      <c r="C7975">
        <f t="shared" si="378"/>
        <v>-0.17931753755815502</v>
      </c>
      <c r="D7975">
        <f t="shared" si="379"/>
        <v>-3.7936066533361034E-4</v>
      </c>
      <c r="E7975" s="2">
        <f t="shared" si="380"/>
        <v>0.19230216022214647</v>
      </c>
      <c r="K7975">
        <v>7970</v>
      </c>
      <c r="L7975" s="2">
        <v>1.07592980436768E-4</v>
      </c>
      <c r="M7975" s="2">
        <v>0.25920516450200798</v>
      </c>
    </row>
    <row r="7976" spans="1:13" x14ac:dyDescent="0.55000000000000004">
      <c r="A7976">
        <v>7971</v>
      </c>
      <c r="C7976">
        <f t="shared" si="378"/>
        <v>-5.8435213228821704E-2</v>
      </c>
      <c r="D7976">
        <f t="shared" si="379"/>
        <v>-3.5874892661423552E-4</v>
      </c>
      <c r="E7976" s="2">
        <f t="shared" si="380"/>
        <v>0.10436950722343</v>
      </c>
      <c r="K7976">
        <v>7971</v>
      </c>
      <c r="L7976" s="2">
        <v>2.72436061256205E-4</v>
      </c>
      <c r="M7976" s="2">
        <v>0.26462748536609498</v>
      </c>
    </row>
    <row r="7977" spans="1:13" x14ac:dyDescent="0.55000000000000004">
      <c r="A7977">
        <v>7972</v>
      </c>
      <c r="C7977">
        <f t="shared" si="378"/>
        <v>7.7113117907332551E-2</v>
      </c>
      <c r="D7977">
        <f t="shared" si="379"/>
        <v>-2.4809876914288196E-4</v>
      </c>
      <c r="E7977" s="2">
        <f t="shared" si="380"/>
        <v>1.604252583532018E-2</v>
      </c>
      <c r="K7977">
        <v>7972</v>
      </c>
      <c r="L7977" s="2">
        <v>3.6904584046340002E-4</v>
      </c>
      <c r="M7977" s="2">
        <v>0.20377221089050601</v>
      </c>
    </row>
    <row r="7978" spans="1:13" x14ac:dyDescent="0.55000000000000004">
      <c r="A7978">
        <v>7973</v>
      </c>
      <c r="C7978">
        <f t="shared" si="378"/>
        <v>0.19330768186430422</v>
      </c>
      <c r="D7978">
        <f t="shared" si="379"/>
        <v>-7.5181050123786534E-5</v>
      </c>
      <c r="E7978" s="2">
        <f t="shared" si="380"/>
        <v>1.0287387599051201E-2</v>
      </c>
      <c r="K7978">
        <v>7973</v>
      </c>
      <c r="L7978" s="2">
        <v>3.7322579953235198E-4</v>
      </c>
      <c r="M7978" s="2">
        <v>9.1880922086367903E-2</v>
      </c>
    </row>
    <row r="7979" spans="1:13" x14ac:dyDescent="0.55000000000000004">
      <c r="A7979">
        <v>7974</v>
      </c>
      <c r="C7979">
        <f t="shared" si="378"/>
        <v>0.26098609227597236</v>
      </c>
      <c r="D7979">
        <f t="shared" si="379"/>
        <v>1.1660552778557907E-4</v>
      </c>
      <c r="E7979" s="2">
        <f t="shared" si="380"/>
        <v>9.242123247228673E-2</v>
      </c>
      <c r="K7979">
        <v>7974</v>
      </c>
      <c r="L7979" s="2">
        <v>2.8392904178365801E-4</v>
      </c>
      <c r="M7979" s="2">
        <v>-4.3022513642160698E-2</v>
      </c>
    </row>
    <row r="7980" spans="1:13" x14ac:dyDescent="0.55000000000000004">
      <c r="A7980">
        <v>7975</v>
      </c>
      <c r="C7980">
        <f t="shared" si="378"/>
        <v>0.26316249467671116</v>
      </c>
      <c r="D7980">
        <f t="shared" si="379"/>
        <v>2.791265760702735E-4</v>
      </c>
      <c r="E7980" s="2">
        <f t="shared" si="380"/>
        <v>0.18516944029465149</v>
      </c>
      <c r="K7980">
        <v>7975</v>
      </c>
      <c r="L7980" s="2">
        <v>1.2352049415234601E-4</v>
      </c>
      <c r="M7980" s="2">
        <v>-0.167150693936712</v>
      </c>
    </row>
    <row r="7981" spans="1:13" x14ac:dyDescent="0.55000000000000004">
      <c r="A7981">
        <v>7976</v>
      </c>
      <c r="C7981">
        <f t="shared" si="378"/>
        <v>0.19929065793885789</v>
      </c>
      <c r="D7981">
        <f t="shared" si="379"/>
        <v>3.7159273728272837E-4</v>
      </c>
      <c r="E7981" s="2">
        <f t="shared" si="380"/>
        <v>0.20133671901258665</v>
      </c>
      <c r="K7981">
        <v>7976</v>
      </c>
      <c r="L7981" s="2">
        <v>-6.7824527504934597E-5</v>
      </c>
      <c r="M7981" s="2">
        <v>-0.249414946007189</v>
      </c>
    </row>
    <row r="7982" spans="1:13" x14ac:dyDescent="0.55000000000000004">
      <c r="A7982">
        <v>7977</v>
      </c>
      <c r="C7982">
        <f t="shared" si="378"/>
        <v>8.5401066775856224E-2</v>
      </c>
      <c r="D7982">
        <f t="shared" si="379"/>
        <v>3.7079695399207116E-4</v>
      </c>
      <c r="E7982" s="2">
        <f t="shared" si="380"/>
        <v>0.12575019846822455</v>
      </c>
      <c r="K7982">
        <v>7977</v>
      </c>
      <c r="L7982" s="2">
        <v>-2.4218247549578301E-4</v>
      </c>
      <c r="M7982" s="2">
        <v>-0.26921167759217202</v>
      </c>
    </row>
    <row r="7983" spans="1:13" x14ac:dyDescent="0.55000000000000004">
      <c r="A7983">
        <v>7978</v>
      </c>
      <c r="C7983">
        <f t="shared" si="378"/>
        <v>-4.9922392038893239E-2</v>
      </c>
      <c r="D7983">
        <f t="shared" si="379"/>
        <v>2.7693895103043112E-4</v>
      </c>
      <c r="E7983" s="2">
        <f t="shared" si="380"/>
        <v>2.9467252559587119E-2</v>
      </c>
      <c r="K7983">
        <v>7978</v>
      </c>
      <c r="L7983" s="2">
        <v>-3.5588432010770802E-4</v>
      </c>
      <c r="M7983" s="2">
        <v>-0.22158267445619301</v>
      </c>
    </row>
    <row r="7984" spans="1:13" x14ac:dyDescent="0.55000000000000004">
      <c r="A7984">
        <v>7979</v>
      </c>
      <c r="C7984">
        <f t="shared" si="378"/>
        <v>-0.17271638273241213</v>
      </c>
      <c r="D7984">
        <f t="shared" si="379"/>
        <v>1.1357510877007487E-4</v>
      </c>
      <c r="E7984" s="2">
        <f t="shared" si="380"/>
        <v>2.9440897405529328E-3</v>
      </c>
      <c r="K7984">
        <v>7979</v>
      </c>
      <c r="L7984" s="2">
        <v>-3.8045272900261699E-4</v>
      </c>
      <c r="M7984" s="2">
        <v>-0.118456915903545</v>
      </c>
    </row>
    <row r="7985" spans="1:13" x14ac:dyDescent="0.55000000000000004">
      <c r="A7985">
        <v>7980</v>
      </c>
      <c r="C7985">
        <f t="shared" si="378"/>
        <v>-0.25216220193258454</v>
      </c>
      <c r="D7985">
        <f t="shared" si="379"/>
        <v>-7.8293691818225663E-5</v>
      </c>
      <c r="E7985" s="2">
        <f t="shared" si="380"/>
        <v>7.1021884374775801E-2</v>
      </c>
      <c r="K7985">
        <v>7980</v>
      </c>
      <c r="L7985" s="2">
        <v>-3.09734391761438E-4</v>
      </c>
      <c r="M7985" s="2">
        <v>1.43371120905022E-2</v>
      </c>
    </row>
    <row r="7986" spans="1:13" x14ac:dyDescent="0.55000000000000004">
      <c r="A7986">
        <v>7981</v>
      </c>
      <c r="C7986">
        <f t="shared" si="378"/>
        <v>-0.26832062360516701</v>
      </c>
      <c r="D7986">
        <f t="shared" si="379"/>
        <v>-2.5051242606023304E-4</v>
      </c>
      <c r="E7986" s="2">
        <f t="shared" si="380"/>
        <v>0.16962943803743302</v>
      </c>
      <c r="K7986">
        <v>7981</v>
      </c>
      <c r="L7986" s="2">
        <v>-1.6144115465093601E-4</v>
      </c>
      <c r="M7986" s="2">
        <v>0.143540321420497</v>
      </c>
    </row>
    <row r="7987" spans="1:13" x14ac:dyDescent="0.55000000000000004">
      <c r="A7987">
        <v>7982</v>
      </c>
      <c r="C7987">
        <f t="shared" si="378"/>
        <v>-0.21713622450284617</v>
      </c>
      <c r="D7987">
        <f t="shared" si="379"/>
        <v>-3.5985782174409448E-4</v>
      </c>
      <c r="E7987" s="2">
        <f t="shared" si="380"/>
        <v>0.20605171070888584</v>
      </c>
      <c r="K7987">
        <v>7982</v>
      </c>
      <c r="L7987" s="2">
        <v>2.72860211501057E-5</v>
      </c>
      <c r="M7987" s="2">
        <v>0.236792966791221</v>
      </c>
    </row>
    <row r="7988" spans="1:13" x14ac:dyDescent="0.55000000000000004">
      <c r="A7988">
        <v>7983</v>
      </c>
      <c r="C7988">
        <f t="shared" si="378"/>
        <v>-0.111455209922365</v>
      </c>
      <c r="D7988">
        <f t="shared" si="379"/>
        <v>-3.7888648937208299E-4</v>
      </c>
      <c r="E7988" s="2">
        <f t="shared" si="380"/>
        <v>0.14607267756171041</v>
      </c>
      <c r="K7988">
        <v>7983</v>
      </c>
      <c r="L7988" s="2">
        <v>2.09179243683918E-4</v>
      </c>
      <c r="M7988" s="2">
        <v>0.27073934467216398</v>
      </c>
    </row>
    <row r="7989" spans="1:13" x14ac:dyDescent="0.55000000000000004">
      <c r="A7989">
        <v>7984</v>
      </c>
      <c r="C7989">
        <f t="shared" si="378"/>
        <v>2.21987130615608E-2</v>
      </c>
      <c r="D7989">
        <f t="shared" si="379"/>
        <v>-3.0282263446313292E-4</v>
      </c>
      <c r="E7989" s="2">
        <f t="shared" si="380"/>
        <v>4.6086927520286307E-2</v>
      </c>
      <c r="K7989">
        <v>7984</v>
      </c>
      <c r="L7989" s="2">
        <v>3.3868222698327401E-4</v>
      </c>
      <c r="M7989" s="2">
        <v>0.23687737413500401</v>
      </c>
    </row>
    <row r="7990" spans="1:13" x14ac:dyDescent="0.55000000000000004">
      <c r="A7990">
        <v>7985</v>
      </c>
      <c r="C7990">
        <f t="shared" si="378"/>
        <v>0.15028122697878002</v>
      </c>
      <c r="D7990">
        <f t="shared" si="379"/>
        <v>-1.5075668129861609E-4</v>
      </c>
      <c r="E7990" s="2">
        <f t="shared" si="380"/>
        <v>4.347069783589715E-5</v>
      </c>
      <c r="K7990">
        <v>7985</v>
      </c>
      <c r="L7990" s="2">
        <v>3.8336014550266798E-4</v>
      </c>
      <c r="M7990" s="2">
        <v>0.14368799576518701</v>
      </c>
    </row>
    <row r="7991" spans="1:13" x14ac:dyDescent="0.55000000000000004">
      <c r="A7991">
        <v>7986</v>
      </c>
      <c r="C7991">
        <f t="shared" si="378"/>
        <v>0.24064632060125277</v>
      </c>
      <c r="D7991">
        <f t="shared" si="379"/>
        <v>3.9146021173144144E-5</v>
      </c>
      <c r="E7991" s="2">
        <f t="shared" si="380"/>
        <v>5.1137152704047069E-2</v>
      </c>
      <c r="K7991">
        <v>7986</v>
      </c>
      <c r="L7991" s="2">
        <v>3.3202313738723199E-4</v>
      </c>
      <c r="M7991" s="2">
        <v>1.4511067480367E-2</v>
      </c>
    </row>
    <row r="7992" spans="1:13" x14ac:dyDescent="0.55000000000000004">
      <c r="A7992">
        <v>7987</v>
      </c>
      <c r="C7992">
        <f t="shared" si="378"/>
        <v>0.27061426017478107</v>
      </c>
      <c r="D7992">
        <f t="shared" si="379"/>
        <v>2.1922389746310188E-4</v>
      </c>
      <c r="E7992" s="2">
        <f t="shared" si="380"/>
        <v>0.15125449441606698</v>
      </c>
      <c r="K7992">
        <v>7987</v>
      </c>
      <c r="L7992" s="2">
        <v>1.97528874791156E-4</v>
      </c>
      <c r="M7992" s="2">
        <v>-0.11830024767503799</v>
      </c>
    </row>
    <row r="7993" spans="1:13" x14ac:dyDescent="0.55000000000000004">
      <c r="A7993">
        <v>7988</v>
      </c>
      <c r="C7993">
        <f t="shared" si="378"/>
        <v>0.23266372454045581</v>
      </c>
      <c r="D7993">
        <f t="shared" si="379"/>
        <v>3.4428119636293919E-4</v>
      </c>
      <c r="E7993" s="2">
        <f t="shared" si="380"/>
        <v>0.20624882225593161</v>
      </c>
      <c r="K7993">
        <v>7988</v>
      </c>
      <c r="L7993" s="2">
        <v>1.3562280123457199E-5</v>
      </c>
      <c r="M7993" s="2">
        <v>-0.22148253191877301</v>
      </c>
    </row>
    <row r="7994" spans="1:13" x14ac:dyDescent="0.55000000000000004">
      <c r="A7994">
        <v>7989</v>
      </c>
      <c r="C7994">
        <f t="shared" si="378"/>
        <v>0.13631949821207562</v>
      </c>
      <c r="D7994">
        <f t="shared" si="379"/>
        <v>3.8293117184778821E-4</v>
      </c>
      <c r="E7994" s="2">
        <f t="shared" si="380"/>
        <v>0.16444050142495045</v>
      </c>
      <c r="K7994">
        <v>7989</v>
      </c>
      <c r="L7994" s="2">
        <v>-1.73801071735439E-4</v>
      </c>
      <c r="M7994" s="2">
        <v>-0.26919314206557399</v>
      </c>
    </row>
    <row r="7995" spans="1:13" x14ac:dyDescent="0.55000000000000004">
      <c r="A7995">
        <v>7990</v>
      </c>
      <c r="C7995">
        <f t="shared" si="378"/>
        <v>5.7619512174849098E-3</v>
      </c>
      <c r="D7995">
        <f t="shared" si="379"/>
        <v>3.2547349474996865E-4</v>
      </c>
      <c r="E7995" s="2">
        <f t="shared" si="380"/>
        <v>6.5149811468290256E-2</v>
      </c>
      <c r="K7995">
        <v>7990</v>
      </c>
      <c r="L7995" s="2">
        <v>-3.1763486699462102E-4</v>
      </c>
      <c r="M7995" s="2">
        <v>-0.249482659829037</v>
      </c>
    </row>
    <row r="7996" spans="1:13" x14ac:dyDescent="0.55000000000000004">
      <c r="A7996">
        <v>7991</v>
      </c>
      <c r="C7996">
        <f t="shared" si="378"/>
        <v>-0.12624172408039938</v>
      </c>
      <c r="D7996">
        <f t="shared" si="379"/>
        <v>1.8632883090683911E-4</v>
      </c>
      <c r="E7996" s="2">
        <f t="shared" si="380"/>
        <v>1.6847719553275652E-3</v>
      </c>
      <c r="K7996">
        <v>7991</v>
      </c>
      <c r="L7996" s="2">
        <v>-3.8191503935134101E-4</v>
      </c>
      <c r="M7996" s="2">
        <v>-0.16728769776025701</v>
      </c>
    </row>
    <row r="7997" spans="1:13" x14ac:dyDescent="0.55000000000000004">
      <c r="A7997">
        <v>7992</v>
      </c>
      <c r="C7997">
        <f t="shared" si="378"/>
        <v>-0.22656138759851444</v>
      </c>
      <c r="D7997">
        <f t="shared" si="379"/>
        <v>4.1955800622333167E-7</v>
      </c>
      <c r="E7997" s="2">
        <f t="shared" si="380"/>
        <v>3.3623417664343312E-2</v>
      </c>
      <c r="K7997">
        <v>7992</v>
      </c>
      <c r="L7997" s="2">
        <v>-3.50542220873619E-4</v>
      </c>
      <c r="M7997" s="2">
        <v>-4.3194494009886203E-2</v>
      </c>
    </row>
    <row r="7998" spans="1:13" x14ac:dyDescent="0.55000000000000004">
      <c r="A7998">
        <v>7993</v>
      </c>
      <c r="C7998">
        <f t="shared" si="378"/>
        <v>-0.27001891836454101</v>
      </c>
      <c r="D7998">
        <f t="shared" si="379"/>
        <v>-1.8559501511037342E-4</v>
      </c>
      <c r="E7998" s="2">
        <f t="shared" si="380"/>
        <v>0.13085290265108668</v>
      </c>
      <c r="K7998">
        <v>7993</v>
      </c>
      <c r="L7998" s="2">
        <v>-2.3137392857203699E-4</v>
      </c>
      <c r="M7998" s="2">
        <v>9.1717038724447697E-2</v>
      </c>
    </row>
    <row r="7999" spans="1:13" x14ac:dyDescent="0.55000000000000004">
      <c r="A7999">
        <v>7994</v>
      </c>
      <c r="C7999">
        <f t="shared" si="378"/>
        <v>-0.24570739216827456</v>
      </c>
      <c r="D7999">
        <f t="shared" si="379"/>
        <v>-3.2502915146678709E-4</v>
      </c>
      <c r="E7999" s="2">
        <f t="shared" si="380"/>
        <v>0.20192877947647356</v>
      </c>
      <c r="K7999">
        <v>7994</v>
      </c>
      <c r="L7999" s="2">
        <v>-5.4256600519940697E-5</v>
      </c>
      <c r="M7999" s="2">
        <v>0.20365747013904201</v>
      </c>
    </row>
    <row r="8000" spans="1:13" x14ac:dyDescent="0.55000000000000004">
      <c r="A8000">
        <v>7995</v>
      </c>
      <c r="C8000">
        <f t="shared" si="378"/>
        <v>-0.15972848963866548</v>
      </c>
      <c r="D8000">
        <f t="shared" si="379"/>
        <v>-3.8288782187595607E-4</v>
      </c>
      <c r="E8000" s="2">
        <f t="shared" si="380"/>
        <v>0.18004671084244855</v>
      </c>
      <c r="K8000">
        <v>7995</v>
      </c>
      <c r="L8000" s="2">
        <v>1.3644962971588799E-4</v>
      </c>
      <c r="M8000" s="2">
        <v>0.26459062475809197</v>
      </c>
    </row>
    <row r="8001" spans="1:13" x14ac:dyDescent="0.55000000000000004">
      <c r="A8001">
        <v>7996</v>
      </c>
      <c r="C8001">
        <f t="shared" si="378"/>
        <v>-3.3661103023084706E-2</v>
      </c>
      <c r="D8001">
        <f t="shared" si="379"/>
        <v>-3.4464971963163053E-4</v>
      </c>
      <c r="E8001" s="2">
        <f t="shared" si="380"/>
        <v>8.5800087119768775E-2</v>
      </c>
      <c r="K8001">
        <v>7996</v>
      </c>
      <c r="L8001" s="2">
        <v>2.9298120371732398E-4</v>
      </c>
      <c r="M8001" s="2">
        <v>0.25925541600540702</v>
      </c>
    </row>
    <row r="8002" spans="1:13" x14ac:dyDescent="0.55000000000000004">
      <c r="A8002">
        <v>7997</v>
      </c>
      <c r="C8002">
        <f t="shared" si="378"/>
        <v>0.10085451093471608</v>
      </c>
      <c r="D8002">
        <f t="shared" si="379"/>
        <v>-2.1991180239974147E-4</v>
      </c>
      <c r="E8002" s="2">
        <f t="shared" si="380"/>
        <v>7.7675259980058333E-3</v>
      </c>
      <c r="K8002">
        <v>7997</v>
      </c>
      <c r="L8002" s="2">
        <v>3.7613381772432099E-4</v>
      </c>
      <c r="M8002" s="2">
        <v>0.18898808001032899</v>
      </c>
    </row>
    <row r="8003" spans="1:13" x14ac:dyDescent="0.55000000000000004">
      <c r="A8003">
        <v>7998</v>
      </c>
      <c r="C8003">
        <f t="shared" si="378"/>
        <v>0.2100577684923198</v>
      </c>
      <c r="D8003">
        <f t="shared" si="379"/>
        <v>-3.9980658138521044E-5</v>
      </c>
      <c r="E8003" s="2">
        <f t="shared" si="380"/>
        <v>1.9229441427969434E-2</v>
      </c>
      <c r="K8003">
        <v>7998</v>
      </c>
      <c r="L8003" s="2">
        <v>3.6508138371745702E-4</v>
      </c>
      <c r="M8003" s="2">
        <v>7.1387506979732201E-2</v>
      </c>
    </row>
    <row r="8004" spans="1:13" x14ac:dyDescent="0.55000000000000004">
      <c r="A8004">
        <v>7999</v>
      </c>
      <c r="C8004">
        <f t="shared" si="378"/>
        <v>0.26654095382480059</v>
      </c>
      <c r="D8004">
        <f t="shared" si="379"/>
        <v>1.4998478859006015E-4</v>
      </c>
      <c r="E8004" s="2">
        <f t="shared" si="380"/>
        <v>0.10931848742054498</v>
      </c>
      <c r="K8004">
        <v>7999</v>
      </c>
      <c r="L8004" s="2">
        <v>2.6259205235807601E-4</v>
      </c>
      <c r="M8004" s="2">
        <v>-6.4092510029880895E-2</v>
      </c>
    </row>
    <row r="8005" spans="1:13" x14ac:dyDescent="0.55000000000000004">
      <c r="A8005">
        <v>8000</v>
      </c>
      <c r="C8005">
        <f t="shared" si="378"/>
        <v>0.25612797798478737</v>
      </c>
      <c r="D8005">
        <f t="shared" si="379"/>
        <v>3.0230721481103813E-4</v>
      </c>
      <c r="E8005" s="2">
        <f t="shared" si="380"/>
        <v>0.19329048549854924</v>
      </c>
      <c r="K8005">
        <v>8000</v>
      </c>
      <c r="L8005" s="2">
        <v>9.4334912482788E-5</v>
      </c>
      <c r="M8005" s="2">
        <v>-0.183520160301444</v>
      </c>
    </row>
    <row r="8006" spans="1:13" x14ac:dyDescent="0.55000000000000004">
      <c r="A8006">
        <v>8001</v>
      </c>
      <c r="C8006">
        <f t="shared" ref="C8006:C8069" si="381">$D$1*COS($B$2*(A8006-$L$2)+$B$1)</f>
        <v>0.18143227842000795</v>
      </c>
      <c r="D8006">
        <f t="shared" ref="D8006:D8069" si="382">$D$2*COS($B$2*(A8006-$L$3)+$B$3)</f>
        <v>3.7875690224494087E-4</v>
      </c>
      <c r="E8006" s="2">
        <f t="shared" ref="E8006:E8069" si="383">(M8006-C8006)^2</f>
        <v>0.19220887522697458</v>
      </c>
      <c r="K8006">
        <v>8001</v>
      </c>
      <c r="L8006" s="2">
        <v>-9.7548991435125805E-5</v>
      </c>
      <c r="M8006" s="2">
        <v>-0.25698404794908902</v>
      </c>
    </row>
    <row r="8007" spans="1:13" x14ac:dyDescent="0.55000000000000004">
      <c r="A8007">
        <v>8002</v>
      </c>
      <c r="C8007">
        <f t="shared" si="381"/>
        <v>6.1200901264637557E-2</v>
      </c>
      <c r="D8007">
        <f t="shared" si="382"/>
        <v>3.6014659077932627E-4</v>
      </c>
      <c r="E8007" s="2">
        <f t="shared" si="383"/>
        <v>0.1071158560072694</v>
      </c>
      <c r="K8007">
        <v>8002</v>
      </c>
      <c r="L8007" s="2">
        <v>-2.6500114529810298E-4</v>
      </c>
      <c r="M8007" s="2">
        <v>-0.266084686574591</v>
      </c>
    </row>
    <row r="8008" spans="1:13" x14ac:dyDescent="0.55000000000000004">
      <c r="A8008">
        <v>8003</v>
      </c>
      <c r="C8008">
        <f t="shared" si="381"/>
        <v>-7.4390612098437739E-2</v>
      </c>
      <c r="D8008">
        <f t="shared" si="382"/>
        <v>2.5114707631677605E-4</v>
      </c>
      <c r="E8008" s="2">
        <f t="shared" si="383"/>
        <v>1.7996800068541534E-2</v>
      </c>
      <c r="K8008">
        <v>8003</v>
      </c>
      <c r="L8008" s="2">
        <v>-3.6608211837341502E-4</v>
      </c>
      <c r="M8008" s="2">
        <v>-0.20854276477792899</v>
      </c>
    </row>
    <row r="8009" spans="1:13" x14ac:dyDescent="0.55000000000000004">
      <c r="A8009">
        <v>8004</v>
      </c>
      <c r="C8009">
        <f t="shared" si="381"/>
        <v>-0.19131164985449384</v>
      </c>
      <c r="D8009">
        <f t="shared" si="382"/>
        <v>7.9114939459053521E-5</v>
      </c>
      <c r="E8009" s="2">
        <f t="shared" si="383"/>
        <v>8.5639543967488928E-3</v>
      </c>
      <c r="K8009">
        <v>8004</v>
      </c>
      <c r="L8009" s="2">
        <v>-3.7547555389351803E-4</v>
      </c>
      <c r="M8009" s="2">
        <v>-9.8770013837245402E-2</v>
      </c>
    </row>
    <row r="8010" spans="1:13" x14ac:dyDescent="0.55000000000000004">
      <c r="A8010">
        <v>8005</v>
      </c>
      <c r="C8010">
        <f t="shared" si="381"/>
        <v>-0.26021749602669231</v>
      </c>
      <c r="D8010">
        <f t="shared" si="382"/>
        <v>-1.1277337959228317E-4</v>
      </c>
      <c r="E8010" s="2">
        <f t="shared" si="383"/>
        <v>8.7591016906840458E-2</v>
      </c>
      <c r="K8010">
        <v>8005</v>
      </c>
      <c r="L8010" s="2">
        <v>-2.9082880765975898E-4</v>
      </c>
      <c r="M8010" s="2">
        <v>3.5740299793658503E-2</v>
      </c>
    </row>
    <row r="8011" spans="1:13" x14ac:dyDescent="0.55000000000000004">
      <c r="A8011">
        <v>8006</v>
      </c>
      <c r="C8011">
        <f t="shared" si="381"/>
        <v>-0.26381423564580719</v>
      </c>
      <c r="D8011">
        <f t="shared" si="382"/>
        <v>-2.7635795744019112E-4</v>
      </c>
      <c r="E8011" s="2">
        <f t="shared" si="383"/>
        <v>0.18072146175505091</v>
      </c>
      <c r="K8011">
        <v>8006</v>
      </c>
      <c r="L8011" s="2">
        <v>-1.33342182376672E-4</v>
      </c>
      <c r="M8011" s="2">
        <v>0.16129923362451701</v>
      </c>
    </row>
    <row r="8012" spans="1:13" x14ac:dyDescent="0.55000000000000004">
      <c r="A8012">
        <v>8007</v>
      </c>
      <c r="C8012">
        <f t="shared" si="381"/>
        <v>-0.20119916288069659</v>
      </c>
      <c r="D8012">
        <f t="shared" si="382"/>
        <v>-3.7058251313415983E-4</v>
      </c>
      <c r="E8012" s="2">
        <f t="shared" si="383"/>
        <v>0.20039852355993407</v>
      </c>
      <c r="K8012">
        <v>8007</v>
      </c>
      <c r="L8012" s="2">
        <v>5.7540819677496899E-5</v>
      </c>
      <c r="M8012" s="2">
        <v>0.246459773766316</v>
      </c>
    </row>
    <row r="8013" spans="1:13" x14ac:dyDescent="0.55000000000000004">
      <c r="A8013">
        <v>8008</v>
      </c>
      <c r="C8013">
        <f t="shared" si="381"/>
        <v>-8.8087341178115119E-2</v>
      </c>
      <c r="D8013">
        <f t="shared" si="382"/>
        <v>-3.7179866929241501E-4</v>
      </c>
      <c r="E8013" s="2">
        <f t="shared" si="383"/>
        <v>0.12814987787689291</v>
      </c>
      <c r="K8013">
        <v>8008</v>
      </c>
      <c r="L8013" s="2">
        <v>2.34012366486106E-4</v>
      </c>
      <c r="M8013" s="2">
        <v>0.26989293464290398</v>
      </c>
    </row>
    <row r="8014" spans="1:13" x14ac:dyDescent="0.55000000000000004">
      <c r="A8014">
        <v>8009</v>
      </c>
      <c r="C8014">
        <f t="shared" si="381"/>
        <v>4.7132546428978843E-2</v>
      </c>
      <c r="D8014">
        <f t="shared" si="382"/>
        <v>-2.7970119635384094E-4</v>
      </c>
      <c r="E8014" s="2">
        <f t="shared" si="383"/>
        <v>3.1896956031212287E-2</v>
      </c>
      <c r="K8014">
        <v>8009</v>
      </c>
      <c r="L8014" s="2">
        <v>3.5187406440094298E-4</v>
      </c>
      <c r="M8014" s="2">
        <v>0.22572973574396299</v>
      </c>
    </row>
    <row r="8015" spans="1:13" x14ac:dyDescent="0.55000000000000004">
      <c r="A8015">
        <v>8010</v>
      </c>
      <c r="C8015">
        <f t="shared" si="381"/>
        <v>0.17052315835765117</v>
      </c>
      <c r="D8015">
        <f t="shared" si="382"/>
        <v>-1.1740461876388642E-4</v>
      </c>
      <c r="E8015" s="2">
        <f t="shared" si="383"/>
        <v>2.0695251715889072E-3</v>
      </c>
      <c r="K8015">
        <v>8010</v>
      </c>
      <c r="L8015" s="2">
        <v>3.8160672001834301E-4</v>
      </c>
      <c r="M8015" s="2">
        <v>0.12503112420233001</v>
      </c>
    </row>
    <row r="8016" spans="1:13" x14ac:dyDescent="0.55000000000000004">
      <c r="A8016">
        <v>8011</v>
      </c>
      <c r="C8016">
        <f t="shared" si="381"/>
        <v>0.25111605188154029</v>
      </c>
      <c r="D8016">
        <f t="shared" si="382"/>
        <v>7.4358043442793032E-5</v>
      </c>
      <c r="E8016" s="2">
        <f t="shared" si="383"/>
        <v>6.66147633903484E-2</v>
      </c>
      <c r="K8016">
        <v>8011</v>
      </c>
      <c r="L8016" s="2">
        <v>3.1576360529092599E-4</v>
      </c>
      <c r="M8016" s="2">
        <v>-6.9823080325598901E-3</v>
      </c>
    </row>
    <row r="8017" spans="1:13" x14ac:dyDescent="0.55000000000000004">
      <c r="A8017">
        <v>8012</v>
      </c>
      <c r="C8017">
        <f t="shared" si="381"/>
        <v>0.26868410948955812</v>
      </c>
      <c r="D8017">
        <f t="shared" si="382"/>
        <v>2.4745840408852728E-4</v>
      </c>
      <c r="E8017" s="2">
        <f t="shared" si="383"/>
        <v>0.16478004771381632</v>
      </c>
      <c r="K8017">
        <v>8012</v>
      </c>
      <c r="L8017" s="2">
        <v>1.7083553676320101E-4</v>
      </c>
      <c r="M8017" s="2">
        <v>-0.137246977905601</v>
      </c>
    </row>
    <row r="8018" spans="1:13" x14ac:dyDescent="0.55000000000000004">
      <c r="A8018">
        <v>8013</v>
      </c>
      <c r="C8018">
        <f t="shared" si="381"/>
        <v>0.21881811902736495</v>
      </c>
      <c r="D8018">
        <f t="shared" si="382"/>
        <v>3.5845192131733837E-4</v>
      </c>
      <c r="E8018" s="2">
        <f t="shared" si="383"/>
        <v>0.20426369242137279</v>
      </c>
      <c r="K8018">
        <v>8013</v>
      </c>
      <c r="L8018" s="2">
        <v>-1.6879351733597301E-5</v>
      </c>
      <c r="M8018" s="2">
        <v>-0.23313729074374601</v>
      </c>
    </row>
    <row r="8019" spans="1:13" x14ac:dyDescent="0.55000000000000004">
      <c r="A8019">
        <v>8014</v>
      </c>
      <c r="C8019">
        <f t="shared" si="381"/>
        <v>0.11403339301286379</v>
      </c>
      <c r="D8019">
        <f t="shared" si="382"/>
        <v>3.7948156186330478E-4</v>
      </c>
      <c r="E8019" s="2">
        <f t="shared" si="383"/>
        <v>0.14797125189554775</v>
      </c>
      <c r="K8019">
        <v>8014</v>
      </c>
      <c r="L8019" s="2">
        <v>-2.0036670187682001E-4</v>
      </c>
      <c r="M8019" s="2">
        <v>-0.27063692283636798</v>
      </c>
    </row>
    <row r="8020" spans="1:13" x14ac:dyDescent="0.55000000000000004">
      <c r="A8020">
        <v>8015</v>
      </c>
      <c r="C8020">
        <f t="shared" si="381"/>
        <v>-1.9371311016976291E-2</v>
      </c>
      <c r="D8020">
        <f t="shared" si="382"/>
        <v>3.0526932922022351E-4</v>
      </c>
      <c r="E8020" s="2">
        <f t="shared" si="383"/>
        <v>4.8833286378288147E-2</v>
      </c>
      <c r="K8020">
        <v>8015</v>
      </c>
      <c r="L8020" s="2">
        <v>-3.3367096855021501E-4</v>
      </c>
      <c r="M8020" s="2">
        <v>-0.240353858695041</v>
      </c>
    </row>
    <row r="8021" spans="1:13" x14ac:dyDescent="0.55000000000000004">
      <c r="A8021">
        <v>8016</v>
      </c>
      <c r="C8021">
        <f t="shared" si="381"/>
        <v>-0.14791422429639409</v>
      </c>
      <c r="D8021">
        <f t="shared" si="382"/>
        <v>1.5444092950977933E-4</v>
      </c>
      <c r="E8021" s="2">
        <f t="shared" si="383"/>
        <v>3.8355471623210464E-6</v>
      </c>
      <c r="K8021">
        <v>8016</v>
      </c>
      <c r="L8021" s="2">
        <v>-3.8340527120579802E-4</v>
      </c>
      <c r="M8021" s="2">
        <v>-0.14987267959645101</v>
      </c>
    </row>
    <row r="8022" spans="1:13" x14ac:dyDescent="0.55000000000000004">
      <c r="A8022">
        <v>8017</v>
      </c>
      <c r="C8022">
        <f t="shared" si="381"/>
        <v>-0.23933378506188638</v>
      </c>
      <c r="D8022">
        <f t="shared" si="382"/>
        <v>-3.5148888151119709E-5</v>
      </c>
      <c r="E8022" s="2">
        <f t="shared" si="383"/>
        <v>4.729704015482887E-2</v>
      </c>
      <c r="K8022">
        <v>8017</v>
      </c>
      <c r="L8022" s="2">
        <v>-3.3711334521426299E-4</v>
      </c>
      <c r="M8022" s="2">
        <v>-2.1854958150325E-2</v>
      </c>
    </row>
    <row r="8023" spans="1:13" x14ac:dyDescent="0.55000000000000004">
      <c r="A8023">
        <v>8018</v>
      </c>
      <c r="C8023">
        <f t="shared" si="381"/>
        <v>-0.27068561053276124</v>
      </c>
      <c r="D8023">
        <f t="shared" si="382"/>
        <v>-2.1591707576586525E-4</v>
      </c>
      <c r="E8023" s="2">
        <f t="shared" si="383"/>
        <v>0.1461701756660741</v>
      </c>
      <c r="K8023">
        <v>8018</v>
      </c>
      <c r="L8023" s="2">
        <v>-2.06389290614449E-4</v>
      </c>
      <c r="M8023" s="2">
        <v>0.111636473142867</v>
      </c>
    </row>
    <row r="8024" spans="1:13" x14ac:dyDescent="0.55000000000000004">
      <c r="A8024">
        <v>8019</v>
      </c>
      <c r="C8024">
        <f t="shared" si="381"/>
        <v>-0.23410105335987569</v>
      </c>
      <c r="D8024">
        <f t="shared" si="382"/>
        <v>-3.4249462853422585E-4</v>
      </c>
      <c r="E8024" s="2">
        <f t="shared" si="383"/>
        <v>0.20364362963340968</v>
      </c>
      <c r="K8024">
        <v>8019</v>
      </c>
      <c r="L8024" s="2">
        <v>-2.39737578340416E-5</v>
      </c>
      <c r="M8024" s="2">
        <v>0.21716785719502801</v>
      </c>
    </row>
    <row r="8025" spans="1:13" x14ac:dyDescent="0.55000000000000004">
      <c r="A8025">
        <v>8020</v>
      </c>
      <c r="C8025">
        <f t="shared" si="381"/>
        <v>-0.13876206625234452</v>
      </c>
      <c r="D8025">
        <f t="shared" si="382"/>
        <v>-3.8311324875446112E-4</v>
      </c>
      <c r="E8025" s="2">
        <f t="shared" si="383"/>
        <v>0.16570620508705272</v>
      </c>
      <c r="K8025">
        <v>8020</v>
      </c>
      <c r="L8025" s="2">
        <v>1.6444615131829801E-4</v>
      </c>
      <c r="M8025" s="2">
        <v>0.26830820420111501</v>
      </c>
    </row>
    <row r="8026" spans="1:13" x14ac:dyDescent="0.55000000000000004">
      <c r="A8026">
        <v>8021</v>
      </c>
      <c r="C8026">
        <f t="shared" si="381"/>
        <v>-8.5967253916970562E-3</v>
      </c>
      <c r="D8026">
        <f t="shared" si="382"/>
        <v>-3.2757851892677338E-4</v>
      </c>
      <c r="E8026" s="2">
        <f t="shared" si="383"/>
        <v>6.8040543060125719E-2</v>
      </c>
      <c r="K8026">
        <v>8021</v>
      </c>
      <c r="L8026" s="2">
        <v>3.1167950172310998E-4</v>
      </c>
      <c r="M8026" s="2">
        <v>0.252249097001773</v>
      </c>
    </row>
    <row r="8027" spans="1:13" x14ac:dyDescent="0.55000000000000004">
      <c r="A8027">
        <v>8022</v>
      </c>
      <c r="C8027">
        <f t="shared" si="381"/>
        <v>0.12372621234105564</v>
      </c>
      <c r="D8027">
        <f t="shared" si="382"/>
        <v>-1.8982848565556301E-4</v>
      </c>
      <c r="E8027" s="2">
        <f t="shared" si="383"/>
        <v>2.4291518152065894E-3</v>
      </c>
      <c r="K8027">
        <v>8022</v>
      </c>
      <c r="L8027" s="2">
        <v>3.8085078740211401E-4</v>
      </c>
      <c r="M8027" s="2">
        <v>0.17301263861854699</v>
      </c>
    </row>
    <row r="8028" spans="1:13" x14ac:dyDescent="0.55000000000000004">
      <c r="A8028">
        <v>8023</v>
      </c>
      <c r="C8028">
        <f t="shared" si="381"/>
        <v>0.22499647871783399</v>
      </c>
      <c r="D8028">
        <f t="shared" si="382"/>
        <v>-4.4355037518057755E-6</v>
      </c>
      <c r="E8028" s="2">
        <f t="shared" si="383"/>
        <v>3.0468535848248997E-2</v>
      </c>
      <c r="K8028">
        <v>8023</v>
      </c>
      <c r="L8028" s="2">
        <v>3.546356307495E-4</v>
      </c>
      <c r="M8028" s="2">
        <v>5.04440916008169E-2</v>
      </c>
    </row>
    <row r="8029" spans="1:13" x14ac:dyDescent="0.55000000000000004">
      <c r="A8029">
        <v>8024</v>
      </c>
      <c r="C8029">
        <f t="shared" si="381"/>
        <v>0.26979737148591265</v>
      </c>
      <c r="D8029">
        <f t="shared" si="382"/>
        <v>1.8207069610065376E-4</v>
      </c>
      <c r="E8029" s="2">
        <f t="shared" si="383"/>
        <v>0.12570985968749102</v>
      </c>
      <c r="K8029">
        <v>8024</v>
      </c>
      <c r="L8029" s="2">
        <v>2.3959978037593901E-4</v>
      </c>
      <c r="M8029" s="2">
        <v>-8.4758491090763693E-2</v>
      </c>
    </row>
    <row r="8030" spans="1:13" x14ac:dyDescent="0.55000000000000004">
      <c r="A8030">
        <v>8025</v>
      </c>
      <c r="C8030">
        <f t="shared" si="381"/>
        <v>0.24688481088839634</v>
      </c>
      <c r="D8030">
        <f t="shared" si="382"/>
        <v>3.2288098897761936E-4</v>
      </c>
      <c r="E8030" s="2">
        <f t="shared" si="383"/>
        <v>0.1985750407717668</v>
      </c>
      <c r="K8030">
        <v>8025</v>
      </c>
      <c r="L8030" s="2">
        <v>6.45546786380976E-5</v>
      </c>
      <c r="M8030" s="2">
        <v>-0.198732783885157</v>
      </c>
    </row>
    <row r="8031" spans="1:13" x14ac:dyDescent="0.55000000000000004">
      <c r="A8031">
        <v>8026</v>
      </c>
      <c r="C8031">
        <f t="shared" si="381"/>
        <v>0.16200936667680427</v>
      </c>
      <c r="D8031">
        <f t="shared" si="382"/>
        <v>3.826549594124488E-4</v>
      </c>
      <c r="E8031" s="2">
        <f t="shared" si="383"/>
        <v>0.18057620036259281</v>
      </c>
      <c r="K8031">
        <v>8026</v>
      </c>
      <c r="L8031" s="2">
        <v>-1.26658542832807E-4</v>
      </c>
      <c r="M8031" s="2">
        <v>-0.26293321810682602</v>
      </c>
    </row>
    <row r="8032" spans="1:13" x14ac:dyDescent="0.55000000000000004">
      <c r="A8032">
        <v>8027</v>
      </c>
      <c r="C8032">
        <f t="shared" si="381"/>
        <v>3.647298631973566E-2</v>
      </c>
      <c r="D8032">
        <f t="shared" si="382"/>
        <v>3.463906007637201E-4</v>
      </c>
      <c r="E8032" s="2">
        <f t="shared" si="383"/>
        <v>8.8657077120167349E-2</v>
      </c>
      <c r="K8032">
        <v>8027</v>
      </c>
      <c r="L8032" s="2">
        <v>-2.8614934651868102E-4</v>
      </c>
      <c r="M8032" s="2">
        <v>-0.26128039673437398</v>
      </c>
    </row>
    <row r="8033" spans="1:13" x14ac:dyDescent="0.55000000000000004">
      <c r="A8033">
        <v>8028</v>
      </c>
      <c r="C8033">
        <f t="shared" si="381"/>
        <v>-9.8217344817190674E-2</v>
      </c>
      <c r="D8033">
        <f t="shared" si="382"/>
        <v>2.2318950265819444E-4</v>
      </c>
      <c r="E8033" s="2">
        <f t="shared" si="383"/>
        <v>9.2104202336206007E-3</v>
      </c>
      <c r="K8033">
        <v>8028</v>
      </c>
      <c r="L8033" s="2">
        <v>-3.7397227122727998E-4</v>
      </c>
      <c r="M8033" s="2">
        <v>-0.194188279133892</v>
      </c>
    </row>
    <row r="8034" spans="1:13" x14ac:dyDescent="0.55000000000000004">
      <c r="A8034">
        <v>8029</v>
      </c>
      <c r="C8034">
        <f t="shared" si="381"/>
        <v>-0.20825719266236761</v>
      </c>
      <c r="D8034">
        <f t="shared" si="382"/>
        <v>4.3972543846905415E-5</v>
      </c>
      <c r="E8034" s="2">
        <f t="shared" si="383"/>
        <v>1.6847180811449702E-2</v>
      </c>
      <c r="K8034">
        <v>8029</v>
      </c>
      <c r="L8034" s="2">
        <v>-3.68131520651464E-4</v>
      </c>
      <c r="M8034" s="2">
        <v>-7.8460502367700594E-2</v>
      </c>
    </row>
    <row r="8035" spans="1:13" x14ac:dyDescent="0.55000000000000004">
      <c r="A8035">
        <v>8030</v>
      </c>
      <c r="C8035">
        <f t="shared" si="381"/>
        <v>-0.26602887486261245</v>
      </c>
      <c r="D8035">
        <f t="shared" si="382"/>
        <v>-1.4628059660227435E-4</v>
      </c>
      <c r="E8035" s="2">
        <f t="shared" si="383"/>
        <v>0.10429480925472387</v>
      </c>
      <c r="K8035">
        <v>8030</v>
      </c>
      <c r="L8035" s="2">
        <v>-2.7008994700633202E-4</v>
      </c>
      <c r="M8035" s="2">
        <v>5.69181939501016E-2</v>
      </c>
    </row>
    <row r="8036" spans="1:13" x14ac:dyDescent="0.55000000000000004">
      <c r="A8036">
        <v>8031</v>
      </c>
      <c r="C8036">
        <f t="shared" si="381"/>
        <v>-0.25703291691610441</v>
      </c>
      <c r="D8036">
        <f t="shared" si="382"/>
        <v>-2.9982039065461305E-4</v>
      </c>
      <c r="E8036" s="2">
        <f t="shared" si="383"/>
        <v>0.18928963991985986</v>
      </c>
      <c r="K8036">
        <v>8031</v>
      </c>
      <c r="L8036" s="2">
        <v>-1.04402670617076E-4</v>
      </c>
      <c r="M8036" s="2">
        <v>0.17804137549825999</v>
      </c>
    </row>
    <row r="8037" spans="1:13" x14ac:dyDescent="0.55000000000000004">
      <c r="A8037">
        <v>8032</v>
      </c>
      <c r="C8037">
        <f t="shared" si="381"/>
        <v>-0.18352711464766883</v>
      </c>
      <c r="D8037">
        <f t="shared" si="382"/>
        <v>-3.7811158636504515E-4</v>
      </c>
      <c r="E8037" s="2">
        <f t="shared" si="383"/>
        <v>0.19193170174870028</v>
      </c>
      <c r="K8037">
        <v>8032</v>
      </c>
      <c r="L8037" s="2">
        <v>8.7432902295374402E-5</v>
      </c>
      <c r="M8037" s="2">
        <v>0.25457299006437101</v>
      </c>
    </row>
    <row r="8038" spans="1:13" x14ac:dyDescent="0.55000000000000004">
      <c r="A8038">
        <v>8033</v>
      </c>
      <c r="C8038">
        <f t="shared" si="381"/>
        <v>-6.3959875051134027E-2</v>
      </c>
      <c r="D8038">
        <f t="shared" si="382"/>
        <v>-3.6150474385957925E-4</v>
      </c>
      <c r="E8038" s="2">
        <f t="shared" si="383"/>
        <v>0.10976306601524552</v>
      </c>
      <c r="K8038">
        <v>8033</v>
      </c>
      <c r="L8038" s="2">
        <v>2.5737036243360102E-4</v>
      </c>
      <c r="M8038" s="2">
        <v>0.26734522001268402</v>
      </c>
    </row>
    <row r="8039" spans="1:13" x14ac:dyDescent="0.55000000000000004">
      <c r="A8039">
        <v>8034</v>
      </c>
      <c r="C8039">
        <f t="shared" si="381"/>
        <v>7.16599450189353E-2</v>
      </c>
      <c r="D8039">
        <f t="shared" si="382"/>
        <v>-2.5416783056168732E-4</v>
      </c>
      <c r="E8039" s="2">
        <f t="shared" si="383"/>
        <v>2.0022033817038262E-2</v>
      </c>
      <c r="K8039">
        <v>8034</v>
      </c>
      <c r="L8039" s="2">
        <v>3.6284781869051698E-4</v>
      </c>
      <c r="M8039" s="2">
        <v>0.21315918111948201</v>
      </c>
    </row>
    <row r="8040" spans="1:13" x14ac:dyDescent="0.55000000000000004">
      <c r="A8040">
        <v>8035</v>
      </c>
      <c r="C8040">
        <f t="shared" si="381"/>
        <v>0.18929462936104541</v>
      </c>
      <c r="D8040">
        <f t="shared" si="382"/>
        <v>-8.3040149225597839E-5</v>
      </c>
      <c r="E8040" s="2">
        <f t="shared" si="383"/>
        <v>7.0071173903348341E-3</v>
      </c>
      <c r="K8040">
        <v>8035</v>
      </c>
      <c r="L8040" s="2">
        <v>3.7744778781194398E-4</v>
      </c>
      <c r="M8040" s="2">
        <v>0.105586102971347</v>
      </c>
    </row>
    <row r="8041" spans="1:13" x14ac:dyDescent="0.55000000000000004">
      <c r="A8041">
        <v>8036</v>
      </c>
      <c r="C8041">
        <f t="shared" si="381"/>
        <v>0.25942035174773476</v>
      </c>
      <c r="D8041">
        <f t="shared" si="382"/>
        <v>1.0892885921865125E-4</v>
      </c>
      <c r="E8041" s="2">
        <f t="shared" si="383"/>
        <v>8.2858786236918849E-2</v>
      </c>
      <c r="K8041">
        <v>8036</v>
      </c>
      <c r="L8041" s="2">
        <v>2.9751361695978801E-4</v>
      </c>
      <c r="M8041" s="2">
        <v>-2.8431669674590598E-2</v>
      </c>
    </row>
    <row r="8042" spans="1:13" x14ac:dyDescent="0.55000000000000004">
      <c r="A8042">
        <v>8037</v>
      </c>
      <c r="C8042">
        <f t="shared" si="381"/>
        <v>0.26443703399289076</v>
      </c>
      <c r="D8042">
        <f t="shared" si="382"/>
        <v>2.7355902003719346E-4</v>
      </c>
      <c r="E8042" s="2">
        <f t="shared" si="383"/>
        <v>0.17620314909242171</v>
      </c>
      <c r="K8042">
        <v>8037</v>
      </c>
      <c r="L8042" s="2">
        <v>1.4306531509956599E-4</v>
      </c>
      <c r="M8042" s="2">
        <v>-0.15532855427325301</v>
      </c>
    </row>
    <row r="8043" spans="1:13" x14ac:dyDescent="0.55000000000000004">
      <c r="A8043">
        <v>8038</v>
      </c>
      <c r="C8043">
        <f t="shared" si="381"/>
        <v>0.20308559459625078</v>
      </c>
      <c r="D8043">
        <f t="shared" si="382"/>
        <v>3.695316329930295E-4</v>
      </c>
      <c r="E8043" s="2">
        <f t="shared" si="383"/>
        <v>0.19928013233944294</v>
      </c>
      <c r="K8043">
        <v>8038</v>
      </c>
      <c r="L8043" s="2">
        <v>-4.7214582440122803E-5</v>
      </c>
      <c r="M8043" s="2">
        <v>-0.243322438865786</v>
      </c>
    </row>
    <row r="8044" spans="1:13" x14ac:dyDescent="0.55000000000000004">
      <c r="A8044">
        <v>8039</v>
      </c>
      <c r="C8044">
        <f t="shared" si="381"/>
        <v>9.0763951664347794E-2</v>
      </c>
      <c r="D8044">
        <f t="shared" si="382"/>
        <v>3.7275959517772315E-4</v>
      </c>
      <c r="E8044" s="2">
        <f t="shared" si="383"/>
        <v>0.13042113235757416</v>
      </c>
      <c r="K8044">
        <v>8039</v>
      </c>
      <c r="L8044" s="2">
        <v>-2.2566929490967799E-4</v>
      </c>
      <c r="M8044" s="2">
        <v>-0.27037470918155798</v>
      </c>
    </row>
    <row r="8045" spans="1:13" x14ac:dyDescent="0.55000000000000004">
      <c r="A8045">
        <v>8040</v>
      </c>
      <c r="C8045">
        <f t="shared" si="381"/>
        <v>-4.4337529985608699E-2</v>
      </c>
      <c r="D8045">
        <f t="shared" si="382"/>
        <v>2.8243275612314212E-4</v>
      </c>
      <c r="E8045" s="2">
        <f t="shared" si="383"/>
        <v>3.4362936437641059E-2</v>
      </c>
      <c r="K8045">
        <v>8040</v>
      </c>
      <c r="L8045" s="2">
        <v>-3.4760373251843598E-4</v>
      </c>
      <c r="M8045" s="2">
        <v>-0.229709956299883</v>
      </c>
    </row>
    <row r="8046" spans="1:13" x14ac:dyDescent="0.55000000000000004">
      <c r="A8046">
        <v>8041</v>
      </c>
      <c r="C8046">
        <f t="shared" si="381"/>
        <v>-0.16831122617015734</v>
      </c>
      <c r="D8046">
        <f t="shared" si="382"/>
        <v>1.2122124849179767E-4</v>
      </c>
      <c r="E8046" s="2">
        <f t="shared" si="383"/>
        <v>1.3541153483419735E-3</v>
      </c>
      <c r="K8046">
        <v>8041</v>
      </c>
      <c r="L8046" s="2">
        <v>-3.8247865894094701E-4</v>
      </c>
      <c r="M8046" s="2">
        <v>-0.13151291984579</v>
      </c>
    </row>
    <row r="8047" spans="1:13" x14ac:dyDescent="0.55000000000000004">
      <c r="A8047">
        <v>8042</v>
      </c>
      <c r="C8047">
        <f t="shared" si="381"/>
        <v>-0.25004235230515254</v>
      </c>
      <c r="D8047">
        <f t="shared" si="382"/>
        <v>-7.0414237369805961E-5</v>
      </c>
      <c r="E8047" s="2">
        <f t="shared" si="383"/>
        <v>6.2332460196962529E-2</v>
      </c>
      <c r="K8047">
        <v>8042</v>
      </c>
      <c r="L8047" s="2">
        <v>-3.2155943250635702E-4</v>
      </c>
      <c r="M8047" s="2">
        <v>-3.7765676939497902E-4</v>
      </c>
    </row>
    <row r="8048" spans="1:13" x14ac:dyDescent="0.55000000000000004">
      <c r="A8048">
        <v>8043</v>
      </c>
      <c r="C8048">
        <f t="shared" si="381"/>
        <v>-0.26901811848615842</v>
      </c>
      <c r="D8048">
        <f t="shared" si="382"/>
        <v>-2.4437723386594792E-4</v>
      </c>
      <c r="E8048" s="2">
        <f t="shared" si="383"/>
        <v>0.15989626583825881</v>
      </c>
      <c r="K8048">
        <v>8043</v>
      </c>
      <c r="L8048" s="2">
        <v>-1.8010365139065399E-4</v>
      </c>
      <c r="M8048" s="2">
        <v>0.13085219278770799</v>
      </c>
    </row>
    <row r="8049" spans="1:13" x14ac:dyDescent="0.55000000000000004">
      <c r="A8049">
        <v>8044</v>
      </c>
      <c r="C8049">
        <f t="shared" si="381"/>
        <v>-0.22047600737915765</v>
      </c>
      <c r="D8049">
        <f t="shared" si="382"/>
        <v>-3.5700669572511889E-4</v>
      </c>
      <c r="E8049" s="2">
        <f t="shared" si="383"/>
        <v>0.20230682175638229</v>
      </c>
      <c r="K8049">
        <v>8044</v>
      </c>
      <c r="L8049" s="2">
        <v>6.46020649777726E-6</v>
      </c>
      <c r="M8049" s="2">
        <v>0.22930929891305801</v>
      </c>
    </row>
    <row r="8050" spans="1:13" x14ac:dyDescent="0.55000000000000004">
      <c r="A8050">
        <v>8045</v>
      </c>
      <c r="C8050">
        <f t="shared" si="381"/>
        <v>-0.11659906568548942</v>
      </c>
      <c r="D8050">
        <f t="shared" si="382"/>
        <v>-3.8003500206135605E-4</v>
      </c>
      <c r="E8050" s="2">
        <f t="shared" si="383"/>
        <v>0.14971755995003072</v>
      </c>
      <c r="K8050">
        <v>8045</v>
      </c>
      <c r="L8050" s="2">
        <v>1.9140606559262801E-4</v>
      </c>
      <c r="M8050" s="2">
        <v>0.270334468594018</v>
      </c>
    </row>
    <row r="8051" spans="1:13" x14ac:dyDescent="0.55000000000000004">
      <c r="A8051">
        <v>8046</v>
      </c>
      <c r="C8051">
        <f t="shared" si="381"/>
        <v>1.6541783778005366E-2</v>
      </c>
      <c r="D8051">
        <f t="shared" si="382"/>
        <v>-3.0768253338577716E-4</v>
      </c>
      <c r="E8051" s="2">
        <f t="shared" si="383"/>
        <v>5.157936535214127E-2</v>
      </c>
      <c r="K8051">
        <v>8046</v>
      </c>
      <c r="L8051" s="2">
        <v>3.2841308816277997E-4</v>
      </c>
      <c r="M8051" s="2">
        <v>0.24365269358231501</v>
      </c>
    </row>
    <row r="8052" spans="1:13" x14ac:dyDescent="0.55000000000000004">
      <c r="A8052">
        <v>8047</v>
      </c>
      <c r="C8052">
        <f t="shared" si="381"/>
        <v>0.14553099418991325</v>
      </c>
      <c r="D8052">
        <f t="shared" si="382"/>
        <v>-1.5810823426284928E-4</v>
      </c>
      <c r="E8052" s="2">
        <f t="shared" si="383"/>
        <v>1.0848463506557586E-4</v>
      </c>
      <c r="K8052">
        <v>8047</v>
      </c>
      <c r="L8052" s="2">
        <v>3.8316701547567398E-4</v>
      </c>
      <c r="M8052" s="2">
        <v>0.155946589951346</v>
      </c>
    </row>
    <row r="8053" spans="1:13" x14ac:dyDescent="0.55000000000000004">
      <c r="A8053">
        <v>8048</v>
      </c>
      <c r="C8053">
        <f t="shared" si="381"/>
        <v>0.23799499261011758</v>
      </c>
      <c r="D8053">
        <f t="shared" si="382"/>
        <v>3.1147899002903179E-5</v>
      </c>
      <c r="E8053" s="2">
        <f t="shared" si="383"/>
        <v>4.3602575447518249E-2</v>
      </c>
      <c r="K8053">
        <v>8048</v>
      </c>
      <c r="L8053" s="2">
        <v>3.4195438676708998E-4</v>
      </c>
      <c r="M8053" s="2">
        <v>2.9182695444653101E-2</v>
      </c>
    </row>
    <row r="8054" spans="1:13" x14ac:dyDescent="0.55000000000000004">
      <c r="A8054">
        <v>8049</v>
      </c>
      <c r="C8054">
        <f t="shared" si="381"/>
        <v>0.27072726442159256</v>
      </c>
      <c r="D8054">
        <f t="shared" si="382"/>
        <v>2.125865661645447E-4</v>
      </c>
      <c r="E8054" s="2">
        <f t="shared" si="383"/>
        <v>0.14108846919076951</v>
      </c>
      <c r="K8054">
        <v>8049</v>
      </c>
      <c r="L8054" s="2">
        <v>2.1509716056168201E-4</v>
      </c>
      <c r="M8054" s="2">
        <v>-0.10489018617245199</v>
      </c>
    </row>
    <row r="8055" spans="1:13" x14ac:dyDescent="0.55000000000000004">
      <c r="A8055">
        <v>8050</v>
      </c>
      <c r="C8055">
        <f t="shared" si="381"/>
        <v>0.23551269934120478</v>
      </c>
      <c r="D8055">
        <f t="shared" si="382"/>
        <v>3.4067048618816048E-4</v>
      </c>
      <c r="E8055" s="2">
        <f t="shared" si="383"/>
        <v>0.20088805308046284</v>
      </c>
      <c r="K8055">
        <v>8050</v>
      </c>
      <c r="L8055" s="2">
        <v>3.4367516127691399E-5</v>
      </c>
      <c r="M8055" s="2">
        <v>-0.21269266997119299</v>
      </c>
    </row>
    <row r="8056" spans="1:13" x14ac:dyDescent="0.55000000000000004">
      <c r="A8056">
        <v>8051</v>
      </c>
      <c r="C8056">
        <f t="shared" si="381"/>
        <v>0.14118941093999421</v>
      </c>
      <c r="D8056">
        <f t="shared" si="382"/>
        <v>3.8325329494264345E-4</v>
      </c>
      <c r="E8056" s="2">
        <f t="shared" si="383"/>
        <v>0.16680229440918184</v>
      </c>
      <c r="K8056">
        <v>8051</v>
      </c>
      <c r="L8056" s="2">
        <v>-1.54969685921071E-4</v>
      </c>
      <c r="M8056" s="2">
        <v>-0.26722495512611499</v>
      </c>
    </row>
    <row r="8057" spans="1:13" x14ac:dyDescent="0.55000000000000004">
      <c r="A8057">
        <v>8052</v>
      </c>
      <c r="C8057">
        <f t="shared" si="381"/>
        <v>1.1430556433432109E-2</v>
      </c>
      <c r="D8057">
        <f t="shared" si="382"/>
        <v>3.2964760500785894E-4</v>
      </c>
      <c r="E8057" s="2">
        <f t="shared" si="383"/>
        <v>7.089420066423005E-2</v>
      </c>
      <c r="K8057">
        <v>8052</v>
      </c>
      <c r="L8057" s="2">
        <v>-3.0549376876876501E-4</v>
      </c>
      <c r="M8057" s="2">
        <v>-0.25482909252643199</v>
      </c>
    </row>
    <row r="8058" spans="1:13" x14ac:dyDescent="0.55000000000000004">
      <c r="A8058">
        <v>8053</v>
      </c>
      <c r="C8058">
        <f t="shared" si="381"/>
        <v>-0.12119712680427044</v>
      </c>
      <c r="D8058">
        <f t="shared" si="382"/>
        <v>1.9330731463613191E-4</v>
      </c>
      <c r="E8058" s="2">
        <f t="shared" si="383"/>
        <v>3.2962038891922226E-3</v>
      </c>
      <c r="K8058">
        <v>8053</v>
      </c>
      <c r="L8058" s="2">
        <v>-3.7950504208256799E-4</v>
      </c>
      <c r="M8058" s="2">
        <v>-0.17860970285858299</v>
      </c>
    </row>
    <row r="8059" spans="1:13" x14ac:dyDescent="0.55000000000000004">
      <c r="A8059">
        <v>8054</v>
      </c>
      <c r="C8059">
        <f t="shared" si="381"/>
        <v>-0.22340688584683835</v>
      </c>
      <c r="D8059">
        <f t="shared" si="382"/>
        <v>8.4509628856320001E-6</v>
      </c>
      <c r="E8059" s="2">
        <f t="shared" si="383"/>
        <v>2.747322186925092E-2</v>
      </c>
      <c r="K8059">
        <v>8054</v>
      </c>
      <c r="L8059" s="2">
        <v>-3.5846692332842998E-4</v>
      </c>
      <c r="M8059" s="2">
        <v>-5.7656405095647401E-2</v>
      </c>
    </row>
    <row r="8060" spans="1:13" x14ac:dyDescent="0.55000000000000004">
      <c r="A8060">
        <v>8055</v>
      </c>
      <c r="C8060">
        <f t="shared" si="381"/>
        <v>-0.26954622558536728</v>
      </c>
      <c r="D8060">
        <f t="shared" si="382"/>
        <v>-1.7852640241699771E-4</v>
      </c>
      <c r="E8060" s="2">
        <f t="shared" si="383"/>
        <v>0.12060584505781766</v>
      </c>
      <c r="K8060">
        <v>8055</v>
      </c>
      <c r="L8060" s="2">
        <v>-2.4764853985934001E-4</v>
      </c>
      <c r="M8060" s="2">
        <v>7.77372969978639E-2</v>
      </c>
    </row>
    <row r="8061" spans="1:13" x14ac:dyDescent="0.55000000000000004">
      <c r="A8061">
        <v>8056</v>
      </c>
      <c r="C8061">
        <f t="shared" si="381"/>
        <v>-0.24803514428560258</v>
      </c>
      <c r="D8061">
        <f t="shared" si="382"/>
        <v>-3.2069740375094793E-4</v>
      </c>
      <c r="E8061" s="2">
        <f t="shared" si="383"/>
        <v>0.19509567010569473</v>
      </c>
      <c r="K8061">
        <v>8056</v>
      </c>
      <c r="L8061" s="2">
        <v>-7.4805043282472305E-5</v>
      </c>
      <c r="M8061" s="2">
        <v>0.19366121081108001</v>
      </c>
    </row>
    <row r="8062" spans="1:13" x14ac:dyDescent="0.55000000000000004">
      <c r="A8062">
        <v>8057</v>
      </c>
      <c r="C8062">
        <f t="shared" si="381"/>
        <v>-0.16427246993616748</v>
      </c>
      <c r="D8062">
        <f t="shared" si="382"/>
        <v>-3.8238011650833188E-4</v>
      </c>
      <c r="E8062" s="2">
        <f t="shared" si="383"/>
        <v>0.18092597676260763</v>
      </c>
      <c r="K8062">
        <v>8057</v>
      </c>
      <c r="L8062" s="2">
        <v>1.1677384044128901E-4</v>
      </c>
      <c r="M8062" s="2">
        <v>0.26108147298973</v>
      </c>
    </row>
    <row r="8063" spans="1:13" x14ac:dyDescent="0.55000000000000004">
      <c r="A8063">
        <v>8058</v>
      </c>
      <c r="C8063">
        <f t="shared" si="381"/>
        <v>-3.9280868225581703E-2</v>
      </c>
      <c r="D8063">
        <f t="shared" si="382"/>
        <v>-3.4809347995780934E-4</v>
      </c>
      <c r="E8063" s="2">
        <f t="shared" si="383"/>
        <v>9.1441604376787777E-2</v>
      </c>
      <c r="K8063">
        <v>8058</v>
      </c>
      <c r="L8063" s="2">
        <v>2.79105991414216E-4</v>
      </c>
      <c r="M8063" s="2">
        <v>0.263112260626229</v>
      </c>
    </row>
    <row r="8064" spans="1:13" x14ac:dyDescent="0.55000000000000004">
      <c r="A8064">
        <v>8059</v>
      </c>
      <c r="C8064">
        <f t="shared" si="381"/>
        <v>9.5569403437749764E-2</v>
      </c>
      <c r="D8064">
        <f t="shared" si="382"/>
        <v>-2.2644271716667721E-4</v>
      </c>
      <c r="E8064" s="2">
        <f t="shared" si="383"/>
        <v>1.0748619029404395E-2</v>
      </c>
      <c r="K8064">
        <v>8059</v>
      </c>
      <c r="L8064" s="2">
        <v>3.7153431538958399E-4</v>
      </c>
      <c r="M8064" s="2">
        <v>0.19924495035892301</v>
      </c>
    </row>
    <row r="8065" spans="1:13" x14ac:dyDescent="0.55000000000000004">
      <c r="A8065">
        <v>8060</v>
      </c>
      <c r="C8065">
        <f t="shared" si="381"/>
        <v>0.20643376928139573</v>
      </c>
      <c r="D8065">
        <f t="shared" si="382"/>
        <v>-4.7959605400473519E-5</v>
      </c>
      <c r="E8065" s="2">
        <f t="shared" si="383"/>
        <v>1.4630901395986282E-2</v>
      </c>
      <c r="K8065">
        <v>8060</v>
      </c>
      <c r="L8065" s="2">
        <v>3.7090956524406802E-4</v>
      </c>
      <c r="M8065" s="2">
        <v>8.5475506248288799E-2</v>
      </c>
    </row>
    <row r="8066" spans="1:13" x14ac:dyDescent="0.55000000000000004">
      <c r="A8066">
        <v>8061</v>
      </c>
      <c r="C8066">
        <f t="shared" si="381"/>
        <v>0.2654876103140183</v>
      </c>
      <c r="D8066">
        <f t="shared" si="382"/>
        <v>1.4256035641297708E-4</v>
      </c>
      <c r="E8066" s="2">
        <f t="shared" si="383"/>
        <v>9.9344369829254889E-2</v>
      </c>
      <c r="K8066">
        <v>8061</v>
      </c>
      <c r="L8066" s="2">
        <v>2.77388213527282E-4</v>
      </c>
      <c r="M8066" s="2">
        <v>-4.9701808653774597E-2</v>
      </c>
    </row>
    <row r="8067" spans="1:13" x14ac:dyDescent="0.55000000000000004">
      <c r="A8067">
        <v>8062</v>
      </c>
      <c r="C8067">
        <f t="shared" si="381"/>
        <v>0.25790965719263365</v>
      </c>
      <c r="D8067">
        <f t="shared" si="382"/>
        <v>2.9730067370065897E-4</v>
      </c>
      <c r="E8067" s="2">
        <f t="shared" si="383"/>
        <v>0.18519307886685701</v>
      </c>
      <c r="K8067">
        <v>8062</v>
      </c>
      <c r="L8067" s="2">
        <v>1.14393262941041E-4</v>
      </c>
      <c r="M8067" s="2">
        <v>-0.172430997250863</v>
      </c>
    </row>
    <row r="8068" spans="1:13" x14ac:dyDescent="0.55000000000000004">
      <c r="A8068">
        <v>8063</v>
      </c>
      <c r="C8068">
        <f t="shared" si="381"/>
        <v>0.18560181642013138</v>
      </c>
      <c r="D8068">
        <f t="shared" si="382"/>
        <v>3.7742478849045745E-4</v>
      </c>
      <c r="E8068" s="2">
        <f t="shared" si="383"/>
        <v>0.19147239637080837</v>
      </c>
      <c r="K8068">
        <v>8063</v>
      </c>
      <c r="L8068" s="2">
        <v>-7.7252189993067298E-5</v>
      </c>
      <c r="M8068" s="2">
        <v>-0.251973772902226</v>
      </c>
    </row>
    <row r="8069" spans="1:13" x14ac:dyDescent="0.55000000000000004">
      <c r="A8069">
        <v>8064</v>
      </c>
      <c r="C8069">
        <f t="shared" si="381"/>
        <v>6.6711831905875291E-2</v>
      </c>
      <c r="D8069">
        <f t="shared" si="382"/>
        <v>3.6282323685427363E-4</v>
      </c>
      <c r="E8069" s="2">
        <f t="shared" si="383"/>
        <v>0.1123054049524964</v>
      </c>
      <c r="K8069">
        <v>8064</v>
      </c>
      <c r="L8069" s="2">
        <v>-2.4954935270561803E-4</v>
      </c>
      <c r="M8069" s="2">
        <v>-0.26840815399842199</v>
      </c>
    </row>
    <row r="8070" spans="1:13" x14ac:dyDescent="0.55000000000000004">
      <c r="A8070">
        <v>8065</v>
      </c>
      <c r="C8070">
        <f t="shared" ref="C8070:C8133" si="384">$D$1*COS($B$2*(A8070-$L$2)+$B$1)</f>
        <v>-6.8921416245779202E-2</v>
      </c>
      <c r="D8070">
        <f t="shared" ref="D8070:D8133" si="385">$D$2*COS($B$2*(A8070-$L$3)+$B$3)</f>
        <v>2.5716070047568032E-4</v>
      </c>
      <c r="E8070" s="2">
        <f t="shared" ref="E8070:E8133" si="386">(M8070-C8070)^2</f>
        <v>2.2110688248184147E-2</v>
      </c>
      <c r="K8070">
        <v>8065</v>
      </c>
      <c r="L8070" s="2">
        <v>-3.5934533194125401E-4</v>
      </c>
      <c r="M8070" s="2">
        <v>-0.21761804784241001</v>
      </c>
    </row>
    <row r="8071" spans="1:13" x14ac:dyDescent="0.55000000000000004">
      <c r="A8071">
        <v>8066</v>
      </c>
      <c r="C8071">
        <f t="shared" si="384"/>
        <v>-0.18725684166793016</v>
      </c>
      <c r="D8071">
        <f t="shared" si="385"/>
        <v>8.6956248795169592E-5</v>
      </c>
      <c r="E8071" s="2">
        <f t="shared" si="386"/>
        <v>5.614908040830268E-3</v>
      </c>
      <c r="K8071">
        <v>8066</v>
      </c>
      <c r="L8071" s="2">
        <v>-3.79141043575604E-4</v>
      </c>
      <c r="M8071" s="2">
        <v>-0.112324151599908</v>
      </c>
    </row>
    <row r="8072" spans="1:13" x14ac:dyDescent="0.55000000000000004">
      <c r="A8072">
        <v>8067</v>
      </c>
      <c r="C8072">
        <f t="shared" si="384"/>
        <v>-0.25859474689247586</v>
      </c>
      <c r="D8072">
        <f t="shared" si="385"/>
        <v>-1.0507238844063381E-4</v>
      </c>
      <c r="E8072" s="2">
        <f t="shared" si="386"/>
        <v>7.8230284329712546E-2</v>
      </c>
      <c r="K8072">
        <v>8067</v>
      </c>
      <c r="L8072" s="2">
        <v>-3.0397852882616601E-4</v>
      </c>
      <c r="M8072" s="2">
        <v>2.1102025219238998E-2</v>
      </c>
    </row>
    <row r="8073" spans="1:13" x14ac:dyDescent="0.55000000000000004">
      <c r="A8073">
        <v>8068</v>
      </c>
      <c r="C8073">
        <f t="shared" si="384"/>
        <v>-0.26503082139178852</v>
      </c>
      <c r="D8073">
        <f t="shared" si="385"/>
        <v>-2.7073007092805846E-4</v>
      </c>
      <c r="E8073" s="2">
        <f t="shared" si="386"/>
        <v>0.17162285618972797</v>
      </c>
      <c r="K8073">
        <v>8068</v>
      </c>
      <c r="L8073" s="2">
        <v>-1.5268270578632599E-4</v>
      </c>
      <c r="M8073" s="2">
        <v>0.14924306891476699</v>
      </c>
    </row>
    <row r="8074" spans="1:13" x14ac:dyDescent="0.55000000000000004">
      <c r="A8074">
        <v>8069</v>
      </c>
      <c r="C8074">
        <f t="shared" si="384"/>
        <v>-0.20494974612822725</v>
      </c>
      <c r="D8074">
        <f t="shared" si="385"/>
        <v>-3.684402121496539E-4</v>
      </c>
      <c r="E8074" s="2">
        <f t="shared" si="386"/>
        <v>0.19798495762434509</v>
      </c>
      <c r="K8074">
        <v>8069</v>
      </c>
      <c r="L8074" s="2">
        <v>3.6853448092439897E-5</v>
      </c>
      <c r="M8074" s="2">
        <v>0.24000526016380799</v>
      </c>
    </row>
    <row r="8075" spans="1:13" x14ac:dyDescent="0.55000000000000004">
      <c r="A8075">
        <v>8070</v>
      </c>
      <c r="C8075">
        <f t="shared" si="384"/>
        <v>-9.3430604584361671E-2</v>
      </c>
      <c r="D8075">
        <f t="shared" si="385"/>
        <v>-3.7367962622516154E-4</v>
      </c>
      <c r="E8075" s="2">
        <f t="shared" si="386"/>
        <v>0.13255952539749155</v>
      </c>
      <c r="K8075">
        <v>8070</v>
      </c>
      <c r="L8075" s="2">
        <v>2.17159427274261E-4</v>
      </c>
      <c r="M8075" s="2">
        <v>0.27065664512028198</v>
      </c>
    </row>
    <row r="8076" spans="1:13" x14ac:dyDescent="0.55000000000000004">
      <c r="A8076">
        <v>8071</v>
      </c>
      <c r="C8076">
        <f t="shared" si="384"/>
        <v>4.1537649345398664E-2</v>
      </c>
      <c r="D8076">
        <f t="shared" si="385"/>
        <v>-2.8513333066344527E-4</v>
      </c>
      <c r="E8076" s="2">
        <f t="shared" si="386"/>
        <v>3.6857374350493959E-2</v>
      </c>
      <c r="K8076">
        <v>8071</v>
      </c>
      <c r="L8076" s="2">
        <v>3.4307648073595998E-4</v>
      </c>
      <c r="M8076" s="2">
        <v>0.23352039427445201</v>
      </c>
    </row>
    <row r="8077" spans="1:13" x14ac:dyDescent="0.55000000000000004">
      <c r="A8077">
        <v>8072</v>
      </c>
      <c r="C8077">
        <f t="shared" si="384"/>
        <v>0.16608082883734035</v>
      </c>
      <c r="D8077">
        <f t="shared" si="385"/>
        <v>-1.2502457923769451E-4</v>
      </c>
      <c r="E8077" s="2">
        <f t="shared" si="386"/>
        <v>7.9429934641893623E-4</v>
      </c>
      <c r="K8077">
        <v>8072</v>
      </c>
      <c r="L8077" s="2">
        <v>3.8306790130536499E-4</v>
      </c>
      <c r="M8077" s="2">
        <v>0.13789751202723199</v>
      </c>
    </row>
    <row r="8078" spans="1:13" x14ac:dyDescent="0.55000000000000004">
      <c r="A8078">
        <v>8073</v>
      </c>
      <c r="C8078">
        <f t="shared" si="384"/>
        <v>0.2489412209972201</v>
      </c>
      <c r="D8078">
        <f t="shared" si="385"/>
        <v>6.6462706267684244E-5</v>
      </c>
      <c r="E8078" s="2">
        <f t="shared" si="386"/>
        <v>5.8179311031657445E-2</v>
      </c>
      <c r="K8078">
        <v>8073</v>
      </c>
      <c r="L8078" s="2">
        <v>3.2711758961210602E-4</v>
      </c>
      <c r="M8078" s="2">
        <v>7.7373424387329002E-3</v>
      </c>
    </row>
    <row r="8079" spans="1:13" x14ac:dyDescent="0.55000000000000004">
      <c r="A8079">
        <v>8074</v>
      </c>
      <c r="C8079">
        <f t="shared" si="384"/>
        <v>0.26932261395139517</v>
      </c>
      <c r="D8079">
        <f t="shared" si="385"/>
        <v>2.4126925342256701E-4</v>
      </c>
      <c r="E8079" s="2">
        <f t="shared" si="386"/>
        <v>0.15498654582774032</v>
      </c>
      <c r="K8079">
        <v>8074</v>
      </c>
      <c r="L8079" s="2">
        <v>1.8923864831029601E-4</v>
      </c>
      <c r="M8079" s="2">
        <v>-0.124360692562534</v>
      </c>
    </row>
    <row r="8080" spans="1:13" x14ac:dyDescent="0.55000000000000004">
      <c r="A8080">
        <v>8075</v>
      </c>
      <c r="C8080">
        <f t="shared" si="384"/>
        <v>0.22210970767404439</v>
      </c>
      <c r="D8080">
        <f t="shared" si="385"/>
        <v>3.5552230352073756E-4</v>
      </c>
      <c r="E8080" s="2">
        <f t="shared" si="386"/>
        <v>0.20018602399331645</v>
      </c>
      <c r="K8080">
        <v>8075</v>
      </c>
      <c r="L8080" s="2">
        <v>3.9637135878268999E-6</v>
      </c>
      <c r="M8080" s="2">
        <v>-0.22531182063378799</v>
      </c>
    </row>
    <row r="8081" spans="1:13" x14ac:dyDescent="0.55000000000000004">
      <c r="A8081">
        <v>8076</v>
      </c>
      <c r="C8081">
        <f t="shared" si="384"/>
        <v>0.11915194647167944</v>
      </c>
      <c r="D8081">
        <f t="shared" si="385"/>
        <v>3.805467492507689E-4</v>
      </c>
      <c r="E8081" s="2">
        <f t="shared" si="386"/>
        <v>0.15130867048065252</v>
      </c>
      <c r="K8081">
        <v>8076</v>
      </c>
      <c r="L8081" s="2">
        <v>-1.82303957791807E-4</v>
      </c>
      <c r="M8081" s="2">
        <v>-0.26983220549424902</v>
      </c>
    </row>
    <row r="8082" spans="1:13" x14ac:dyDescent="0.55000000000000004">
      <c r="A8082">
        <v>8077</v>
      </c>
      <c r="C8082">
        <f t="shared" si="384"/>
        <v>-1.3710441767386014E-2</v>
      </c>
      <c r="D8082">
        <f t="shared" si="385"/>
        <v>3.1006198221116942E-4</v>
      </c>
      <c r="E8082" s="2">
        <f t="shared" si="386"/>
        <v>5.4317429163430929E-2</v>
      </c>
      <c r="K8082">
        <v>8077</v>
      </c>
      <c r="L8082" s="2">
        <v>-3.22912472010835E-4</v>
      </c>
      <c r="M8082" s="2">
        <v>-0.24677144057119901</v>
      </c>
    </row>
    <row r="8083" spans="1:13" x14ac:dyDescent="0.55000000000000004">
      <c r="A8083">
        <v>8078</v>
      </c>
      <c r="C8083">
        <f t="shared" si="384"/>
        <v>-0.14313179811955778</v>
      </c>
      <c r="D8083">
        <f t="shared" si="385"/>
        <v>1.6175819322390716E-4</v>
      </c>
      <c r="E8083" s="2">
        <f t="shared" si="386"/>
        <v>3.5244202610408006E-4</v>
      </c>
      <c r="K8083">
        <v>8078</v>
      </c>
      <c r="L8083" s="2">
        <v>-3.8264555441120502E-4</v>
      </c>
      <c r="M8083" s="2">
        <v>-0.16190523749821401</v>
      </c>
    </row>
    <row r="8084" spans="1:13" x14ac:dyDescent="0.55000000000000004">
      <c r="A8084">
        <v>8079</v>
      </c>
      <c r="C8084">
        <f t="shared" si="384"/>
        <v>-0.23663009012264455</v>
      </c>
      <c r="D8084">
        <f t="shared" si="385"/>
        <v>-2.7143492670374668E-5</v>
      </c>
      <c r="E8084" s="2">
        <f t="shared" si="386"/>
        <v>4.0056510671420464E-2</v>
      </c>
      <c r="K8084">
        <v>8079</v>
      </c>
      <c r="L8084" s="2">
        <v>-3.46542683948604E-4</v>
      </c>
      <c r="M8084" s="2">
        <v>-3.6488863306627303E-2</v>
      </c>
    </row>
    <row r="8085" spans="1:13" x14ac:dyDescent="0.55000000000000004">
      <c r="A8085">
        <v>8080</v>
      </c>
      <c r="C8085">
        <f t="shared" si="384"/>
        <v>-0.27073921727149597</v>
      </c>
      <c r="D8085">
        <f t="shared" si="385"/>
        <v>-2.0923273404382188E-4</v>
      </c>
      <c r="E8085" s="2">
        <f t="shared" si="386"/>
        <v>0.13601756346019026</v>
      </c>
      <c r="K8085">
        <v>8080</v>
      </c>
      <c r="L8085" s="2">
        <v>-2.23646048496338E-4</v>
      </c>
      <c r="M8085" s="2">
        <v>9.8066373060578901E-2</v>
      </c>
    </row>
    <row r="8086" spans="1:13" x14ac:dyDescent="0.55000000000000004">
      <c r="A8086">
        <v>8081</v>
      </c>
      <c r="C8086">
        <f t="shared" si="384"/>
        <v>-0.236898507615105</v>
      </c>
      <c r="D8086">
        <f t="shared" si="385"/>
        <v>-3.3880896944837277E-4</v>
      </c>
      <c r="E8086" s="2">
        <f t="shared" si="386"/>
        <v>0.19798832083835874</v>
      </c>
      <c r="K8086">
        <v>8081</v>
      </c>
      <c r="L8086" s="2">
        <v>-4.4735872798804602E-5</v>
      </c>
      <c r="M8086" s="2">
        <v>0.208060277935151</v>
      </c>
    </row>
    <row r="8087" spans="1:13" x14ac:dyDescent="0.55000000000000004">
      <c r="A8087">
        <v>8082</v>
      </c>
      <c r="C8087">
        <f t="shared" si="384"/>
        <v>-0.14360126597166301</v>
      </c>
      <c r="D8087">
        <f t="shared" si="385"/>
        <v>-3.8335129504781797E-4</v>
      </c>
      <c r="E8087" s="2">
        <f t="shared" si="386"/>
        <v>0.16772748500270468</v>
      </c>
      <c r="K8087">
        <v>8082</v>
      </c>
      <c r="L8087" s="2">
        <v>1.4537867976239599E-4</v>
      </c>
      <c r="M8087" s="2">
        <v>0.26594419548860598</v>
      </c>
    </row>
    <row r="8088" spans="1:13" x14ac:dyDescent="0.55000000000000004">
      <c r="A8088">
        <v>8083</v>
      </c>
      <c r="C8088">
        <f t="shared" si="384"/>
        <v>-1.4263133447789011E-2</v>
      </c>
      <c r="D8088">
        <f t="shared" si="385"/>
        <v>-3.3168052599722483E-4</v>
      </c>
      <c r="E8088" s="2">
        <f t="shared" si="386"/>
        <v>7.370349326200358E-2</v>
      </c>
      <c r="K8088">
        <v>8083</v>
      </c>
      <c r="L8088" s="2">
        <v>2.99082240113251E-4</v>
      </c>
      <c r="M8088" s="2">
        <v>0.25722073948392599</v>
      </c>
    </row>
    <row r="8089" spans="1:13" x14ac:dyDescent="0.55000000000000004">
      <c r="A8089">
        <v>8084</v>
      </c>
      <c r="C8089">
        <f t="shared" si="384"/>
        <v>0.11865474493182118</v>
      </c>
      <c r="D8089">
        <f t="shared" si="385"/>
        <v>-1.9676493619199124E-4</v>
      </c>
      <c r="E8089" s="2">
        <f t="shared" si="386"/>
        <v>4.279777533343198E-3</v>
      </c>
      <c r="K8089">
        <v>8084</v>
      </c>
      <c r="L8089" s="2">
        <v>3.7787879805622403E-4</v>
      </c>
      <c r="M8089" s="2">
        <v>0.18407475359387501</v>
      </c>
    </row>
    <row r="8090" spans="1:13" x14ac:dyDescent="0.55000000000000004">
      <c r="A8090">
        <v>8085</v>
      </c>
      <c r="C8090">
        <f t="shared" si="384"/>
        <v>0.22179278337712363</v>
      </c>
      <c r="D8090">
        <f t="shared" si="385"/>
        <v>-1.2465494878343788E-5</v>
      </c>
      <c r="E8090" s="2">
        <f t="shared" si="386"/>
        <v>2.4638538513361914E-2</v>
      </c>
      <c r="K8090">
        <v>8085</v>
      </c>
      <c r="L8090" s="2">
        <v>3.6203326683613998E-4</v>
      </c>
      <c r="M8090" s="2">
        <v>6.4826103749369798E-2</v>
      </c>
    </row>
    <row r="8091" spans="1:13" x14ac:dyDescent="0.55000000000000004">
      <c r="A8091">
        <v>8086</v>
      </c>
      <c r="C8091">
        <f t="shared" si="384"/>
        <v>0.26926550821570494</v>
      </c>
      <c r="D8091">
        <f t="shared" si="385"/>
        <v>1.7496252289798381E-4</v>
      </c>
      <c r="E8091" s="2">
        <f t="shared" si="386"/>
        <v>0.11554843057243232</v>
      </c>
      <c r="K8091">
        <v>8086</v>
      </c>
      <c r="L8091" s="2">
        <v>2.55514258045609E-4</v>
      </c>
      <c r="M8091" s="2">
        <v>-7.0658645931116898E-2</v>
      </c>
    </row>
    <row r="8092" spans="1:13" x14ac:dyDescent="0.55000000000000004">
      <c r="A8092">
        <v>8087</v>
      </c>
      <c r="C8092">
        <f t="shared" si="384"/>
        <v>0.24915826615872519</v>
      </c>
      <c r="D8092">
        <f t="shared" si="385"/>
        <v>3.1847863534428453E-4</v>
      </c>
      <c r="E8092" s="2">
        <f t="shared" si="386"/>
        <v>0.19149793084297925</v>
      </c>
      <c r="K8092">
        <v>8087</v>
      </c>
      <c r="L8092" s="2">
        <v>8.5000118232176104E-5</v>
      </c>
      <c r="M8092" s="2">
        <v>-0.188446499403739</v>
      </c>
    </row>
    <row r="8093" spans="1:13" x14ac:dyDescent="0.55000000000000004">
      <c r="A8093">
        <v>8088</v>
      </c>
      <c r="C8093">
        <f t="shared" si="384"/>
        <v>0.166517551135452</v>
      </c>
      <c r="D8093">
        <f t="shared" si="385"/>
        <v>3.8206332331616429E-4</v>
      </c>
      <c r="E8093" s="2">
        <f t="shared" si="386"/>
        <v>0.18109647007778362</v>
      </c>
      <c r="K8093">
        <v>8088</v>
      </c>
      <c r="L8093" s="2">
        <v>-1.06802828494957E-4</v>
      </c>
      <c r="M8093" s="2">
        <v>-0.25903675806348397</v>
      </c>
    </row>
    <row r="8094" spans="1:13" x14ac:dyDescent="0.55000000000000004">
      <c r="A8094">
        <v>8089</v>
      </c>
      <c r="C8094">
        <f t="shared" si="384"/>
        <v>4.2084440692558407E-2</v>
      </c>
      <c r="D8094">
        <f t="shared" si="385"/>
        <v>3.4975817039384772E-4</v>
      </c>
      <c r="E8094" s="2">
        <f t="shared" si="386"/>
        <v>9.4147161493267253E-2</v>
      </c>
      <c r="K8094">
        <v>8089</v>
      </c>
      <c r="L8094" s="2">
        <v>-2.7185634426888099E-4</v>
      </c>
      <c r="M8094" s="2">
        <v>-0.26474965371884701</v>
      </c>
    </row>
    <row r="8095" spans="1:13" x14ac:dyDescent="0.55000000000000004">
      <c r="A8095">
        <v>8090</v>
      </c>
      <c r="C8095">
        <f t="shared" si="384"/>
        <v>-9.2910977297648037E-2</v>
      </c>
      <c r="D8095">
        <f t="shared" si="385"/>
        <v>2.2967108902042453E-4</v>
      </c>
      <c r="E8095" s="2">
        <f t="shared" si="386"/>
        <v>1.2375089352440052E-2</v>
      </c>
      <c r="K8095">
        <v>8090</v>
      </c>
      <c r="L8095" s="2">
        <v>-3.6882175214634301E-4</v>
      </c>
      <c r="M8095" s="2">
        <v>-0.20415435621271</v>
      </c>
    </row>
    <row r="8096" spans="1:13" x14ac:dyDescent="0.55000000000000004">
      <c r="A8096">
        <v>8091</v>
      </c>
      <c r="C8096">
        <f t="shared" si="384"/>
        <v>-0.20458769839415755</v>
      </c>
      <c r="D8096">
        <f t="shared" si="385"/>
        <v>5.1941405385318551E-5</v>
      </c>
      <c r="E8096" s="2">
        <f t="shared" si="386"/>
        <v>1.2579947405764636E-2</v>
      </c>
      <c r="K8096">
        <v>8091</v>
      </c>
      <c r="L8096" s="2">
        <v>-3.73413464194711E-4</v>
      </c>
      <c r="M8096" s="2">
        <v>-9.2427333711420201E-2</v>
      </c>
    </row>
    <row r="8097" spans="1:13" x14ac:dyDescent="0.55000000000000004">
      <c r="A8097">
        <v>8092</v>
      </c>
      <c r="C8097">
        <f t="shared" si="384"/>
        <v>-0.2649172195602536</v>
      </c>
      <c r="D8097">
        <f t="shared" si="385"/>
        <v>-1.3882447616354613E-4</v>
      </c>
      <c r="E8097" s="2">
        <f t="shared" si="386"/>
        <v>9.4473801066065677E-2</v>
      </c>
      <c r="K8097">
        <v>8092</v>
      </c>
      <c r="L8097" s="2">
        <v>-2.8448145764655802E-4</v>
      </c>
      <c r="M8097" s="2">
        <v>4.2448687895446001E-2</v>
      </c>
    </row>
    <row r="8098" spans="1:13" x14ac:dyDescent="0.55000000000000004">
      <c r="A8098">
        <v>8093</v>
      </c>
      <c r="C8098">
        <f t="shared" si="384"/>
        <v>-0.25875810262865423</v>
      </c>
      <c r="D8098">
        <f t="shared" si="385"/>
        <v>-2.9474834038314165E-4</v>
      </c>
      <c r="E8098" s="2">
        <f t="shared" si="386"/>
        <v>0.18100878732680761</v>
      </c>
      <c r="K8098">
        <v>8093</v>
      </c>
      <c r="L8098" s="2">
        <v>-1.2429930523598601E-4</v>
      </c>
      <c r="M8098" s="2">
        <v>0.166693172286356</v>
      </c>
    </row>
    <row r="8099" spans="1:13" x14ac:dyDescent="0.55000000000000004">
      <c r="A8099">
        <v>8094</v>
      </c>
      <c r="C8099">
        <f t="shared" si="384"/>
        <v>-0.18765615612530687</v>
      </c>
      <c r="D8099">
        <f t="shared" si="385"/>
        <v>-3.7669658396863288E-4</v>
      </c>
      <c r="E8099" s="2">
        <f t="shared" si="386"/>
        <v>0.19083309421453926</v>
      </c>
      <c r="K8099">
        <v>8094</v>
      </c>
      <c r="L8099" s="2">
        <v>6.7014379267847602E-5</v>
      </c>
      <c r="M8099" s="2">
        <v>0.24918831758878199</v>
      </c>
    </row>
    <row r="8100" spans="1:13" x14ac:dyDescent="0.55000000000000004">
      <c r="A8100">
        <v>8095</v>
      </c>
      <c r="C8100">
        <f t="shared" si="384"/>
        <v>-6.9456469912433594E-2</v>
      </c>
      <c r="D8100">
        <f t="shared" si="385"/>
        <v>-3.6410192511198222E-4</v>
      </c>
      <c r="E8100" s="2">
        <f t="shared" si="386"/>
        <v>0.11473745251352076</v>
      </c>
      <c r="K8100">
        <v>8095</v>
      </c>
      <c r="L8100" s="2">
        <v>2.41543896757021E-4</v>
      </c>
      <c r="M8100" s="2">
        <v>0.26927270289900401</v>
      </c>
    </row>
    <row r="8101" spans="1:13" x14ac:dyDescent="0.55000000000000004">
      <c r="A8101">
        <v>8096</v>
      </c>
      <c r="C8101">
        <f t="shared" si="384"/>
        <v>6.6175326218416763E-2</v>
      </c>
      <c r="D8101">
        <f t="shared" si="385"/>
        <v>-2.6012535771596324E-4</v>
      </c>
      <c r="E8101" s="2">
        <f t="shared" si="386"/>
        <v>2.4255179062330157E-2</v>
      </c>
      <c r="K8101">
        <v>8096</v>
      </c>
      <c r="L8101" s="2">
        <v>3.5557724687384899E-4</v>
      </c>
      <c r="M8101" s="2">
        <v>0.22191606932159499</v>
      </c>
    </row>
    <row r="8102" spans="1:13" x14ac:dyDescent="0.55000000000000004">
      <c r="A8102">
        <v>8097</v>
      </c>
      <c r="C8102">
        <f t="shared" si="384"/>
        <v>0.18519851033745438</v>
      </c>
      <c r="D8102">
        <f t="shared" si="385"/>
        <v>-9.0862808538983458E-5</v>
      </c>
      <c r="E8102" s="2">
        <f t="shared" si="386"/>
        <v>4.3849997745412086E-3</v>
      </c>
      <c r="K8102">
        <v>8097</v>
      </c>
      <c r="L8102" s="2">
        <v>3.80554069670026E-4</v>
      </c>
      <c r="M8102" s="2">
        <v>0.118979179515245</v>
      </c>
    </row>
    <row r="8103" spans="1:13" x14ac:dyDescent="0.55000000000000004">
      <c r="A8103">
        <v>8098</v>
      </c>
      <c r="C8103">
        <f t="shared" si="384"/>
        <v>0.25774077203665413</v>
      </c>
      <c r="D8103">
        <f t="shared" si="385"/>
        <v>1.0120439034524039E-4</v>
      </c>
      <c r="E8103" s="2">
        <f t="shared" si="386"/>
        <v>7.3710922876287277E-2</v>
      </c>
      <c r="K8103">
        <v>8098</v>
      </c>
      <c r="L8103" s="2">
        <v>3.1021876493128901E-4</v>
      </c>
      <c r="M8103" s="2">
        <v>-1.37567838939422E-2</v>
      </c>
    </row>
    <row r="8104" spans="1:13" x14ac:dyDescent="0.55000000000000004">
      <c r="A8104">
        <v>8099</v>
      </c>
      <c r="C8104">
        <f t="shared" si="384"/>
        <v>0.26559553269907049</v>
      </c>
      <c r="D8104">
        <f t="shared" si="385"/>
        <v>2.6787142047209842E-4</v>
      </c>
      <c r="E8104" s="2">
        <f t="shared" si="386"/>
        <v>0.16698894464051603</v>
      </c>
      <c r="K8104">
        <v>8099</v>
      </c>
      <c r="L8104" s="2">
        <v>1.62187246058008E-4</v>
      </c>
      <c r="M8104" s="2">
        <v>-0.14304727543599999</v>
      </c>
    </row>
    <row r="8105" spans="1:13" x14ac:dyDescent="0.55000000000000004">
      <c r="A8105">
        <v>8100</v>
      </c>
      <c r="C8105">
        <f t="shared" si="384"/>
        <v>0.20679141296365489</v>
      </c>
      <c r="D8105">
        <f t="shared" si="385"/>
        <v>3.6730837034200251E-4</v>
      </c>
      <c r="E8105" s="2">
        <f t="shared" si="386"/>
        <v>0.19651675399926063</v>
      </c>
      <c r="K8105">
        <v>8100</v>
      </c>
      <c r="L8105" s="2">
        <v>-2.64650747271294E-5</v>
      </c>
      <c r="M8105" s="2">
        <v>-0.236510689444241</v>
      </c>
    </row>
    <row r="8106" spans="1:13" x14ac:dyDescent="0.55000000000000004">
      <c r="A8106">
        <v>8101</v>
      </c>
      <c r="C8106">
        <f t="shared" si="384"/>
        <v>9.6087007391499529E-2</v>
      </c>
      <c r="D8106">
        <f t="shared" si="385"/>
        <v>3.7455866150220689E-4</v>
      </c>
      <c r="E8106" s="2">
        <f t="shared" si="386"/>
        <v>0.13456097787246349</v>
      </c>
      <c r="K8106">
        <v>8101</v>
      </c>
      <c r="L8106" s="2">
        <v>-2.08489053369453E-4</v>
      </c>
      <c r="M8106" s="2">
        <v>-0.27073853407537202</v>
      </c>
    </row>
    <row r="8107" spans="1:13" x14ac:dyDescent="0.55000000000000004">
      <c r="A8107">
        <v>8102</v>
      </c>
      <c r="C8107">
        <f t="shared" si="384"/>
        <v>-3.8733211678607597E-2</v>
      </c>
      <c r="D8107">
        <f t="shared" si="385"/>
        <v>2.8780262369919893E-4</v>
      </c>
      <c r="E8107" s="2">
        <f t="shared" si="386"/>
        <v>3.9372489208385139E-2</v>
      </c>
      <c r="K8107">
        <v>8102</v>
      </c>
      <c r="L8107" s="2">
        <v>-3.3829565522320898E-4</v>
      </c>
      <c r="M8107" s="2">
        <v>-0.23715823330739599</v>
      </c>
    </row>
    <row r="8108" spans="1:13" x14ac:dyDescent="0.55000000000000004">
      <c r="A8108">
        <v>8103</v>
      </c>
      <c r="C8108">
        <f t="shared" si="384"/>
        <v>-0.16383221105239046</v>
      </c>
      <c r="D8108">
        <f t="shared" si="385"/>
        <v>1.2881419374447222E-4</v>
      </c>
      <c r="E8108" s="2">
        <f t="shared" si="386"/>
        <v>3.8620225433765113E-4</v>
      </c>
      <c r="K8108">
        <v>8103</v>
      </c>
      <c r="L8108" s="2">
        <v>-3.8337401159242799E-4</v>
      </c>
      <c r="M8108" s="2">
        <v>-0.14418018178471301</v>
      </c>
    </row>
    <row r="8109" spans="1:13" x14ac:dyDescent="0.55000000000000004">
      <c r="A8109">
        <v>8104</v>
      </c>
      <c r="C8109">
        <f t="shared" si="384"/>
        <v>-0.24781277876103161</v>
      </c>
      <c r="D8109">
        <f t="shared" si="385"/>
        <v>-6.2503883652347821E-5</v>
      </c>
      <c r="E8109" s="2">
        <f t="shared" si="386"/>
        <v>5.4159282345710887E-2</v>
      </c>
      <c r="K8109">
        <v>8104</v>
      </c>
      <c r="L8109" s="2">
        <v>-3.3243396847861797E-4</v>
      </c>
      <c r="M8109" s="2">
        <v>-1.5091309305137E-2</v>
      </c>
    </row>
    <row r="8110" spans="1:13" x14ac:dyDescent="0.55000000000000004">
      <c r="A8110">
        <v>8105</v>
      </c>
      <c r="C8110">
        <f t="shared" si="384"/>
        <v>-0.26959756247957628</v>
      </c>
      <c r="D8110">
        <f t="shared" si="385"/>
        <v>-2.3813480372976149E-4</v>
      </c>
      <c r="E8110" s="2">
        <f t="shared" si="386"/>
        <v>0.15005926487471333</v>
      </c>
      <c r="K8110">
        <v>8105</v>
      </c>
      <c r="L8110" s="2">
        <v>-1.9823377568871801E-4</v>
      </c>
      <c r="M8110" s="2">
        <v>0.11777727520959699</v>
      </c>
    </row>
    <row r="8111" spans="1:13" x14ac:dyDescent="0.55000000000000004">
      <c r="A8111">
        <v>8106</v>
      </c>
      <c r="C8111">
        <f t="shared" si="384"/>
        <v>-0.22371904068147677</v>
      </c>
      <c r="D8111">
        <f t="shared" si="385"/>
        <v>-3.5399890755439986E-4</v>
      </c>
      <c r="E8111" s="2">
        <f t="shared" si="386"/>
        <v>0.19790651528983455</v>
      </c>
      <c r="K8111">
        <v>8106</v>
      </c>
      <c r="L8111" s="2">
        <v>-1.4384704024514E-5</v>
      </c>
      <c r="M8111" s="2">
        <v>0.221147810510916</v>
      </c>
    </row>
    <row r="8112" spans="1:13" x14ac:dyDescent="0.55000000000000004">
      <c r="A8112">
        <v>8107</v>
      </c>
      <c r="C8112">
        <f t="shared" si="384"/>
        <v>-0.12169175529554589</v>
      </c>
      <c r="D8112">
        <f t="shared" si="385"/>
        <v>-3.810167472878106E-4</v>
      </c>
      <c r="E8112" s="2">
        <f t="shared" si="386"/>
        <v>0.15274203896145927</v>
      </c>
      <c r="K8112">
        <v>8107</v>
      </c>
      <c r="L8112" s="2">
        <v>1.7306710599885401E-4</v>
      </c>
      <c r="M8112" s="2">
        <v>0.26913050476835998</v>
      </c>
    </row>
    <row r="8113" spans="1:13" x14ac:dyDescent="0.55000000000000004">
      <c r="A8113">
        <v>8108</v>
      </c>
      <c r="C8113">
        <f t="shared" si="384"/>
        <v>1.0877595606951826E-2</v>
      </c>
      <c r="D8113">
        <f t="shared" si="385"/>
        <v>-3.1240741465101817E-4</v>
      </c>
      <c r="E8113" s="2">
        <f t="shared" si="386"/>
        <v>5.703986392341534E-2</v>
      </c>
      <c r="K8113">
        <v>8108</v>
      </c>
      <c r="L8113" s="2">
        <v>3.1717318569442898E-4</v>
      </c>
      <c r="M8113" s="2">
        <v>0.24970779454212699</v>
      </c>
    </row>
    <row r="8114" spans="1:13" x14ac:dyDescent="0.55000000000000004">
      <c r="A8114">
        <v>8109</v>
      </c>
      <c r="C8114">
        <f t="shared" si="384"/>
        <v>0.14071689929714717</v>
      </c>
      <c r="D8114">
        <f t="shared" si="385"/>
        <v>-1.6539040596201215E-4</v>
      </c>
      <c r="E8114" s="2">
        <f t="shared" si="386"/>
        <v>7.3047596156952785E-4</v>
      </c>
      <c r="K8114">
        <v>8109</v>
      </c>
      <c r="L8114" s="2">
        <v>3.8184127343323803E-4</v>
      </c>
      <c r="M8114" s="2">
        <v>0.16774421809812201</v>
      </c>
    </row>
    <row r="8115" spans="1:13" x14ac:dyDescent="0.55000000000000004">
      <c r="A8115">
        <v>8110</v>
      </c>
      <c r="C8115">
        <f t="shared" si="384"/>
        <v>0.23523922734065422</v>
      </c>
      <c r="D8115">
        <f t="shared" si="385"/>
        <v>2.3136108470307907E-5</v>
      </c>
      <c r="E8115" s="2">
        <f t="shared" si="386"/>
        <v>3.666120730171285E-2</v>
      </c>
      <c r="K8115">
        <v>8110</v>
      </c>
      <c r="L8115" s="2">
        <v>3.50874845469404E-4</v>
      </c>
      <c r="M8115" s="2">
        <v>4.3768061621862898E-2</v>
      </c>
    </row>
    <row r="8116" spans="1:13" x14ac:dyDescent="0.55000000000000004">
      <c r="A8116">
        <v>8111</v>
      </c>
      <c r="C8116">
        <f t="shared" si="384"/>
        <v>0.2707214677711442</v>
      </c>
      <c r="D8116">
        <f t="shared" si="385"/>
        <v>2.0585594734705333E-4</v>
      </c>
      <c r="E8116" s="2">
        <f t="shared" si="386"/>
        <v>0.13096549046992997</v>
      </c>
      <c r="K8116">
        <v>8111</v>
      </c>
      <c r="L8116" s="2">
        <v>2.3202963578824299E-4</v>
      </c>
      <c r="M8116" s="2">
        <v>-9.1170077404934699E-2</v>
      </c>
    </row>
    <row r="8117" spans="1:13" x14ac:dyDescent="0.55000000000000004">
      <c r="A8117">
        <v>8112</v>
      </c>
      <c r="C8117">
        <f t="shared" si="384"/>
        <v>0.23825832614685027</v>
      </c>
      <c r="D8117">
        <f t="shared" si="385"/>
        <v>3.3691028253877525E-4</v>
      </c>
      <c r="E8117" s="2">
        <f t="shared" si="386"/>
        <v>0.19495088772580768</v>
      </c>
      <c r="K8117">
        <v>8112</v>
      </c>
      <c r="L8117" s="2">
        <v>5.5071164416556103E-5</v>
      </c>
      <c r="M8117" s="2">
        <v>-0.20327410496756701</v>
      </c>
    </row>
    <row r="8118" spans="1:13" x14ac:dyDescent="0.55000000000000004">
      <c r="A8118">
        <v>8113</v>
      </c>
      <c r="C8118">
        <f t="shared" si="384"/>
        <v>0.14599736674673766</v>
      </c>
      <c r="D8118">
        <f t="shared" si="385"/>
        <v>3.8340723831855586E-4</v>
      </c>
      <c r="E8118" s="2">
        <f t="shared" si="386"/>
        <v>0.16848089122432616</v>
      </c>
      <c r="K8118">
        <v>8113</v>
      </c>
      <c r="L8118" s="2">
        <v>-1.3568022171995799E-4</v>
      </c>
      <c r="M8118" s="2">
        <v>-0.26446687192007501</v>
      </c>
    </row>
    <row r="8119" spans="1:13" x14ac:dyDescent="0.55000000000000004">
      <c r="A8119">
        <v>8114</v>
      </c>
      <c r="C8119">
        <f t="shared" si="384"/>
        <v>1.7094145677443967E-2</v>
      </c>
      <c r="D8119">
        <f t="shared" si="385"/>
        <v>3.3367705886648281E-4</v>
      </c>
      <c r="E8119" s="2">
        <f t="shared" si="386"/>
        <v>7.6461328231366782E-2</v>
      </c>
      <c r="K8119">
        <v>8114</v>
      </c>
      <c r="L8119" s="2">
        <v>-2.9244965462772103E-4</v>
      </c>
      <c r="M8119" s="2">
        <v>-0.259422270166836</v>
      </c>
    </row>
    <row r="8120" spans="1:13" x14ac:dyDescent="0.55000000000000004">
      <c r="A8120">
        <v>8115</v>
      </c>
      <c r="C8120">
        <f t="shared" si="384"/>
        <v>-0.11609934564420421</v>
      </c>
      <c r="D8120">
        <f t="shared" si="385"/>
        <v>2.0020097099321776E-4</v>
      </c>
      <c r="E8120" s="2">
        <f t="shared" si="386"/>
        <v>5.373535919540662E-3</v>
      </c>
      <c r="K8120">
        <v>8115</v>
      </c>
      <c r="L8120" s="2">
        <v>-3.75973257308026E-4</v>
      </c>
      <c r="M8120" s="2">
        <v>-0.189403751511387</v>
      </c>
    </row>
    <row r="8121" spans="1:13" x14ac:dyDescent="0.55000000000000004">
      <c r="A8121">
        <v>8116</v>
      </c>
      <c r="C8121">
        <f t="shared" si="384"/>
        <v>-0.22015434838919329</v>
      </c>
      <c r="D8121">
        <f t="shared" si="385"/>
        <v>1.6478659302298032E-5</v>
      </c>
      <c r="E8121" s="2">
        <f t="shared" si="386"/>
        <v>2.1965154807919111E-2</v>
      </c>
      <c r="K8121">
        <v>8116</v>
      </c>
      <c r="L8121" s="2">
        <v>-3.6533202532677698E-4</v>
      </c>
      <c r="M8121" s="2">
        <v>-7.1947888314339903E-2</v>
      </c>
    </row>
    <row r="8122" spans="1:13" x14ac:dyDescent="0.55000000000000004">
      <c r="A8122">
        <v>8117</v>
      </c>
      <c r="C8122">
        <f t="shared" si="384"/>
        <v>-0.26895525017396238</v>
      </c>
      <c r="D8122">
        <f t="shared" si="385"/>
        <v>-1.7137944853092007E-4</v>
      </c>
      <c r="E8122" s="2">
        <f t="shared" si="386"/>
        <v>0.11054495859981879</v>
      </c>
      <c r="K8122">
        <v>8117</v>
      </c>
      <c r="L8122" s="2">
        <v>-2.63191121247089E-4</v>
      </c>
      <c r="M8122" s="2">
        <v>6.3527769843329293E-2</v>
      </c>
    </row>
    <row r="8123" spans="1:13" x14ac:dyDescent="0.55000000000000004">
      <c r="A8123">
        <v>8118</v>
      </c>
      <c r="C8123">
        <f t="shared" si="384"/>
        <v>-0.25025405329192718</v>
      </c>
      <c r="D8123">
        <f t="shared" si="385"/>
        <v>-3.1622492717502923E-4</v>
      </c>
      <c r="E8123" s="2">
        <f t="shared" si="386"/>
        <v>0.18778923867001959</v>
      </c>
      <c r="K8123">
        <v>8118</v>
      </c>
      <c r="L8123" s="2">
        <v>-9.5132368131886394E-5</v>
      </c>
      <c r="M8123" s="2">
        <v>0.18309250394606399</v>
      </c>
    </row>
    <row r="8124" spans="1:13" x14ac:dyDescent="0.55000000000000004">
      <c r="A8124">
        <v>8119</v>
      </c>
      <c r="C8124">
        <f t="shared" si="384"/>
        <v>-0.16874436397052497</v>
      </c>
      <c r="D8124">
        <f t="shared" si="385"/>
        <v>-3.8170461459080144E-4</v>
      </c>
      <c r="E8124" s="2">
        <f t="shared" si="386"/>
        <v>0.18108850326416592</v>
      </c>
      <c r="K8124">
        <v>8119</v>
      </c>
      <c r="L8124" s="2">
        <v>9.6752876740313905E-5</v>
      </c>
      <c r="M8124" s="2">
        <v>0.256800584612073</v>
      </c>
    </row>
    <row r="8125" spans="1:13" x14ac:dyDescent="0.55000000000000004">
      <c r="A8125">
        <v>8120</v>
      </c>
      <c r="C8125">
        <f t="shared" si="384"/>
        <v>-4.4883396141497466E-2</v>
      </c>
      <c r="D8125">
        <f t="shared" si="385"/>
        <v>-3.5138448943917728E-4</v>
      </c>
      <c r="E8125" s="2">
        <f t="shared" si="386"/>
        <v>9.6767507508758135E-2</v>
      </c>
      <c r="K8125">
        <v>8120</v>
      </c>
      <c r="L8125" s="2">
        <v>2.6440576342163E-4</v>
      </c>
      <c r="M8125" s="2">
        <v>0.26619136578681801</v>
      </c>
    </row>
    <row r="8126" spans="1:13" x14ac:dyDescent="0.55000000000000004">
      <c r="A8126">
        <v>8121</v>
      </c>
      <c r="C8126">
        <f t="shared" si="384"/>
        <v>9.0242358048405871E-2</v>
      </c>
      <c r="D8126">
        <f t="shared" si="385"/>
        <v>-2.3287426404011754E-4</v>
      </c>
      <c r="E8126" s="2">
        <f t="shared" si="386"/>
        <v>1.4082689948526093E-2</v>
      </c>
      <c r="K8126">
        <v>8121</v>
      </c>
      <c r="L8126" s="2">
        <v>3.6583658639972497E-4</v>
      </c>
      <c r="M8126" s="2">
        <v>0.20891286806890799</v>
      </c>
    </row>
    <row r="8127" spans="1:13" x14ac:dyDescent="0.55000000000000004">
      <c r="A8127">
        <v>8122</v>
      </c>
      <c r="C8127">
        <f t="shared" si="384"/>
        <v>0.20271918253002666</v>
      </c>
      <c r="D8127">
        <f t="shared" si="385"/>
        <v>-5.591750696477167E-5</v>
      </c>
      <c r="E8127" s="2">
        <f t="shared" si="386"/>
        <v>1.0693283951854779E-2</v>
      </c>
      <c r="K8127">
        <v>8122</v>
      </c>
      <c r="L8127" s="2">
        <v>3.7564136682859101E-4</v>
      </c>
      <c r="M8127" s="2">
        <v>9.9310846541796102E-2</v>
      </c>
    </row>
    <row r="8128" spans="1:13" x14ac:dyDescent="0.55000000000000004">
      <c r="A8128">
        <v>8123</v>
      </c>
      <c r="C8128">
        <f t="shared" si="384"/>
        <v>0.26431776517794142</v>
      </c>
      <c r="D8128">
        <f t="shared" si="385"/>
        <v>1.3507336571120414E-4</v>
      </c>
      <c r="E8128" s="2">
        <f t="shared" si="386"/>
        <v>8.9689443023412099E-2</v>
      </c>
      <c r="K8128">
        <v>8123</v>
      </c>
      <c r="L8128" s="2">
        <v>2.9136443662537698E-4</v>
      </c>
      <c r="M8128" s="2">
        <v>-3.5164192581473699E-2</v>
      </c>
    </row>
    <row r="8129" spans="1:13" x14ac:dyDescent="0.55000000000000004">
      <c r="A8129">
        <v>8124</v>
      </c>
      <c r="C8129">
        <f t="shared" si="384"/>
        <v>0.25957816014262536</v>
      </c>
      <c r="D8129">
        <f t="shared" si="385"/>
        <v>2.9216367071431386E-4</v>
      </c>
      <c r="E8129" s="2">
        <f t="shared" si="386"/>
        <v>0.17674482175238293</v>
      </c>
      <c r="K8129">
        <v>8124</v>
      </c>
      <c r="L8129" s="2">
        <v>1.34113475775596E-4</v>
      </c>
      <c r="M8129" s="2">
        <v>-0.160832141529899</v>
      </c>
    </row>
    <row r="8130" spans="1:13" x14ac:dyDescent="0.55000000000000004">
      <c r="A8130">
        <v>8125</v>
      </c>
      <c r="C8130">
        <f t="shared" si="384"/>
        <v>0.18968990838499536</v>
      </c>
      <c r="D8130">
        <f t="shared" si="385"/>
        <v>3.7592705268968114E-4</v>
      </c>
      <c r="E8130" s="2">
        <f t="shared" si="386"/>
        <v>0.19001629995780489</v>
      </c>
      <c r="K8130">
        <v>8125</v>
      </c>
      <c r="L8130" s="2">
        <v>-5.6727037061785303E-5</v>
      </c>
      <c r="M8130" s="2">
        <v>-0.246218682901991</v>
      </c>
    </row>
    <row r="8131" spans="1:13" x14ac:dyDescent="0.55000000000000004">
      <c r="A8131">
        <v>8126</v>
      </c>
      <c r="C8131">
        <f t="shared" si="384"/>
        <v>7.2193487968753953E-2</v>
      </c>
      <c r="D8131">
        <f t="shared" si="385"/>
        <v>3.6534066835349106E-4</v>
      </c>
      <c r="E8131" s="2">
        <f t="shared" si="386"/>
        <v>0.11705411087428812</v>
      </c>
      <c r="K8131">
        <v>8126</v>
      </c>
      <c r="L8131" s="2">
        <v>-2.3335991155805301E-4</v>
      </c>
      <c r="M8131" s="2">
        <v>-0.26993822771146198</v>
      </c>
    </row>
    <row r="8132" spans="1:13" x14ac:dyDescent="0.55000000000000004">
      <c r="A8132">
        <v>8127</v>
      </c>
      <c r="C8132">
        <f t="shared" si="384"/>
        <v>-6.3421976205827943E-2</v>
      </c>
      <c r="D8132">
        <f t="shared" si="385"/>
        <v>2.6306147703490987E-4</v>
      </c>
      <c r="E8132" s="2">
        <f t="shared" si="386"/>
        <v>2.6447896505829172E-2</v>
      </c>
      <c r="K8132">
        <v>8127</v>
      </c>
      <c r="L8132" s="2">
        <v>-3.5154634854481502E-4</v>
      </c>
      <c r="M8132" s="2">
        <v>-0.22605006881540499</v>
      </c>
    </row>
    <row r="8133" spans="1:13" x14ac:dyDescent="0.55000000000000004">
      <c r="A8133">
        <v>8128</v>
      </c>
      <c r="C8133">
        <f t="shared" si="384"/>
        <v>-0.18311986118573267</v>
      </c>
      <c r="D8133">
        <f t="shared" si="385"/>
        <v>9.4759399874852609E-5</v>
      </c>
      <c r="E8133" s="2">
        <f t="shared" si="386"/>
        <v>3.3147186470882462E-3</v>
      </c>
      <c r="K8133">
        <v>8128</v>
      </c>
      <c r="L8133" s="2">
        <v>-3.8168582170330998E-4</v>
      </c>
      <c r="M8133" s="2">
        <v>-0.125546267871712</v>
      </c>
    </row>
    <row r="8134" spans="1:13" x14ac:dyDescent="0.55000000000000004">
      <c r="A8134">
        <v>8129</v>
      </c>
      <c r="C8134">
        <f t="shared" ref="C8134:C8197" si="387">$D$1*COS($B$2*(A8134-$L$2)+$B$1)</f>
        <v>-0.25685852086843397</v>
      </c>
      <c r="D8134">
        <f t="shared" ref="D8134:D8197" si="388">$D$2*COS($B$2*(A8134-$L$3)+$B$3)</f>
        <v>-9.732528928412337E-5</v>
      </c>
      <c r="E8134" s="2">
        <f t="shared" ref="E8134:E8197" si="389">(M8134-C8134)^2</f>
        <v>6.9305772610993244E-2</v>
      </c>
      <c r="K8134">
        <v>8129</v>
      </c>
      <c r="L8134" s="2">
        <v>-3.1622971300927501E-4</v>
      </c>
      <c r="M8134" s="2">
        <v>6.4013746929546499E-3</v>
      </c>
    </row>
    <row r="8135" spans="1:13" x14ac:dyDescent="0.55000000000000004">
      <c r="A8135">
        <v>8130</v>
      </c>
      <c r="C8135">
        <f t="shared" si="387"/>
        <v>-0.26613110596119605</v>
      </c>
      <c r="D8135">
        <f t="shared" si="388"/>
        <v>-2.6498338228711114E-4</v>
      </c>
      <c r="E8135" s="2">
        <f t="shared" si="389"/>
        <v>0.16230976369152389</v>
      </c>
      <c r="K8135">
        <v>8130</v>
      </c>
      <c r="L8135" s="2">
        <v>-1.71571910945351E-4</v>
      </c>
      <c r="M8135" s="2">
        <v>0.13674575325452501</v>
      </c>
    </row>
    <row r="8136" spans="1:13" x14ac:dyDescent="0.55000000000000004">
      <c r="A8136">
        <v>8131</v>
      </c>
      <c r="C8136">
        <f t="shared" si="387"/>
        <v>-0.20861039305632131</v>
      </c>
      <c r="D8136">
        <f t="shared" si="388"/>
        <v>-3.6613623174256186E-4</v>
      </c>
      <c r="E8136" s="2">
        <f t="shared" si="389"/>
        <v>0.19487960578207988</v>
      </c>
      <c r="K8136">
        <v>8131</v>
      </c>
      <c r="L8136" s="2">
        <v>1.6057140569700102E-5</v>
      </c>
      <c r="M8136" s="2">
        <v>0.232841309604434</v>
      </c>
    </row>
    <row r="8137" spans="1:13" x14ac:dyDescent="0.55000000000000004">
      <c r="A8137">
        <v>8132</v>
      </c>
      <c r="C8137">
        <f t="shared" si="387"/>
        <v>-9.8732868652505718E-2</v>
      </c>
      <c r="D8137">
        <f t="shared" si="388"/>
        <v>-3.7539660457005126E-4</v>
      </c>
      <c r="E8137" s="2">
        <f t="shared" si="389"/>
        <v>0.13642177465932481</v>
      </c>
      <c r="K8137">
        <v>8132</v>
      </c>
      <c r="L8137" s="2">
        <v>1.9966458161780099E-4</v>
      </c>
      <c r="M8137" s="2">
        <v>0.27062031552129401</v>
      </c>
    </row>
    <row r="8138" spans="1:13" x14ac:dyDescent="0.55000000000000004">
      <c r="A8138">
        <v>8133</v>
      </c>
      <c r="C8138">
        <f t="shared" si="387"/>
        <v>3.5924524655438161E-2</v>
      </c>
      <c r="D8138">
        <f t="shared" si="388"/>
        <v>-2.9044034238669369E-4</v>
      </c>
      <c r="E8138" s="2">
        <f t="shared" si="389"/>
        <v>4.1900558839094486E-2</v>
      </c>
      <c r="K8138">
        <v>8133</v>
      </c>
      <c r="L8138" s="2">
        <v>3.3326478957058399E-4</v>
      </c>
      <c r="M8138" s="2">
        <v>0.24062078460928901</v>
      </c>
    </row>
    <row r="8139" spans="1:13" x14ac:dyDescent="0.55000000000000004">
      <c r="A8139">
        <v>8134</v>
      </c>
      <c r="C8139">
        <f t="shared" si="387"/>
        <v>0.16156561950743342</v>
      </c>
      <c r="D8139">
        <f t="shared" si="388"/>
        <v>-1.3258967625981181E-4</v>
      </c>
      <c r="E8139" s="2">
        <f t="shared" si="389"/>
        <v>1.256491691388264E-4</v>
      </c>
      <c r="K8139">
        <v>8134</v>
      </c>
      <c r="L8139" s="2">
        <v>3.83396763550755E-4</v>
      </c>
      <c r="M8139" s="2">
        <v>0.15035628548891</v>
      </c>
    </row>
    <row r="8140" spans="1:13" x14ac:dyDescent="0.55000000000000004">
      <c r="A8140">
        <v>8135</v>
      </c>
      <c r="C8140">
        <f t="shared" si="387"/>
        <v>0.24665714939611214</v>
      </c>
      <c r="D8140">
        <f t="shared" si="388"/>
        <v>5.8538203839656472E-5</v>
      </c>
      <c r="E8140" s="2">
        <f t="shared" si="389"/>
        <v>5.0275966048241368E-2</v>
      </c>
      <c r="K8140">
        <v>8135</v>
      </c>
      <c r="L8140" s="2">
        <v>3.3750463967879E-4</v>
      </c>
      <c r="M8140" s="2">
        <v>2.2434121925155499E-2</v>
      </c>
    </row>
    <row r="8141" spans="1:13" x14ac:dyDescent="0.55000000000000004">
      <c r="A8141">
        <v>8136</v>
      </c>
      <c r="C8141">
        <f t="shared" si="387"/>
        <v>0.26984293390655495</v>
      </c>
      <c r="D8141">
        <f t="shared" si="388"/>
        <v>2.3497422866280586E-4</v>
      </c>
      <c r="E8141" s="2">
        <f t="shared" si="389"/>
        <v>0.14512270482701553</v>
      </c>
      <c r="K8141">
        <v>8136</v>
      </c>
      <c r="L8141" s="2">
        <v>2.07082385072493E-4</v>
      </c>
      <c r="M8141" s="2">
        <v>-0.111106806645943</v>
      </c>
    </row>
    <row r="8142" spans="1:13" x14ac:dyDescent="0.55000000000000004">
      <c r="A8142">
        <v>8137</v>
      </c>
      <c r="C8142">
        <f t="shared" si="387"/>
        <v>0.22530382984420116</v>
      </c>
      <c r="D8142">
        <f t="shared" si="388"/>
        <v>3.5243667495534923E-4</v>
      </c>
      <c r="E8142" s="2">
        <f t="shared" si="389"/>
        <v>0.19547378707457552</v>
      </c>
      <c r="K8142">
        <v>8137</v>
      </c>
      <c r="L8142" s="2">
        <v>2.4795062478937201E-5</v>
      </c>
      <c r="M8142" s="2">
        <v>-0.21682034623597601</v>
      </c>
    </row>
    <row r="8143" spans="1:13" x14ac:dyDescent="0.55000000000000004">
      <c r="A8143">
        <v>8138</v>
      </c>
      <c r="C8143">
        <f t="shared" si="387"/>
        <v>0.1242182135188773</v>
      </c>
      <c r="D8143">
        <f t="shared" si="388"/>
        <v>3.8144494460977635E-4</v>
      </c>
      <c r="E8143" s="2">
        <f t="shared" si="389"/>
        <v>0.15401551007459077</v>
      </c>
      <c r="K8143">
        <v>8138</v>
      </c>
      <c r="L8143" s="2">
        <v>-1.63702337329868E-4</v>
      </c>
      <c r="M8143" s="2">
        <v>-0.26822988505543199</v>
      </c>
    </row>
    <row r="8144" spans="1:13" x14ac:dyDescent="0.55000000000000004">
      <c r="A8144">
        <v>8139</v>
      </c>
      <c r="C8144">
        <f t="shared" si="387"/>
        <v>-8.0435560835541639E-3</v>
      </c>
      <c r="D8144">
        <f t="shared" si="388"/>
        <v>3.1471857339182243E-4</v>
      </c>
      <c r="E8144" s="2">
        <f t="shared" si="389"/>
        <v>5.9739195281891373E-2</v>
      </c>
      <c r="K8144">
        <v>8139</v>
      </c>
      <c r="L8144" s="2">
        <v>-3.1119947121883599E-4</v>
      </c>
      <c r="M8144" s="2">
        <v>-0.252459585185353</v>
      </c>
    </row>
    <row r="8145" spans="1:13" x14ac:dyDescent="0.55000000000000004">
      <c r="A8145">
        <v>8140</v>
      </c>
      <c r="C8145">
        <f t="shared" si="387"/>
        <v>-0.13828656265722397</v>
      </c>
      <c r="D8145">
        <f t="shared" si="388"/>
        <v>1.6900447399313218E-4</v>
      </c>
      <c r="E8145" s="2">
        <f t="shared" si="389"/>
        <v>1.2371155473944152E-3</v>
      </c>
      <c r="K8145">
        <v>8140</v>
      </c>
      <c r="L8145" s="2">
        <v>-3.8075476699968303E-4</v>
      </c>
      <c r="M8145" s="2">
        <v>-0.173459216060037</v>
      </c>
    </row>
    <row r="8146" spans="1:13" x14ac:dyDescent="0.55000000000000004">
      <c r="A8146">
        <v>8141</v>
      </c>
      <c r="C8146">
        <f t="shared" si="387"/>
        <v>-0.2338225568533944</v>
      </c>
      <c r="D8146">
        <f t="shared" si="388"/>
        <v>-1.9126186046173523E-5</v>
      </c>
      <c r="E8146" s="2">
        <f t="shared" si="389"/>
        <v>3.3418635671431128E-2</v>
      </c>
      <c r="K8146">
        <v>8141</v>
      </c>
      <c r="L8146" s="2">
        <v>-3.5494766935436798E-4</v>
      </c>
      <c r="M8146" s="2">
        <v>-5.1014910209630802E-2</v>
      </c>
    </row>
    <row r="8147" spans="1:13" x14ac:dyDescent="0.55000000000000004">
      <c r="A8147">
        <v>8142</v>
      </c>
      <c r="C8147">
        <f t="shared" si="387"/>
        <v>-0.27067401786780543</v>
      </c>
      <c r="D8147">
        <f t="shared" si="388"/>
        <v>-2.0245657653590398E-4</v>
      </c>
      <c r="E8147" s="2">
        <f t="shared" si="389"/>
        <v>0.12594010841407119</v>
      </c>
      <c r="K8147">
        <v>8142</v>
      </c>
      <c r="L8147" s="2">
        <v>-2.4024172598377099E-4</v>
      </c>
      <c r="M8147" s="2">
        <v>8.4206396376304699E-2</v>
      </c>
    </row>
    <row r="8148" spans="1:13" x14ac:dyDescent="0.55000000000000004">
      <c r="A8148">
        <v>8143</v>
      </c>
      <c r="C8148">
        <f t="shared" si="387"/>
        <v>-0.23959200575300602</v>
      </c>
      <c r="D8148">
        <f t="shared" si="388"/>
        <v>-3.3497463376115801E-4</v>
      </c>
      <c r="E8148" s="2">
        <f t="shared" si="389"/>
        <v>0.19178241720595843</v>
      </c>
      <c r="K8148">
        <v>8143</v>
      </c>
      <c r="L8148" s="2">
        <v>-6.5365751989070604E-5</v>
      </c>
      <c r="M8148" s="2">
        <v>0.19833768861123599</v>
      </c>
    </row>
    <row r="8149" spans="1:13" x14ac:dyDescent="0.55000000000000004">
      <c r="A8149">
        <v>8144</v>
      </c>
      <c r="C8149">
        <f t="shared" si="387"/>
        <v>-0.14837745039297837</v>
      </c>
      <c r="D8149">
        <f t="shared" si="388"/>
        <v>-3.8342111861741369E-4</v>
      </c>
      <c r="E8149" s="2">
        <f t="shared" si="389"/>
        <v>0.16906202439246626</v>
      </c>
      <c r="K8149">
        <v>8144</v>
      </c>
      <c r="L8149" s="2">
        <v>1.2588148009097901E-4</v>
      </c>
      <c r="M8149" s="2">
        <v>0.26279407633578999</v>
      </c>
    </row>
    <row r="8150" spans="1:13" x14ac:dyDescent="0.55000000000000004">
      <c r="A8150">
        <v>8145</v>
      </c>
      <c r="C8150">
        <f t="shared" si="387"/>
        <v>-1.9923282532814023E-2</v>
      </c>
      <c r="D8150">
        <f t="shared" si="388"/>
        <v>-3.3563698457662747E-4</v>
      </c>
      <c r="E8150" s="2">
        <f t="shared" si="389"/>
        <v>7.9160827300804357E-2</v>
      </c>
      <c r="K8150">
        <v>8145</v>
      </c>
      <c r="L8150" s="2">
        <v>2.8560091457023498E-4</v>
      </c>
      <c r="M8150" s="2">
        <v>0.26143205738595199</v>
      </c>
    </row>
    <row r="8151" spans="1:13" x14ac:dyDescent="0.55000000000000004">
      <c r="A8151">
        <v>8146</v>
      </c>
      <c r="C8151">
        <f t="shared" si="387"/>
        <v>0.11353120929003485</v>
      </c>
      <c r="D8151">
        <f t="shared" si="388"/>
        <v>-2.0361504207813525E-4</v>
      </c>
      <c r="E8151" s="2">
        <f t="shared" si="389"/>
        <v>6.5709746560843408E-3</v>
      </c>
      <c r="K8151">
        <v>8146</v>
      </c>
      <c r="L8151" s="2">
        <v>3.7378982825592898E-4</v>
      </c>
      <c r="M8151" s="2">
        <v>0.19459275785706101</v>
      </c>
    </row>
    <row r="8152" spans="1:13" x14ac:dyDescent="0.55000000000000004">
      <c r="A8152">
        <v>8147</v>
      </c>
      <c r="C8152">
        <f t="shared" si="387"/>
        <v>0.218491760633031</v>
      </c>
      <c r="D8152">
        <f t="shared" si="388"/>
        <v>-2.049001587988534E-5</v>
      </c>
      <c r="E8152" s="2">
        <f t="shared" si="389"/>
        <v>1.9453349735388304E-2</v>
      </c>
      <c r="K8152">
        <v>8147</v>
      </c>
      <c r="L8152" s="2">
        <v>3.6836076063117797E-4</v>
      </c>
      <c r="M8152" s="2">
        <v>7.9016494957039898E-2</v>
      </c>
    </row>
    <row r="8153" spans="1:13" x14ac:dyDescent="0.55000000000000004">
      <c r="A8153">
        <v>8148</v>
      </c>
      <c r="C8153">
        <f t="shared" si="387"/>
        <v>0.26861548549803455</v>
      </c>
      <c r="D8153">
        <f t="shared" si="388"/>
        <v>1.6777757240894953E-4</v>
      </c>
      <c r="E8153" s="2">
        <f t="shared" si="389"/>
        <v>0.1056025273061857</v>
      </c>
      <c r="K8153">
        <v>8148</v>
      </c>
      <c r="L8153" s="2">
        <v>2.7067345536209002E-4</v>
      </c>
      <c r="M8153" s="2">
        <v>-5.6349939287719697E-2</v>
      </c>
    </row>
    <row r="8154" spans="1:13" x14ac:dyDescent="0.55000000000000004">
      <c r="A8154">
        <v>8149</v>
      </c>
      <c r="C8154">
        <f t="shared" si="387"/>
        <v>0.25132238546822055</v>
      </c>
      <c r="D8154">
        <f t="shared" si="388"/>
        <v>3.1393652649376532E-4</v>
      </c>
      <c r="E8154" s="2">
        <f t="shared" si="389"/>
        <v>0.18397714214332148</v>
      </c>
      <c r="K8154">
        <v>8149</v>
      </c>
      <c r="L8154" s="2">
        <v>1.05194304061354E-4</v>
      </c>
      <c r="M8154" s="2">
        <v>-0.177603181668225</v>
      </c>
    </row>
    <row r="8155" spans="1:13" x14ac:dyDescent="0.55000000000000004">
      <c r="A8155">
        <v>8150</v>
      </c>
      <c r="C8155">
        <f t="shared" si="387"/>
        <v>0.1709526641414455</v>
      </c>
      <c r="D8155">
        <f t="shared" si="388"/>
        <v>3.8130402968558229E-4</v>
      </c>
      <c r="E8155" s="2">
        <f t="shared" si="389"/>
        <v>0.18090328624090798</v>
      </c>
      <c r="K8155">
        <v>8150</v>
      </c>
      <c r="L8155" s="2">
        <v>-8.6631413269632306E-5</v>
      </c>
      <c r="M8155" s="2">
        <v>-0.25437460542977303</v>
      </c>
    </row>
    <row r="8156" spans="1:13" x14ac:dyDescent="0.55000000000000004">
      <c r="A8156">
        <v>8151</v>
      </c>
      <c r="C8156">
        <f t="shared" si="387"/>
        <v>4.7677427511418402E-2</v>
      </c>
      <c r="D8156">
        <f t="shared" si="388"/>
        <v>3.5297225867755302E-4</v>
      </c>
      <c r="E8156" s="2">
        <f t="shared" si="389"/>
        <v>9.9296680951892188E-2</v>
      </c>
      <c r="K8156">
        <v>8151</v>
      </c>
      <c r="L8156" s="2">
        <v>-2.5675975572496802E-4</v>
      </c>
      <c r="M8156" s="2">
        <v>-0.26743633123594601</v>
      </c>
    </row>
    <row r="8157" spans="1:13" x14ac:dyDescent="0.55000000000000004">
      <c r="A8157">
        <v>8152</v>
      </c>
      <c r="C8157">
        <f t="shared" si="387"/>
        <v>-8.7563838459812693E-2</v>
      </c>
      <c r="D8157">
        <f t="shared" si="388"/>
        <v>2.3605189081074028E-4</v>
      </c>
      <c r="E8157" s="2">
        <f t="shared" si="389"/>
        <v>1.5864191049929748E-2</v>
      </c>
      <c r="K8157">
        <v>8152</v>
      </c>
      <c r="L8157" s="2">
        <v>-3.6258102453710098E-4</v>
      </c>
      <c r="M8157" s="2">
        <v>-0.21351696882952501</v>
      </c>
    </row>
    <row r="8158" spans="1:13" x14ac:dyDescent="0.55000000000000004">
      <c r="A8158">
        <v>8153</v>
      </c>
      <c r="C8158">
        <f t="shared" si="387"/>
        <v>-0.20082842668077786</v>
      </c>
      <c r="D8158">
        <f t="shared" si="388"/>
        <v>5.9887473927326627E-5</v>
      </c>
      <c r="E8158" s="2">
        <f t="shared" si="389"/>
        <v>8.9695048101839717E-3</v>
      </c>
      <c r="K8158">
        <v>8153</v>
      </c>
      <c r="L8158" s="2">
        <v>-3.77591626464538E-4</v>
      </c>
      <c r="M8158" s="2">
        <v>-0.106120957016638</v>
      </c>
    </row>
    <row r="8159" spans="1:13" x14ac:dyDescent="0.55000000000000004">
      <c r="A8159">
        <v>8154</v>
      </c>
      <c r="C8159">
        <f t="shared" si="387"/>
        <v>-0.2636893129322273</v>
      </c>
      <c r="D8159">
        <f t="shared" si="388"/>
        <v>-1.3130743658405422E-4</v>
      </c>
      <c r="E8159" s="2">
        <f t="shared" si="389"/>
        <v>8.4997332359069394E-2</v>
      </c>
      <c r="K8159">
        <v>8154</v>
      </c>
      <c r="L8159" s="2">
        <v>-2.98032063135539E-4</v>
      </c>
      <c r="M8159" s="2">
        <v>2.78537068076893E-2</v>
      </c>
    </row>
    <row r="8160" spans="1:13" x14ac:dyDescent="0.55000000000000004">
      <c r="A8160">
        <v>8155</v>
      </c>
      <c r="C8160">
        <f t="shared" si="387"/>
        <v>-0.26036973976739786</v>
      </c>
      <c r="D8160">
        <f t="shared" si="388"/>
        <v>-2.8954694825399595E-4</v>
      </c>
      <c r="E8160" s="2">
        <f t="shared" si="389"/>
        <v>0.17240928996586</v>
      </c>
      <c r="K8160">
        <v>8155</v>
      </c>
      <c r="L8160" s="2">
        <v>-1.4382852073755199E-4</v>
      </c>
      <c r="M8160" s="2">
        <v>0.154852236970178</v>
      </c>
    </row>
    <row r="8161" spans="1:13" x14ac:dyDescent="0.55000000000000004">
      <c r="A8161">
        <v>8156</v>
      </c>
      <c r="C8161">
        <f t="shared" si="387"/>
        <v>-0.19170285007961124</v>
      </c>
      <c r="D8161">
        <f t="shared" si="388"/>
        <v>-3.7511627907760189E-4</v>
      </c>
      <c r="E8161" s="2">
        <f t="shared" si="389"/>
        <v>0.18902487797136408</v>
      </c>
      <c r="K8161">
        <v>8156</v>
      </c>
      <c r="L8161" s="2">
        <v>4.6397766926520903E-5</v>
      </c>
      <c r="M8161" s="2">
        <v>0.24306706374994999</v>
      </c>
    </row>
    <row r="8162" spans="1:13" x14ac:dyDescent="0.55000000000000004">
      <c r="A8162">
        <v>8157</v>
      </c>
      <c r="C8162">
        <f t="shared" si="387"/>
        <v>-7.4922585797308996E-2</v>
      </c>
      <c r="D8162">
        <f t="shared" si="388"/>
        <v>-3.6653933067653063E-4</v>
      </c>
      <c r="E8162" s="2">
        <f t="shared" si="389"/>
        <v>0.11925061422209901</v>
      </c>
      <c r="K8162">
        <v>8157</v>
      </c>
      <c r="L8162" s="2">
        <v>2.2500344603299701E-4</v>
      </c>
      <c r="M8162" s="2">
        <v>0.27040423653495499</v>
      </c>
    </row>
    <row r="8163" spans="1:13" x14ac:dyDescent="0.55000000000000004">
      <c r="A8163">
        <v>8158</v>
      </c>
      <c r="C8163">
        <f t="shared" si="387"/>
        <v>6.0661668273473641E-2</v>
      </c>
      <c r="D8163">
        <f t="shared" si="388"/>
        <v>-2.6596873631574205E-4</v>
      </c>
      <c r="E8163" s="2">
        <f t="shared" si="389"/>
        <v>2.8681225272697328E-2</v>
      </c>
      <c r="K8163">
        <v>8158</v>
      </c>
      <c r="L8163" s="2">
        <v>3.4725561626046598E-4</v>
      </c>
      <c r="M8163" s="2">
        <v>0.23001699081367999</v>
      </c>
    </row>
    <row r="8164" spans="1:13" x14ac:dyDescent="0.55000000000000004">
      <c r="A8164">
        <v>8159</v>
      </c>
      <c r="C8164">
        <f t="shared" si="387"/>
        <v>0.18102112225791409</v>
      </c>
      <c r="D8164">
        <f t="shared" si="388"/>
        <v>-9.8645595314207694E-5</v>
      </c>
      <c r="E8164" s="2">
        <f t="shared" si="389"/>
        <v>2.4010548251008549E-3</v>
      </c>
      <c r="K8164">
        <v>8159</v>
      </c>
      <c r="L8164" s="2">
        <v>3.82535463178054E-4</v>
      </c>
      <c r="M8164" s="2">
        <v>0.13202056282130301</v>
      </c>
    </row>
    <row r="8165" spans="1:13" x14ac:dyDescent="0.55000000000000004">
      <c r="A8165">
        <v>8160</v>
      </c>
      <c r="C8165">
        <f t="shared" si="387"/>
        <v>0.25594809017812703</v>
      </c>
      <c r="D8165">
        <f t="shared" si="388"/>
        <v>9.3435510827023099E-5</v>
      </c>
      <c r="E8165" s="2">
        <f t="shared" si="389"/>
        <v>6.5019555508964239E-2</v>
      </c>
      <c r="K8165">
        <v>8160</v>
      </c>
      <c r="L8165" s="2">
        <v>3.2200693026496999E-4</v>
      </c>
      <c r="M8165" s="2">
        <v>9.5876587421770396E-4</v>
      </c>
    </row>
    <row r="8166" spans="1:13" x14ac:dyDescent="0.55000000000000004">
      <c r="A8166">
        <v>8161</v>
      </c>
      <c r="C8166">
        <f t="shared" si="387"/>
        <v>0.26663748242131141</v>
      </c>
      <c r="D8166">
        <f t="shared" si="388"/>
        <v>2.6206627321497336E-4</v>
      </c>
      <c r="E8166" s="2">
        <f t="shared" si="389"/>
        <v>0.15759363040469038</v>
      </c>
      <c r="K8166">
        <v>8161</v>
      </c>
      <c r="L8166" s="2">
        <v>1.8082976408105301E-4</v>
      </c>
      <c r="M8166" s="2">
        <v>-0.13034315993381701</v>
      </c>
    </row>
    <row r="8167" spans="1:13" x14ac:dyDescent="0.55000000000000004">
      <c r="A8167">
        <v>8162</v>
      </c>
      <c r="C8167">
        <f t="shared" si="387"/>
        <v>0.21040648684893898</v>
      </c>
      <c r="D8167">
        <f t="shared" si="388"/>
        <v>3.6492392494471269E-4</v>
      </c>
      <c r="E8167" s="2">
        <f t="shared" si="389"/>
        <v>0.19307791370011645</v>
      </c>
      <c r="K8167">
        <v>8162</v>
      </c>
      <c r="L8167" s="2">
        <v>-5.6373383033782696E-6</v>
      </c>
      <c r="M8167" s="2">
        <v>-0.228999832746167</v>
      </c>
    </row>
    <row r="8168" spans="1:13" x14ac:dyDescent="0.55000000000000004">
      <c r="A8168">
        <v>8163</v>
      </c>
      <c r="C8168">
        <f t="shared" si="387"/>
        <v>0.10136789809433193</v>
      </c>
      <c r="D8168">
        <f t="shared" si="388"/>
        <v>3.7619336349935104E-4</v>
      </c>
      <c r="E8168" s="2">
        <f t="shared" si="389"/>
        <v>0.13813857026427726</v>
      </c>
      <c r="K8168">
        <v>8163</v>
      </c>
      <c r="L8168" s="2">
        <v>-1.9069253433822101E-4</v>
      </c>
      <c r="M8168" s="2">
        <v>-0.27030207683541302</v>
      </c>
    </row>
    <row r="8169" spans="1:13" x14ac:dyDescent="0.55000000000000004">
      <c r="A8169">
        <v>8164</v>
      </c>
      <c r="C8169">
        <f t="shared" si="387"/>
        <v>-3.3111896412282869E-2</v>
      </c>
      <c r="D8169">
        <f t="shared" si="388"/>
        <v>2.930461973461894E-4</v>
      </c>
      <c r="E8169" s="2">
        <f t="shared" si="389"/>
        <v>4.4433938654486201E-2</v>
      </c>
      <c r="K8169">
        <v>8164</v>
      </c>
      <c r="L8169" s="2">
        <v>-3.2798760217745597E-4</v>
      </c>
      <c r="M8169" s="2">
        <v>-0.243905488948883</v>
      </c>
    </row>
    <row r="8170" spans="1:13" x14ac:dyDescent="0.55000000000000004">
      <c r="A8170">
        <v>8165</v>
      </c>
      <c r="C8170">
        <f t="shared" si="387"/>
        <v>-0.15928130286646636</v>
      </c>
      <c r="D8170">
        <f t="shared" si="388"/>
        <v>1.363506125817917E-4</v>
      </c>
      <c r="E8170" s="2">
        <f t="shared" si="389"/>
        <v>8.1798550634541447E-6</v>
      </c>
      <c r="K8170">
        <v>8165</v>
      </c>
      <c r="L8170" s="2">
        <v>-3.8313614036398201E-4</v>
      </c>
      <c r="M8170" s="2">
        <v>-0.15642125827530101</v>
      </c>
    </row>
    <row r="8171" spans="1:13" x14ac:dyDescent="0.55000000000000004">
      <c r="A8171">
        <v>8166</v>
      </c>
      <c r="C8171">
        <f t="shared" si="387"/>
        <v>-0.24547445968464165</v>
      </c>
      <c r="D8171">
        <f t="shared" si="388"/>
        <v>-5.4566101897761664E-5</v>
      </c>
      <c r="E8171" s="2">
        <f t="shared" si="389"/>
        <v>4.653257577976886E-2</v>
      </c>
      <c r="K8171">
        <v>8166</v>
      </c>
      <c r="L8171" s="2">
        <v>-3.42325855392289E-4</v>
      </c>
      <c r="M8171" s="2">
        <v>-2.9760353099632101E-2</v>
      </c>
    </row>
    <row r="8172" spans="1:13" x14ac:dyDescent="0.55000000000000004">
      <c r="A8172">
        <v>8167</v>
      </c>
      <c r="C8172">
        <f t="shared" si="387"/>
        <v>-0.270058701313039</v>
      </c>
      <c r="D8172">
        <f t="shared" si="388"/>
        <v>-2.3178787496314594E-4</v>
      </c>
      <c r="E8172" s="2">
        <f t="shared" si="389"/>
        <v>0.14018503349678438</v>
      </c>
      <c r="K8172">
        <v>8167</v>
      </c>
      <c r="L8172" s="2">
        <v>-2.1577793630216601E-4</v>
      </c>
      <c r="M8172" s="2">
        <v>0.104354217129667</v>
      </c>
    </row>
    <row r="8173" spans="1:13" x14ac:dyDescent="0.55000000000000004">
      <c r="A8173">
        <v>8168</v>
      </c>
      <c r="C8173">
        <f t="shared" si="387"/>
        <v>-0.22686390129762835</v>
      </c>
      <c r="D8173">
        <f t="shared" si="388"/>
        <v>-3.5083577711353186E-4</v>
      </c>
      <c r="E8173" s="2">
        <f t="shared" si="389"/>
        <v>0.19289358986459748</v>
      </c>
      <c r="K8173">
        <v>8168</v>
      </c>
      <c r="L8173" s="2">
        <v>-3.51870944760304E-5</v>
      </c>
      <c r="M8173" s="2">
        <v>0.21233262631227601</v>
      </c>
    </row>
    <row r="8174" spans="1:13" x14ac:dyDescent="0.55000000000000004">
      <c r="A8174">
        <v>8169</v>
      </c>
      <c r="C8174">
        <f t="shared" si="387"/>
        <v>-0.12673104396813445</v>
      </c>
      <c r="D8174">
        <f t="shared" si="388"/>
        <v>-3.8183129423984859E-4</v>
      </c>
      <c r="E8174" s="2">
        <f t="shared" si="389"/>
        <v>0.15512731914640709</v>
      </c>
      <c r="K8174">
        <v>8169</v>
      </c>
      <c r="L8174" s="2">
        <v>1.54216573446514E-4</v>
      </c>
      <c r="M8174" s="2">
        <v>0.26713101201899297</v>
      </c>
    </row>
    <row r="8175" spans="1:13" x14ac:dyDescent="0.55000000000000004">
      <c r="A8175">
        <v>8170</v>
      </c>
      <c r="C8175">
        <f t="shared" si="387"/>
        <v>5.2086341189053051E-3</v>
      </c>
      <c r="D8175">
        <f t="shared" si="388"/>
        <v>-3.1699520487705319E-4</v>
      </c>
      <c r="E8175" s="2">
        <f t="shared" si="389"/>
        <v>6.2408106045928828E-2</v>
      </c>
      <c r="K8175">
        <v>8170</v>
      </c>
      <c r="L8175" s="2">
        <v>3.0499574385921301E-4</v>
      </c>
      <c r="M8175" s="2">
        <v>0.25502477860506301</v>
      </c>
    </row>
    <row r="8176" spans="1:13" x14ac:dyDescent="0.55000000000000004">
      <c r="A8176">
        <v>8171</v>
      </c>
      <c r="C8176">
        <f t="shared" si="387"/>
        <v>0.13584105482798792</v>
      </c>
      <c r="D8176">
        <f t="shared" si="388"/>
        <v>-1.726000008238608E-4</v>
      </c>
      <c r="E8176" s="2">
        <f t="shared" si="389"/>
        <v>1.8666679207552132E-3</v>
      </c>
      <c r="K8176">
        <v>8171</v>
      </c>
      <c r="L8176" s="2">
        <v>3.7938683816614001E-4</v>
      </c>
      <c r="M8176" s="2">
        <v>0.17904600733062601</v>
      </c>
    </row>
    <row r="8177" spans="1:13" x14ac:dyDescent="0.55000000000000004">
      <c r="A8177">
        <v>8172</v>
      </c>
      <c r="C8177">
        <f t="shared" si="387"/>
        <v>0.23238023408143341</v>
      </c>
      <c r="D8177">
        <f t="shared" si="388"/>
        <v>1.51141653199065E-5</v>
      </c>
      <c r="E8177" s="2">
        <f t="shared" si="389"/>
        <v>3.0330375478725677E-2</v>
      </c>
      <c r="K8177">
        <v>8172</v>
      </c>
      <c r="L8177" s="2">
        <v>3.5875814530928E-4</v>
      </c>
      <c r="M8177" s="2">
        <v>5.8224052799442497E-2</v>
      </c>
    </row>
    <row r="8178" spans="1:13" x14ac:dyDescent="0.55000000000000004">
      <c r="A8178">
        <v>8173</v>
      </c>
      <c r="C8178">
        <f t="shared" si="387"/>
        <v>0.2705968727671299</v>
      </c>
      <c r="D8178">
        <f t="shared" si="388"/>
        <v>1.9903499454970453E-4</v>
      </c>
      <c r="E8178" s="2">
        <f t="shared" si="389"/>
        <v>0.12094908497707933</v>
      </c>
      <c r="K8178">
        <v>8173</v>
      </c>
      <c r="L8178" s="2">
        <v>2.4827624938575398E-4</v>
      </c>
      <c r="M8178" s="2">
        <v>-7.71804769511623E-2</v>
      </c>
    </row>
    <row r="8179" spans="1:13" x14ac:dyDescent="0.55000000000000004">
      <c r="A8179">
        <v>8174</v>
      </c>
      <c r="C8179">
        <f t="shared" si="387"/>
        <v>0.24089940011779573</v>
      </c>
      <c r="D8179">
        <f t="shared" si="388"/>
        <v>3.3300223547233639E-4</v>
      </c>
      <c r="E8179" s="2">
        <f t="shared" si="389"/>
        <v>0.18848976307432597</v>
      </c>
      <c r="K8179">
        <v>8174</v>
      </c>
      <c r="L8179" s="2">
        <v>7.5612026609532496E-5</v>
      </c>
      <c r="M8179" s="2">
        <v>-0.19325467745642899</v>
      </c>
    </row>
    <row r="8180" spans="1:13" x14ac:dyDescent="0.55000000000000004">
      <c r="A8180">
        <v>8175</v>
      </c>
      <c r="C8180">
        <f t="shared" si="387"/>
        <v>0.15074125579535785</v>
      </c>
      <c r="D8180">
        <f t="shared" si="388"/>
        <v>3.8339293442160691E-4</v>
      </c>
      <c r="E8180" s="2">
        <f t="shared" si="389"/>
        <v>0.16947078998492096</v>
      </c>
      <c r="K8180">
        <v>8175</v>
      </c>
      <c r="L8180" s="2">
        <v>-1.15989697294005E-4</v>
      </c>
      <c r="M8180" s="2">
        <v>-0.260927045127753</v>
      </c>
    </row>
    <row r="8181" spans="1:13" x14ac:dyDescent="0.55000000000000004">
      <c r="A8181">
        <v>8176</v>
      </c>
      <c r="C8181">
        <f t="shared" si="387"/>
        <v>2.2750233641850529E-2</v>
      </c>
      <c r="D8181">
        <f t="shared" si="388"/>
        <v>3.3756008811290731E-4</v>
      </c>
      <c r="E8181" s="2">
        <f t="shared" si="389"/>
        <v>8.1795341809393976E-2</v>
      </c>
      <c r="K8181">
        <v>8176</v>
      </c>
      <c r="L8181" s="2">
        <v>-2.7854108196241698E-4</v>
      </c>
      <c r="M8181" s="2">
        <v>-0.26324861567295699</v>
      </c>
    </row>
    <row r="8182" spans="1:13" x14ac:dyDescent="0.55000000000000004">
      <c r="A8182">
        <v>8177</v>
      </c>
      <c r="C8182">
        <f t="shared" si="387"/>
        <v>-0.11095061761529092</v>
      </c>
      <c r="D8182">
        <f t="shared" si="388"/>
        <v>2.0700677489467046E-4</v>
      </c>
      <c r="E8182" s="2">
        <f t="shared" si="389"/>
        <v>7.8654406811979449E-3</v>
      </c>
      <c r="K8182">
        <v>8177</v>
      </c>
      <c r="L8182" s="2">
        <v>-3.7133012470991699E-4</v>
      </c>
      <c r="M8182" s="2">
        <v>-0.19963793734702001</v>
      </c>
    </row>
    <row r="8183" spans="1:13" x14ac:dyDescent="0.55000000000000004">
      <c r="A8183">
        <v>8178</v>
      </c>
      <c r="C8183">
        <f t="shared" si="387"/>
        <v>-0.21680520250838048</v>
      </c>
      <c r="D8183">
        <f t="shared" si="388"/>
        <v>2.4499124531832126E-5</v>
      </c>
      <c r="E8183" s="2">
        <f t="shared" si="389"/>
        <v>1.7103016941005862E-2</v>
      </c>
      <c r="K8183">
        <v>8178</v>
      </c>
      <c r="L8183" s="2">
        <v>-3.7111723415896302E-4</v>
      </c>
      <c r="M8183" s="2">
        <v>-8.6026699148669797E-2</v>
      </c>
    </row>
    <row r="8184" spans="1:13" x14ac:dyDescent="0.55000000000000004">
      <c r="A8184">
        <v>8179</v>
      </c>
      <c r="C8184">
        <f t="shared" si="387"/>
        <v>-0.26824625146294018</v>
      </c>
      <c r="D8184">
        <f t="shared" si="388"/>
        <v>-1.6415728968792443E-4</v>
      </c>
      <c r="E8184" s="2">
        <f t="shared" si="389"/>
        <v>0.10072797667584778</v>
      </c>
      <c r="K8184">
        <v>8179</v>
      </c>
      <c r="L8184" s="2">
        <v>-2.77955730068719E-4</v>
      </c>
      <c r="M8184" s="2">
        <v>4.91304595223616E-2</v>
      </c>
    </row>
    <row r="8185" spans="1:13" x14ac:dyDescent="0.55000000000000004">
      <c r="A8185">
        <v>8180</v>
      </c>
      <c r="C8185">
        <f t="shared" si="387"/>
        <v>-0.25236314548265509</v>
      </c>
      <c r="D8185">
        <f t="shared" si="388"/>
        <v>-3.1161368435713419E-4</v>
      </c>
      <c r="E8185" s="2">
        <f t="shared" si="389"/>
        <v>0.18006930307190527</v>
      </c>
      <c r="K8185">
        <v>8180</v>
      </c>
      <c r="L8185" s="2">
        <v>-1.15178489070599E-4</v>
      </c>
      <c r="M8185" s="2">
        <v>0.17198258982277401</v>
      </c>
    </row>
    <row r="8186" spans="1:13" x14ac:dyDescent="0.55000000000000004">
      <c r="A8186">
        <v>8181</v>
      </c>
      <c r="C8186">
        <f t="shared" si="387"/>
        <v>-0.1731422093792663</v>
      </c>
      <c r="D8186">
        <f t="shared" si="388"/>
        <v>-3.8086161254801212E-4</v>
      </c>
      <c r="E8186" s="2">
        <f t="shared" si="389"/>
        <v>0.18054240897536053</v>
      </c>
      <c r="K8186">
        <v>8181</v>
      </c>
      <c r="L8186" s="2">
        <v>7.6445919030724695E-5</v>
      </c>
      <c r="M8186" s="2">
        <v>0.25176061359954199</v>
      </c>
    </row>
    <row r="8187" spans="1:13" x14ac:dyDescent="0.55000000000000004">
      <c r="A8187">
        <v>8182</v>
      </c>
      <c r="C8187">
        <f t="shared" si="387"/>
        <v>-5.0466228269884214E-2</v>
      </c>
      <c r="D8187">
        <f t="shared" si="388"/>
        <v>-3.5452130391516062E-4</v>
      </c>
      <c r="E8187" s="2">
        <f t="shared" si="389"/>
        <v>0.1017290120207493</v>
      </c>
      <c r="K8187">
        <v>8182</v>
      </c>
      <c r="L8187" s="2">
        <v>2.4892397247475102E-4</v>
      </c>
      <c r="M8187" s="2">
        <v>0.26848362989084501</v>
      </c>
    </row>
    <row r="8188" spans="1:13" x14ac:dyDescent="0.55000000000000004">
      <c r="A8188">
        <v>8183</v>
      </c>
      <c r="C8188">
        <f t="shared" si="387"/>
        <v>8.4875712387807806E-2</v>
      </c>
      <c r="D8188">
        <f t="shared" si="388"/>
        <v>-2.3920362072013277E-4</v>
      </c>
      <c r="E8188" s="2">
        <f t="shared" si="389"/>
        <v>1.7712294138151587E-2</v>
      </c>
      <c r="K8188">
        <v>8183</v>
      </c>
      <c r="L8188" s="2">
        <v>3.5905747280026002E-4</v>
      </c>
      <c r="M8188" s="2">
        <v>0.21796325552446499</v>
      </c>
    </row>
    <row r="8189" spans="1:13" x14ac:dyDescent="0.55000000000000004">
      <c r="A8189">
        <v>8184</v>
      </c>
      <c r="C8189">
        <f t="shared" si="387"/>
        <v>0.19891563827809777</v>
      </c>
      <c r="D8189">
        <f t="shared" si="388"/>
        <v>-6.3850870734495852E-5</v>
      </c>
      <c r="E8189" s="2">
        <f t="shared" si="389"/>
        <v>7.4068411070948798E-3</v>
      </c>
      <c r="K8189">
        <v>8184</v>
      </c>
      <c r="L8189" s="2">
        <v>3.7926280163209502E-4</v>
      </c>
      <c r="M8189" s="2">
        <v>0.11285263166611099</v>
      </c>
    </row>
    <row r="8190" spans="1:13" x14ac:dyDescent="0.55000000000000004">
      <c r="A8190">
        <v>8185</v>
      </c>
      <c r="C8190">
        <f t="shared" si="387"/>
        <v>0.26303193176956424</v>
      </c>
      <c r="D8190">
        <f t="shared" si="388"/>
        <v>1.2752710193593165E-4</v>
      </c>
      <c r="E8190" s="2">
        <f t="shared" si="389"/>
        <v>8.0403191700668286E-2</v>
      </c>
      <c r="K8190">
        <v>8185</v>
      </c>
      <c r="L8190" s="2">
        <v>3.0447940901956E-4</v>
      </c>
      <c r="M8190" s="2">
        <v>-2.05226338799211E-2</v>
      </c>
    </row>
    <row r="8191" spans="1:13" x14ac:dyDescent="0.55000000000000004">
      <c r="A8191">
        <v>8186</v>
      </c>
      <c r="C8191">
        <f t="shared" si="387"/>
        <v>0.26113275466008479</v>
      </c>
      <c r="D8191">
        <f t="shared" si="388"/>
        <v>2.8689846007846676E-4</v>
      </c>
      <c r="E8191" s="2">
        <f t="shared" si="389"/>
        <v>0.16801033111757466</v>
      </c>
      <c r="K8191">
        <v>8186</v>
      </c>
      <c r="L8191" s="2">
        <v>1.53437259564954E-4</v>
      </c>
      <c r="M8191" s="2">
        <v>-0.14875787845754901</v>
      </c>
    </row>
    <row r="8192" spans="1:13" x14ac:dyDescent="0.55000000000000004">
      <c r="A8192">
        <v>8187</v>
      </c>
      <c r="C8192">
        <f t="shared" si="387"/>
        <v>0.19369476037266153</v>
      </c>
      <c r="D8192">
        <f t="shared" si="388"/>
        <v>3.7426435208102267E-4</v>
      </c>
      <c r="E8192" s="2">
        <f t="shared" si="389"/>
        <v>0.18786204160505063</v>
      </c>
      <c r="K8192">
        <v>8187</v>
      </c>
      <c r="L8192" s="2">
        <v>-3.6034203403348602E-5</v>
      </c>
      <c r="M8192" s="2">
        <v>-0.239735789548604</v>
      </c>
    </row>
    <row r="8193" spans="1:13" x14ac:dyDescent="0.55000000000000004">
      <c r="A8193">
        <v>8188</v>
      </c>
      <c r="C8193">
        <f t="shared" si="387"/>
        <v>7.7643463993304698E-2</v>
      </c>
      <c r="D8193">
        <f t="shared" si="388"/>
        <v>3.6769778057784645E-4</v>
      </c>
      <c r="E8193" s="2">
        <f t="shared" si="389"/>
        <v>0.12132253735479216</v>
      </c>
      <c r="K8193">
        <v>8188</v>
      </c>
      <c r="L8193" s="2">
        <v>-2.1648067658931299E-4</v>
      </c>
      <c r="M8193" s="2">
        <v>-0.27067038493434298</v>
      </c>
    </row>
    <row r="8194" spans="1:13" x14ac:dyDescent="0.55000000000000004">
      <c r="A8194">
        <v>8189</v>
      </c>
      <c r="C8194">
        <f t="shared" si="387"/>
        <v>-5.7894705250156601E-2</v>
      </c>
      <c r="D8194">
        <f t="shared" si="388"/>
        <v>2.688468166078684E-4</v>
      </c>
      <c r="E8194" s="2">
        <f t="shared" si="389"/>
        <v>3.094756424113208E-2</v>
      </c>
      <c r="K8194">
        <v>8189</v>
      </c>
      <c r="L8194" s="2">
        <v>-3.42708221374865E-4</v>
      </c>
      <c r="M8194" s="2">
        <v>-0.23381390329611201</v>
      </c>
    </row>
    <row r="8195" spans="1:13" x14ac:dyDescent="0.55000000000000004">
      <c r="A8195">
        <v>8190</v>
      </c>
      <c r="C8195">
        <f t="shared" si="387"/>
        <v>-0.17890252380316371</v>
      </c>
      <c r="D8195">
        <f t="shared" si="388"/>
        <v>1.0252096850899589E-4</v>
      </c>
      <c r="E8195" s="2">
        <f t="shared" si="389"/>
        <v>1.6406748483645827E-3</v>
      </c>
      <c r="K8195">
        <v>8190</v>
      </c>
      <c r="L8195" s="2">
        <v>-3.83102366109625E-4</v>
      </c>
      <c r="M8195" s="2">
        <v>-0.13839727910121699</v>
      </c>
    </row>
    <row r="8196" spans="1:13" x14ac:dyDescent="0.55000000000000004">
      <c r="A8196">
        <v>8191</v>
      </c>
      <c r="C8196">
        <f t="shared" si="387"/>
        <v>-0.2550095798475735</v>
      </c>
      <c r="D8196">
        <f t="shared" si="388"/>
        <v>-8.9535481715079287E-5</v>
      </c>
      <c r="E8196" s="2">
        <f t="shared" si="389"/>
        <v>6.0856637976031212E-2</v>
      </c>
      <c r="K8196">
        <v>8191</v>
      </c>
      <c r="L8196" s="2">
        <v>-3.2754614665768899E-4</v>
      </c>
      <c r="M8196" s="2">
        <v>-8.3181978010350103E-3</v>
      </c>
    </row>
    <row r="8197" spans="1:13" x14ac:dyDescent="0.55000000000000004">
      <c r="A8197">
        <v>8192</v>
      </c>
      <c r="C8197">
        <f t="shared" si="387"/>
        <v>-0.26711460652569552</v>
      </c>
      <c r="D8197">
        <f t="shared" si="388"/>
        <v>-2.5912041328688074E-4</v>
      </c>
      <c r="E8197" s="2">
        <f t="shared" si="389"/>
        <v>0.15284881009099363</v>
      </c>
      <c r="K8197">
        <v>8192</v>
      </c>
      <c r="L8197" s="2">
        <v>-1.8995396282656099E-4</v>
      </c>
      <c r="M8197" s="2">
        <v>0.12384422774077</v>
      </c>
    </row>
    <row r="8198" spans="1:13" x14ac:dyDescent="0.55000000000000004">
      <c r="A8198">
        <v>8193</v>
      </c>
      <c r="C8198">
        <f t="shared" ref="C8198:C8261" si="390">$D$1*COS($B$2*(A8198-$L$2)+$B$1)</f>
        <v>-0.21217949729503843</v>
      </c>
      <c r="D8198">
        <f t="shared" ref="D8198:D8261" si="391">$D$2*COS($B$2*(A8198-$L$3)+$B$3)</f>
        <v>-3.6367158294862203E-4</v>
      </c>
      <c r="E8198" s="2">
        <f t="shared" ref="E8198:E8261" si="392">(M8198-C8198)^2</f>
        <v>0.19111638086182481</v>
      </c>
      <c r="K8198">
        <v>8193</v>
      </c>
      <c r="L8198" s="2">
        <v>-4.7866306166859503E-6</v>
      </c>
      <c r="M8198" s="2">
        <v>0.224989098171087</v>
      </c>
    </row>
    <row r="8199" spans="1:13" x14ac:dyDescent="0.55000000000000004">
      <c r="A8199">
        <v>8194</v>
      </c>
      <c r="C8199">
        <f t="shared" si="390"/>
        <v>-0.10399180663227071</v>
      </c>
      <c r="D8199">
        <f t="shared" si="391"/>
        <v>-3.769488508790063E-4</v>
      </c>
      <c r="E8199" s="2">
        <f t="shared" si="392"/>
        <v>0.13970839341833569</v>
      </c>
      <c r="K8199">
        <v>8194</v>
      </c>
      <c r="L8199" s="2">
        <v>1.8157954292523799E-4</v>
      </c>
      <c r="M8199" s="2">
        <v>0.26978405323341897</v>
      </c>
    </row>
    <row r="8200" spans="1:13" x14ac:dyDescent="0.55000000000000004">
      <c r="A8200">
        <v>8195</v>
      </c>
      <c r="C8200">
        <f t="shared" si="390"/>
        <v>3.0295635521833949E-2</v>
      </c>
      <c r="D8200">
        <f t="shared" si="391"/>
        <v>-2.9561990269010951E-4</v>
      </c>
      <c r="E8200" s="2">
        <f t="shared" si="392"/>
        <v>4.6965080466106646E-2</v>
      </c>
      <c r="K8200">
        <v>8195</v>
      </c>
      <c r="L8200" s="2">
        <v>3.2246799350383199E-4</v>
      </c>
      <c r="M8200" s="2">
        <v>0.24700991854468099</v>
      </c>
    </row>
    <row r="8201" spans="1:13" x14ac:dyDescent="0.55000000000000004">
      <c r="A8201">
        <v>8196</v>
      </c>
      <c r="C8201">
        <f t="shared" si="390"/>
        <v>0.15697951173807734</v>
      </c>
      <c r="D8201">
        <f t="shared" si="391"/>
        <v>-1.4009659010432896E-4</v>
      </c>
      <c r="E8201" s="2">
        <f t="shared" si="392"/>
        <v>2.9064020453593017E-5</v>
      </c>
      <c r="K8201">
        <v>8196</v>
      </c>
      <c r="L8201" s="2">
        <v>3.82592334663191E-4</v>
      </c>
      <c r="M8201" s="2">
        <v>0.16237061741813899</v>
      </c>
    </row>
    <row r="8202" spans="1:13" x14ac:dyDescent="0.55000000000000004">
      <c r="A8202">
        <v>8197</v>
      </c>
      <c r="C8202">
        <f t="shared" si="390"/>
        <v>0.24426483937754581</v>
      </c>
      <c r="D8202">
        <f t="shared" si="391"/>
        <v>5.0588013599376071E-5</v>
      </c>
      <c r="E8202" s="2">
        <f t="shared" si="392"/>
        <v>4.2931944218556624E-2</v>
      </c>
      <c r="K8202">
        <v>8197</v>
      </c>
      <c r="L8202" s="2">
        <v>3.4689405217561999E-4</v>
      </c>
      <c r="M8202" s="2">
        <v>3.7064587885042501E-2</v>
      </c>
    </row>
    <row r="8203" spans="1:13" x14ac:dyDescent="0.55000000000000004">
      <c r="A8203">
        <v>8198</v>
      </c>
      <c r="C8203">
        <f t="shared" si="390"/>
        <v>0.27024484102754442</v>
      </c>
      <c r="D8203">
        <f t="shared" si="391"/>
        <v>2.285760922003586E-4</v>
      </c>
      <c r="E8203" s="2">
        <f t="shared" si="392"/>
        <v>0.13525428644621709</v>
      </c>
      <c r="K8203">
        <v>8198</v>
      </c>
      <c r="L8203" s="2">
        <v>2.2431400234619901E-4</v>
      </c>
      <c r="M8203" s="2">
        <v>-9.7524497615873604E-2</v>
      </c>
    </row>
    <row r="8204" spans="1:13" x14ac:dyDescent="0.55000000000000004">
      <c r="A8204">
        <v>8199</v>
      </c>
      <c r="C8204">
        <f t="shared" si="390"/>
        <v>0.22839908388890798</v>
      </c>
      <c r="D8204">
        <f t="shared" si="391"/>
        <v>3.4919638966079329E-4</v>
      </c>
      <c r="E8204" s="2">
        <f t="shared" si="392"/>
        <v>0.19017191655551166</v>
      </c>
      <c r="K8204">
        <v>8199</v>
      </c>
      <c r="L8204" s="2">
        <v>4.5553119086127097E-5</v>
      </c>
      <c r="M8204" s="2">
        <v>-0.207687967690833</v>
      </c>
    </row>
    <row r="8205" spans="1:13" x14ac:dyDescent="0.55000000000000004">
      <c r="A8205">
        <v>8200</v>
      </c>
      <c r="C8205">
        <f t="shared" si="390"/>
        <v>0.12922997096485864</v>
      </c>
      <c r="D8205">
        <f t="shared" si="391"/>
        <v>3.8217575379225041E-4</v>
      </c>
      <c r="E8205" s="2">
        <f t="shared" si="392"/>
        <v>0.15607609254975252</v>
      </c>
      <c r="K8205">
        <v>8200</v>
      </c>
      <c r="L8205" s="2">
        <v>-1.4461682544010001E-4</v>
      </c>
      <c r="M8205" s="2">
        <v>-0.26583469785501002</v>
      </c>
    </row>
    <row r="8206" spans="1:13" x14ac:dyDescent="0.55000000000000004">
      <c r="A8206">
        <v>8201</v>
      </c>
      <c r="C8206">
        <f t="shared" si="390"/>
        <v>-2.3731407197125666E-3</v>
      </c>
      <c r="D8206">
        <f t="shared" si="391"/>
        <v>3.1923705934757389E-4</v>
      </c>
      <c r="E8206" s="2">
        <f t="shared" si="392"/>
        <v>6.5039453235551284E-2</v>
      </c>
      <c r="K8206">
        <v>8201</v>
      </c>
      <c r="L8206" s="2">
        <v>-2.9856658889720102E-4</v>
      </c>
      <c r="M8206" s="2">
        <v>-0.25740147882266001</v>
      </c>
    </row>
    <row r="8207" spans="1:13" x14ac:dyDescent="0.55000000000000004">
      <c r="A8207">
        <v>8202</v>
      </c>
      <c r="C8207">
        <f t="shared" si="390"/>
        <v>-0.13338064410204484</v>
      </c>
      <c r="D8207">
        <f t="shared" si="391"/>
        <v>1.7617659199491593E-4</v>
      </c>
      <c r="E8207" s="2">
        <f t="shared" si="392"/>
        <v>2.6132358449332468E-3</v>
      </c>
      <c r="K8207">
        <v>8202</v>
      </c>
      <c r="L8207" s="2">
        <v>-3.7773849799234801E-4</v>
      </c>
      <c r="M8207" s="2">
        <v>-0.18450046261632799</v>
      </c>
    </row>
    <row r="8208" spans="1:13" x14ac:dyDescent="0.55000000000000004">
      <c r="A8208">
        <v>8203</v>
      </c>
      <c r="C8208">
        <f t="shared" si="390"/>
        <v>-0.23091241725960909</v>
      </c>
      <c r="D8208">
        <f t="shared" si="391"/>
        <v>-1.1100486443643069E-5</v>
      </c>
      <c r="E8208" s="2">
        <f t="shared" si="392"/>
        <v>2.7397617320595029E-2</v>
      </c>
      <c r="K8208">
        <v>8203</v>
      </c>
      <c r="L8208" s="2">
        <v>-3.6230345694579502E-4</v>
      </c>
      <c r="M8208" s="2">
        <v>-6.5390160989961102E-2</v>
      </c>
    </row>
    <row r="8209" spans="1:13" x14ac:dyDescent="0.55000000000000004">
      <c r="A8209">
        <v>8204</v>
      </c>
      <c r="C8209">
        <f t="shared" si="390"/>
        <v>-0.2704900409325785</v>
      </c>
      <c r="D8209">
        <f t="shared" si="391"/>
        <v>-1.9559157676453691E-4</v>
      </c>
      <c r="E8209" s="2">
        <f t="shared" si="392"/>
        <v>0.11599988128579451</v>
      </c>
      <c r="K8209">
        <v>8204</v>
      </c>
      <c r="L8209" s="2">
        <v>-2.5612726753969302E-4</v>
      </c>
      <c r="M8209" s="2">
        <v>7.0097512107450397E-2</v>
      </c>
    </row>
    <row r="8210" spans="1:13" x14ac:dyDescent="0.55000000000000004">
      <c r="A8210">
        <v>8205</v>
      </c>
      <c r="C8210">
        <f t="shared" si="390"/>
        <v>-0.24218036580915323</v>
      </c>
      <c r="D8210">
        <f t="shared" si="391"/>
        <v>-3.3099330406085361E-4</v>
      </c>
      <c r="E8210" s="2">
        <f t="shared" si="392"/>
        <v>0.18507995082008155</v>
      </c>
      <c r="K8210">
        <v>8205</v>
      </c>
      <c r="L8210" s="2">
        <v>-8.5802415080061295E-5</v>
      </c>
      <c r="M8210" s="2">
        <v>0.188028828444156</v>
      </c>
    </row>
    <row r="8211" spans="1:13" x14ac:dyDescent="0.55000000000000004">
      <c r="A8211">
        <v>8206</v>
      </c>
      <c r="C8211">
        <f t="shared" si="390"/>
        <v>-0.15308852362470796</v>
      </c>
      <c r="D8211">
        <f t="shared" si="391"/>
        <v>-3.833226888231769E-4</v>
      </c>
      <c r="E8211" s="2">
        <f t="shared" si="392"/>
        <v>0.16970748382956005</v>
      </c>
      <c r="K8211">
        <v>8206</v>
      </c>
      <c r="L8211" s="2">
        <v>1.06012184515911E-4</v>
      </c>
      <c r="M8211" s="2">
        <v>0.25886715825085499</v>
      </c>
    </row>
    <row r="8212" spans="1:13" x14ac:dyDescent="0.55000000000000004">
      <c r="A8212">
        <v>8207</v>
      </c>
      <c r="C8212">
        <f t="shared" si="390"/>
        <v>-2.5574688860506515E-2</v>
      </c>
      <c r="D8212">
        <f t="shared" si="391"/>
        <v>-3.3944615849207621E-4</v>
      </c>
      <c r="E8212" s="2">
        <f t="shared" si="392"/>
        <v>8.4358467202832896E-2</v>
      </c>
      <c r="K8212">
        <v>8207</v>
      </c>
      <c r="L8212" s="2">
        <v>2.7127537484802699E-4</v>
      </c>
      <c r="M8212" s="2">
        <v>0.26487060237836502</v>
      </c>
    </row>
    <row r="8213" spans="1:13" x14ac:dyDescent="0.55000000000000004">
      <c r="A8213">
        <v>8208</v>
      </c>
      <c r="C8213">
        <f t="shared" si="390"/>
        <v>0.10835785373240273</v>
      </c>
      <c r="D8213">
        <f t="shared" si="391"/>
        <v>-2.1037579734144437E-4</v>
      </c>
      <c r="E8213" s="2">
        <f t="shared" si="392"/>
        <v>9.2501513756917449E-3</v>
      </c>
      <c r="K8213">
        <v>8208</v>
      </c>
      <c r="L8213" s="2">
        <v>3.68595964679205E-4</v>
      </c>
      <c r="M8213" s="2">
        <v>0.20453556100228801</v>
      </c>
    </row>
    <row r="8214" spans="1:13" x14ac:dyDescent="0.55000000000000004">
      <c r="A8214">
        <v>8209</v>
      </c>
      <c r="C8214">
        <f t="shared" si="390"/>
        <v>0.21509485904473494</v>
      </c>
      <c r="D8214">
        <f t="shared" si="391"/>
        <v>-2.8505545425481004E-5</v>
      </c>
      <c r="E8214" s="2">
        <f t="shared" si="392"/>
        <v>1.4913670414258413E-2</v>
      </c>
      <c r="K8214">
        <v>8209</v>
      </c>
      <c r="L8214" s="2">
        <v>3.73599408553118E-4</v>
      </c>
      <c r="M8214" s="2">
        <v>9.2973319526685902E-2</v>
      </c>
    </row>
    <row r="8215" spans="1:13" x14ac:dyDescent="0.55000000000000004">
      <c r="A8215">
        <v>8210</v>
      </c>
      <c r="C8215">
        <f t="shared" si="390"/>
        <v>0.26784758857673258</v>
      </c>
      <c r="D8215">
        <f t="shared" si="391"/>
        <v>1.6051899754305452E-4</v>
      </c>
      <c r="E8215" s="2">
        <f t="shared" si="392"/>
        <v>9.5927875344932495E-2</v>
      </c>
      <c r="K8215">
        <v>8210</v>
      </c>
      <c r="L8215" s="2">
        <v>2.85032562912432E-4</v>
      </c>
      <c r="M8215" s="2">
        <v>-4.1874666588976303E-2</v>
      </c>
    </row>
    <row r="8216" spans="1:13" x14ac:dyDescent="0.55000000000000004">
      <c r="A8216">
        <v>8211</v>
      </c>
      <c r="C8216">
        <f t="shared" si="390"/>
        <v>0.25337621915517661</v>
      </c>
      <c r="D8216">
        <f t="shared" si="391"/>
        <v>3.0925665560029204E-4</v>
      </c>
      <c r="E8216" s="2">
        <f t="shared" si="392"/>
        <v>0.17607347678824628</v>
      </c>
      <c r="K8216">
        <v>8211</v>
      </c>
      <c r="L8216" s="2">
        <v>1.25077543676679E-4</v>
      </c>
      <c r="M8216" s="2">
        <v>-0.16623488268585701</v>
      </c>
    </row>
    <row r="8217" spans="1:13" x14ac:dyDescent="0.55000000000000004">
      <c r="A8217">
        <v>8212</v>
      </c>
      <c r="C8217">
        <f t="shared" si="390"/>
        <v>0.17531275947261277</v>
      </c>
      <c r="D8217">
        <f t="shared" si="391"/>
        <v>3.8037741171494089E-4</v>
      </c>
      <c r="E8217" s="2">
        <f t="shared" si="392"/>
        <v>0.18000783363624304</v>
      </c>
      <c r="K8217">
        <v>8212</v>
      </c>
      <c r="L8217" s="2">
        <v>-6.6203922297646393E-5</v>
      </c>
      <c r="M8217" s="2">
        <v>-0.24896054116772101</v>
      </c>
    </row>
    <row r="8218" spans="1:13" x14ac:dyDescent="0.55000000000000004">
      <c r="A8218">
        <v>8213</v>
      </c>
      <c r="C8218">
        <f t="shared" si="390"/>
        <v>5.3249492462191503E-2</v>
      </c>
      <c r="D8218">
        <f t="shared" si="391"/>
        <v>3.5603145520881745E-4</v>
      </c>
      <c r="E8218" s="2">
        <f t="shared" si="392"/>
        <v>0.10405913390926885</v>
      </c>
      <c r="K8218">
        <v>8213</v>
      </c>
      <c r="L8218" s="2">
        <v>-2.4090420523320899E-4</v>
      </c>
      <c r="M8218" s="2">
        <v>-0.26933248767505802</v>
      </c>
    </row>
    <row r="8219" spans="1:13" x14ac:dyDescent="0.55000000000000004">
      <c r="A8219">
        <v>8214</v>
      </c>
      <c r="C8219">
        <f t="shared" si="390"/>
        <v>-8.2178274742241791E-2</v>
      </c>
      <c r="D8219">
        <f t="shared" si="391"/>
        <v>2.4232910799723673E-4</v>
      </c>
      <c r="E8219" s="2">
        <f t="shared" si="392"/>
        <v>1.9619651707074769E-2</v>
      </c>
      <c r="K8219">
        <v>8214</v>
      </c>
      <c r="L8219" s="2">
        <v>-3.5526853550692402E-4</v>
      </c>
      <c r="M8219" s="2">
        <v>-0.22224844182672401</v>
      </c>
    </row>
    <row r="8220" spans="1:13" x14ac:dyDescent="0.55000000000000004">
      <c r="A8220">
        <v>8215</v>
      </c>
      <c r="C8220">
        <f t="shared" si="390"/>
        <v>-0.19698102717082797</v>
      </c>
      <c r="D8220">
        <f t="shared" si="391"/>
        <v>6.780726256859257E-5</v>
      </c>
      <c r="E8220" s="2">
        <f t="shared" si="392"/>
        <v>6.0031708821931228E-3</v>
      </c>
      <c r="K8220">
        <v>8215</v>
      </c>
      <c r="L8220" s="2">
        <v>-3.80653657136939E-4</v>
      </c>
      <c r="M8220" s="2">
        <v>-0.11950089499364901</v>
      </c>
    </row>
    <row r="8221" spans="1:13" x14ac:dyDescent="0.55000000000000004">
      <c r="A8221">
        <v>8216</v>
      </c>
      <c r="C8221">
        <f t="shared" si="390"/>
        <v>-0.26234569381014872</v>
      </c>
      <c r="D8221">
        <f t="shared" si="391"/>
        <v>-1.2373277650107743E-4</v>
      </c>
      <c r="E8221" s="2">
        <f t="shared" si="392"/>
        <v>7.5912419945683485E-2</v>
      </c>
      <c r="K8221">
        <v>8216</v>
      </c>
      <c r="L8221" s="2">
        <v>-3.10701708933157E-4</v>
      </c>
      <c r="M8221" s="2">
        <v>1.3176392320316499E-2</v>
      </c>
    </row>
    <row r="8222" spans="1:13" x14ac:dyDescent="0.55000000000000004">
      <c r="A8222">
        <v>8217</v>
      </c>
      <c r="C8222">
        <f t="shared" si="390"/>
        <v>-0.26186712111158839</v>
      </c>
      <c r="D8222">
        <f t="shared" si="391"/>
        <v>-2.8421849674896914E-4</v>
      </c>
      <c r="E8222" s="2">
        <f t="shared" si="392"/>
        <v>0.16355609575284474</v>
      </c>
      <c r="K8222">
        <v>8217</v>
      </c>
      <c r="L8222" s="2">
        <v>-1.62932590273596E-4</v>
      </c>
      <c r="M8222" s="2">
        <v>0.142553570437255</v>
      </c>
    </row>
    <row r="8223" spans="1:13" x14ac:dyDescent="0.55000000000000004">
      <c r="A8223">
        <v>8218</v>
      </c>
      <c r="C8223">
        <f t="shared" si="390"/>
        <v>-0.19566542073497348</v>
      </c>
      <c r="D8223">
        <f t="shared" si="391"/>
        <v>-3.7337136516344061E-4</v>
      </c>
      <c r="E8223" s="2">
        <f t="shared" si="392"/>
        <v>0.18653134165906182</v>
      </c>
      <c r="K8223">
        <v>8218</v>
      </c>
      <c r="L8223" s="2">
        <v>2.56440063803955E-5</v>
      </c>
      <c r="M8223" s="2">
        <v>0.236227322500036</v>
      </c>
    </row>
    <row r="8224" spans="1:13" x14ac:dyDescent="0.55000000000000004">
      <c r="A8224">
        <v>8219</v>
      </c>
      <c r="C8224">
        <f t="shared" si="390"/>
        <v>-8.0355824053709266E-2</v>
      </c>
      <c r="D8224">
        <f t="shared" si="391"/>
        <v>-3.6881589096582232E-4</v>
      </c>
      <c r="E8224" s="2">
        <f t="shared" si="392"/>
        <v>0.1232658032937648</v>
      </c>
      <c r="K8224">
        <v>8219</v>
      </c>
      <c r="L8224" s="2">
        <v>2.07797902552551E-4</v>
      </c>
      <c r="M8224" s="2">
        <v>0.27073647619476499</v>
      </c>
    </row>
    <row r="8225" spans="1:13" x14ac:dyDescent="0.55000000000000004">
      <c r="A8225">
        <v>8220</v>
      </c>
      <c r="C8225">
        <f t="shared" si="390"/>
        <v>5.5121390698655792E-2</v>
      </c>
      <c r="D8225">
        <f t="shared" si="391"/>
        <v>-2.7169540215793913E-4</v>
      </c>
      <c r="E8225" s="2">
        <f t="shared" si="392"/>
        <v>3.3239345990438651E-2</v>
      </c>
      <c r="K8225">
        <v>8220</v>
      </c>
      <c r="L8225" s="2">
        <v>3.37907524945821E-4</v>
      </c>
      <c r="M8225" s="2">
        <v>0.23743799989934999</v>
      </c>
    </row>
    <row r="8226" spans="1:13" x14ac:dyDescent="0.55000000000000004">
      <c r="A8226">
        <v>8221</v>
      </c>
      <c r="C8226">
        <f t="shared" si="390"/>
        <v>0.17676429824940237</v>
      </c>
      <c r="D8226">
        <f t="shared" si="391"/>
        <v>-1.0638509429845491E-4</v>
      </c>
      <c r="E8226" s="2">
        <f t="shared" si="392"/>
        <v>1.0299346332096784E-3</v>
      </c>
      <c r="K8226">
        <v>8221</v>
      </c>
      <c r="L8226" s="2">
        <v>3.8338611149030998E-4</v>
      </c>
      <c r="M8226" s="2">
        <v>0.14467170357072801</v>
      </c>
    </row>
    <row r="8227" spans="1:13" x14ac:dyDescent="0.55000000000000004">
      <c r="A8227">
        <v>8222</v>
      </c>
      <c r="C8227">
        <f t="shared" si="390"/>
        <v>0.25404309283918441</v>
      </c>
      <c r="D8227">
        <f t="shared" si="391"/>
        <v>8.5625629814014005E-5</v>
      </c>
      <c r="E8227" s="2">
        <f t="shared" si="392"/>
        <v>5.6821025042512255E-2</v>
      </c>
      <c r="K8227">
        <v>8222</v>
      </c>
      <c r="L8227" s="2">
        <v>3.3284326805728398E-4</v>
      </c>
      <c r="M8227" s="2">
        <v>1.5671481604725E-2</v>
      </c>
    </row>
    <row r="8228" spans="1:13" x14ac:dyDescent="0.55000000000000004">
      <c r="A8228">
        <v>8223</v>
      </c>
      <c r="C8228">
        <f t="shared" si="390"/>
        <v>0.26756242592985452</v>
      </c>
      <c r="D8228">
        <f t="shared" si="391"/>
        <v>2.5614612568823755E-4</v>
      </c>
      <c r="E8228" s="2">
        <f t="shared" si="392"/>
        <v>0.1480834970675021</v>
      </c>
      <c r="K8228">
        <v>8223</v>
      </c>
      <c r="L8228" s="2">
        <v>1.9893776332957999E-4</v>
      </c>
      <c r="M8228" s="2">
        <v>-0.117253760147995</v>
      </c>
    </row>
    <row r="8229" spans="1:13" x14ac:dyDescent="0.55000000000000004">
      <c r="A8229">
        <v>8224</v>
      </c>
      <c r="C8229">
        <f t="shared" si="390"/>
        <v>0.2139292298805858</v>
      </c>
      <c r="D8229">
        <f t="shared" si="391"/>
        <v>3.6237934314665212E-4</v>
      </c>
      <c r="E8229" s="2">
        <f t="shared" si="392"/>
        <v>0.18899999806716858</v>
      </c>
      <c r="K8229">
        <v>8224</v>
      </c>
      <c r="L8229" s="2">
        <v>1.52070616556971E-5</v>
      </c>
      <c r="M8229" s="2">
        <v>-0.22081207028213001</v>
      </c>
    </row>
    <row r="8230" spans="1:13" x14ac:dyDescent="0.55000000000000004">
      <c r="A8230">
        <v>8225</v>
      </c>
      <c r="C8230">
        <f t="shared" si="390"/>
        <v>0.10660430640167055</v>
      </c>
      <c r="D8230">
        <f t="shared" si="391"/>
        <v>3.7766298382575027E-4</v>
      </c>
      <c r="E8230" s="2">
        <f t="shared" si="392"/>
        <v>0.14112865065028471</v>
      </c>
      <c r="K8230">
        <v>8225</v>
      </c>
      <c r="L8230" s="2">
        <v>-1.72332342947617E-4</v>
      </c>
      <c r="M8230" s="2">
        <v>-0.26906662759547101</v>
      </c>
    </row>
    <row r="8231" spans="1:13" x14ac:dyDescent="0.55000000000000004">
      <c r="A8231">
        <v>8226</v>
      </c>
      <c r="C8231">
        <f t="shared" si="390"/>
        <v>-2.7476050943575088E-2</v>
      </c>
      <c r="D8231">
        <f t="shared" si="391"/>
        <v>2.9816117606866276E-4</v>
      </c>
      <c r="E8231" s="2">
        <f t="shared" si="392"/>
        <v>4.9486550882536839E-2</v>
      </c>
      <c r="K8231">
        <v>8226</v>
      </c>
      <c r="L8231" s="2">
        <v>-3.1671004318746001E-4</v>
      </c>
      <c r="M8231" s="2">
        <v>-0.249931778859349</v>
      </c>
    </row>
    <row r="8232" spans="1:13" x14ac:dyDescent="0.55000000000000004">
      <c r="A8232">
        <v>8227</v>
      </c>
      <c r="C8232">
        <f t="shared" si="390"/>
        <v>-0.15466049864795137</v>
      </c>
      <c r="D8232">
        <f t="shared" si="391"/>
        <v>1.4382719786244576E-4</v>
      </c>
      <c r="E8232" s="2">
        <f t="shared" si="392"/>
        <v>1.8331716652926461E-4</v>
      </c>
      <c r="K8232">
        <v>8227</v>
      </c>
      <c r="L8232" s="2">
        <v>-3.8176574838453398E-4</v>
      </c>
      <c r="M8232" s="2">
        <v>-0.16819996564371101</v>
      </c>
    </row>
    <row r="8233" spans="1:13" x14ac:dyDescent="0.55000000000000004">
      <c r="A8233">
        <v>8228</v>
      </c>
      <c r="C8233">
        <f t="shared" si="390"/>
        <v>-0.24302842118026127</v>
      </c>
      <c r="D8233">
        <f t="shared" si="391"/>
        <v>-4.6604375373965536E-5</v>
      </c>
      <c r="E8233" s="2">
        <f t="shared" si="392"/>
        <v>3.9476521419643001E-2</v>
      </c>
      <c r="K8233">
        <v>8228</v>
      </c>
      <c r="L8233" s="2">
        <v>-3.5120585359593699E-4</v>
      </c>
      <c r="M8233" s="2">
        <v>-4.4341427595771699E-2</v>
      </c>
    </row>
    <row r="8234" spans="1:13" x14ac:dyDescent="0.55000000000000004">
      <c r="A8234">
        <v>8229</v>
      </c>
      <c r="C8234">
        <f t="shared" si="390"/>
        <v>-0.27040133262899196</v>
      </c>
      <c r="D8234">
        <f t="shared" si="391"/>
        <v>-2.25339232733801E-4</v>
      </c>
      <c r="E8234" s="2">
        <f t="shared" si="392"/>
        <v>0.13033834929644411</v>
      </c>
      <c r="K8234">
        <v>8229</v>
      </c>
      <c r="L8234" s="2">
        <v>-2.3268427405129599E-4</v>
      </c>
      <c r="M8234" s="2">
        <v>9.0622696067775094E-2</v>
      </c>
    </row>
    <row r="8235" spans="1:13" x14ac:dyDescent="0.55000000000000004">
      <c r="A8235">
        <v>8230</v>
      </c>
      <c r="C8235">
        <f t="shared" si="390"/>
        <v>-0.22990920919570548</v>
      </c>
      <c r="D8235">
        <f t="shared" si="391"/>
        <v>-3.4751869245161054E-4</v>
      </c>
      <c r="E8235" s="2">
        <f t="shared" si="392"/>
        <v>0.18731498523349216</v>
      </c>
      <c r="K8235">
        <v>8230</v>
      </c>
      <c r="L8235" s="2">
        <v>-5.5885474602068702E-5</v>
      </c>
      <c r="M8235" s="2">
        <v>0.202889803318755</v>
      </c>
    </row>
    <row r="8236" spans="1:13" x14ac:dyDescent="0.55000000000000004">
      <c r="A8236">
        <v>8231</v>
      </c>
      <c r="C8236">
        <f t="shared" si="390"/>
        <v>-0.1317147203559158</v>
      </c>
      <c r="D8236">
        <f t="shared" si="391"/>
        <v>-3.8247828547689604E-4</v>
      </c>
      <c r="E8236" s="2">
        <f t="shared" si="392"/>
        <v>0.15686084707556763</v>
      </c>
      <c r="K8236">
        <v>8231</v>
      </c>
      <c r="L8236" s="2">
        <v>1.34910188649562E-4</v>
      </c>
      <c r="M8236" s="2">
        <v>0.26434190069159003</v>
      </c>
    </row>
    <row r="8237" spans="1:13" x14ac:dyDescent="0.55000000000000004">
      <c r="A8237">
        <v>8232</v>
      </c>
      <c r="C8237">
        <f t="shared" si="390"/>
        <v>-4.6261303281048123E-4</v>
      </c>
      <c r="D8237">
        <f t="shared" si="391"/>
        <v>-3.2144389085006383E-4</v>
      </c>
      <c r="E8237" s="2">
        <f t="shared" si="392"/>
        <v>6.76262845041979E-2</v>
      </c>
      <c r="K8237">
        <v>8232</v>
      </c>
      <c r="L8237" s="2">
        <v>2.9191675823185998E-4</v>
      </c>
      <c r="M8237" s="2">
        <v>0.25958792917811802</v>
      </c>
    </row>
    <row r="8238" spans="1:13" x14ac:dyDescent="0.55000000000000004">
      <c r="A8238">
        <v>8233</v>
      </c>
      <c r="C8238">
        <f t="shared" si="390"/>
        <v>0.13090560040697261</v>
      </c>
      <c r="D8238">
        <f t="shared" si="391"/>
        <v>-1.7973385512441527E-4</v>
      </c>
      <c r="E8238" s="2">
        <f t="shared" si="392"/>
        <v>3.4707356810503346E-3</v>
      </c>
      <c r="K8238">
        <v>8233</v>
      </c>
      <c r="L8238" s="2">
        <v>3.7581096479489298E-4</v>
      </c>
      <c r="M8238" s="2">
        <v>0.18981855043538601</v>
      </c>
    </row>
    <row r="8239" spans="1:13" x14ac:dyDescent="0.55000000000000004">
      <c r="A8239">
        <v>8234</v>
      </c>
      <c r="C8239">
        <f t="shared" si="390"/>
        <v>0.22941926741966923</v>
      </c>
      <c r="D8239">
        <f t="shared" si="391"/>
        <v>7.085589751432336E-6</v>
      </c>
      <c r="E8239" s="2">
        <f t="shared" si="392"/>
        <v>2.4621165241464352E-2</v>
      </c>
      <c r="K8239">
        <v>8234</v>
      </c>
      <c r="L8239" s="2">
        <v>3.6558098386307701E-4</v>
      </c>
      <c r="M8239" s="2">
        <v>7.2507938187314699E-2</v>
      </c>
    </row>
    <row r="8240" spans="1:13" x14ac:dyDescent="0.55000000000000004">
      <c r="A8240">
        <v>8235</v>
      </c>
      <c r="C8240">
        <f t="shared" si="390"/>
        <v>0.27035353408449447</v>
      </c>
      <c r="D8240">
        <f t="shared" si="391"/>
        <v>1.9212670095205211E-4</v>
      </c>
      <c r="E8240" s="2">
        <f t="shared" si="392"/>
        <v>0.11109973656058104</v>
      </c>
      <c r="K8240">
        <v>8235</v>
      </c>
      <c r="L8240" s="2">
        <v>2.6378897762297697E-4</v>
      </c>
      <c r="M8240" s="2">
        <v>-6.2962736986362594E-2</v>
      </c>
    </row>
    <row r="8241" spans="1:13" x14ac:dyDescent="0.55000000000000004">
      <c r="A8241">
        <v>8236</v>
      </c>
      <c r="C8241">
        <f t="shared" si="390"/>
        <v>0.24343476229445815</v>
      </c>
      <c r="D8241">
        <f t="shared" si="391"/>
        <v>3.289480599232412E-4</v>
      </c>
      <c r="E8241" s="2">
        <f t="shared" si="392"/>
        <v>0.18156015871379633</v>
      </c>
      <c r="K8241">
        <v>8236</v>
      </c>
      <c r="L8241" s="2">
        <v>9.5929385509190606E-5</v>
      </c>
      <c r="M8241" s="2">
        <v>-0.182664004089342</v>
      </c>
    </row>
    <row r="8242" spans="1:13" x14ac:dyDescent="0.55000000000000004">
      <c r="A8242">
        <v>8237</v>
      </c>
      <c r="C8242">
        <f t="shared" si="390"/>
        <v>0.15541899636617021</v>
      </c>
      <c r="D8242">
        <f t="shared" si="391"/>
        <v>3.8321038952865162E-4</v>
      </c>
      <c r="E8242" s="2">
        <f t="shared" si="392"/>
        <v>0.16977278730536435</v>
      </c>
      <c r="K8242">
        <v>8237</v>
      </c>
      <c r="L8242" s="2">
        <v>-9.5956316308076398E-5</v>
      </c>
      <c r="M8242" s="2">
        <v>-0.25661593820293199</v>
      </c>
    </row>
    <row r="8243" spans="1:13" x14ac:dyDescent="0.55000000000000004">
      <c r="A8243">
        <v>8238</v>
      </c>
      <c r="C8243">
        <f t="shared" si="390"/>
        <v>2.8396338322486912E-2</v>
      </c>
      <c r="D8243">
        <f t="shared" si="391"/>
        <v>3.4129498879648264E-4</v>
      </c>
      <c r="E8243" s="2">
        <f t="shared" si="392"/>
        <v>8.6844056774597958E-2</v>
      </c>
      <c r="K8243">
        <v>8238</v>
      </c>
      <c r="L8243" s="2">
        <v>-2.6380916343621502E-4</v>
      </c>
      <c r="M8243" s="2">
        <v>-0.26629681866389099</v>
      </c>
    </row>
    <row r="8244" spans="1:13" x14ac:dyDescent="0.55000000000000004">
      <c r="A8244">
        <v>8239</v>
      </c>
      <c r="C8244">
        <f t="shared" si="390"/>
        <v>-0.10575320208919337</v>
      </c>
      <c r="D8244">
        <f t="shared" si="391"/>
        <v>2.1372173980859491E-4</v>
      </c>
      <c r="E8244" s="2">
        <f t="shared" si="392"/>
        <v>1.071821384069405E-2</v>
      </c>
      <c r="K8244">
        <v>8239</v>
      </c>
      <c r="L8244" s="2">
        <v>-3.6558936902851802E-4</v>
      </c>
      <c r="M8244" s="2">
        <v>-0.209282008904949</v>
      </c>
    </row>
    <row r="8245" spans="1:13" x14ac:dyDescent="0.55000000000000004">
      <c r="A8245">
        <v>8240</v>
      </c>
      <c r="C8245">
        <f t="shared" si="390"/>
        <v>-0.21336091788103756</v>
      </c>
      <c r="D8245">
        <f t="shared" si="391"/>
        <v>3.250883902304409E-5</v>
      </c>
      <c r="E8245" s="2">
        <f t="shared" si="392"/>
        <v>1.2884451121564142E-2</v>
      </c>
      <c r="K8245">
        <v>8240</v>
      </c>
      <c r="L8245" s="2">
        <v>-3.7580544919583602E-4</v>
      </c>
      <c r="M8245" s="2">
        <v>-9.9851221724435404E-2</v>
      </c>
    </row>
    <row r="8246" spans="1:13" x14ac:dyDescent="0.55000000000000004">
      <c r="A8246">
        <v>8241</v>
      </c>
      <c r="C8246">
        <f t="shared" si="390"/>
        <v>-0.26741954057605538</v>
      </c>
      <c r="D8246">
        <f t="shared" si="391"/>
        <v>-1.5686309512533351E-4</v>
      </c>
      <c r="E8246" s="2">
        <f t="shared" si="392"/>
        <v>9.1208508278507072E-2</v>
      </c>
      <c r="K8246">
        <v>8241</v>
      </c>
      <c r="L8246" s="2">
        <v>-2.9189872328430302E-4</v>
      </c>
      <c r="M8246" s="2">
        <v>3.4587923368972102E-2</v>
      </c>
    </row>
    <row r="8247" spans="1:13" x14ac:dyDescent="0.55000000000000004">
      <c r="A8247">
        <v>8242</v>
      </c>
      <c r="C8247">
        <f t="shared" si="390"/>
        <v>-0.25436149534315367</v>
      </c>
      <c r="D8247">
        <f t="shared" si="391"/>
        <v>-3.0686569880895241E-4</v>
      </c>
      <c r="E8247" s="2">
        <f t="shared" si="392"/>
        <v>0.17199749236233569</v>
      </c>
      <c r="K8247">
        <v>8242</v>
      </c>
      <c r="L8247" s="2">
        <v>-1.3488415131800201E-4</v>
      </c>
      <c r="M8247" s="2">
        <v>0.16036430848672101</v>
      </c>
    </row>
    <row r="8248" spans="1:13" x14ac:dyDescent="0.55000000000000004">
      <c r="A8248">
        <v>8243</v>
      </c>
      <c r="C8248">
        <f t="shared" si="390"/>
        <v>-0.17746407629403602</v>
      </c>
      <c r="D8248">
        <f t="shared" si="391"/>
        <v>-3.7985148030723854E-4</v>
      </c>
      <c r="E8248" s="2">
        <f t="shared" si="392"/>
        <v>0.17930188584272647</v>
      </c>
      <c r="K8248">
        <v>8243</v>
      </c>
      <c r="L8248" s="2">
        <v>5.5912993106417898E-5</v>
      </c>
      <c r="M8248" s="2">
        <v>0.245976457716026</v>
      </c>
    </row>
    <row r="8249" spans="1:13" x14ac:dyDescent="0.55000000000000004">
      <c r="A8249">
        <v>8244</v>
      </c>
      <c r="C8249">
        <f t="shared" si="390"/>
        <v>-5.6026914741044341E-2</v>
      </c>
      <c r="D8249">
        <f t="shared" si="391"/>
        <v>-3.5750254688233113E-4</v>
      </c>
      <c r="E8249" s="2">
        <f t="shared" si="392"/>
        <v>0.10628199321909225</v>
      </c>
      <c r="K8249">
        <v>8244</v>
      </c>
      <c r="L8249" s="2">
        <v>2.3270638154830901E-4</v>
      </c>
      <c r="M8249" s="2">
        <v>0.26998227718319001</v>
      </c>
    </row>
    <row r="8250" spans="1:13" x14ac:dyDescent="0.55000000000000004">
      <c r="A8250">
        <v>8245</v>
      </c>
      <c r="C8250">
        <f t="shared" si="390"/>
        <v>7.9471821458288766E-2</v>
      </c>
      <c r="D8250">
        <f t="shared" si="391"/>
        <v>-2.454280097457428E-4</v>
      </c>
      <c r="E8250" s="2">
        <f t="shared" si="392"/>
        <v>2.1578886971037672E-2</v>
      </c>
      <c r="K8250">
        <v>8245</v>
      </c>
      <c r="L8250" s="2">
        <v>3.5121701312584001E-4</v>
      </c>
      <c r="M8250" s="2">
        <v>0.22636936048136999</v>
      </c>
    </row>
    <row r="8251" spans="1:13" x14ac:dyDescent="0.55000000000000004">
      <c r="A8251">
        <v>8246</v>
      </c>
      <c r="C8251">
        <f t="shared" si="390"/>
        <v>0.19502480560194263</v>
      </c>
      <c r="D8251">
        <f t="shared" si="391"/>
        <v>-7.1756215380434023E-5</v>
      </c>
      <c r="E8251" s="2">
        <f t="shared" si="392"/>
        <v>4.7560294958792085E-3</v>
      </c>
      <c r="K8251">
        <v>8246</v>
      </c>
      <c r="L8251" s="2">
        <v>3.8176316497383599E-4</v>
      </c>
      <c r="M8251" s="2">
        <v>0.12606083315343</v>
      </c>
    </row>
    <row r="8252" spans="1:13" x14ac:dyDescent="0.55000000000000004">
      <c r="A8252">
        <v>8247</v>
      </c>
      <c r="C8252">
        <f t="shared" si="390"/>
        <v>0.26163067434000853</v>
      </c>
      <c r="D8252">
        <f t="shared" si="391"/>
        <v>1.1992487654863863E-4</v>
      </c>
      <c r="E8252" s="2">
        <f t="shared" si="392"/>
        <v>7.153008351085885E-2</v>
      </c>
      <c r="K8252">
        <v>8247</v>
      </c>
      <c r="L8252" s="2">
        <v>3.16694363867395E-4</v>
      </c>
      <c r="M8252" s="2">
        <v>-5.8204118624200097E-3</v>
      </c>
    </row>
    <row r="8253" spans="1:13" x14ac:dyDescent="0.55000000000000004">
      <c r="A8253">
        <v>8248</v>
      </c>
      <c r="C8253">
        <f t="shared" si="390"/>
        <v>0.26257275855578388</v>
      </c>
      <c r="D8253">
        <f t="shared" si="391"/>
        <v>2.8150735227983265E-4</v>
      </c>
      <c r="E8253" s="2">
        <f t="shared" si="392"/>
        <v>0.15905472604095686</v>
      </c>
      <c r="K8253">
        <v>8248</v>
      </c>
      <c r="L8253" s="2">
        <v>1.72307494701164E-4</v>
      </c>
      <c r="M8253" s="2">
        <v>-0.13624389862011299</v>
      </c>
    </row>
    <row r="8254" spans="1:13" x14ac:dyDescent="0.55000000000000004">
      <c r="A8254">
        <v>8249</v>
      </c>
      <c r="C8254">
        <f t="shared" si="390"/>
        <v>0.19761461496866881</v>
      </c>
      <c r="D8254">
        <f t="shared" si="391"/>
        <v>3.7243741629296851E-4</v>
      </c>
      <c r="E8254" s="2">
        <f t="shared" si="392"/>
        <v>0.18503665407741562</v>
      </c>
      <c r="K8254">
        <v>8249</v>
      </c>
      <c r="L8254" s="2">
        <v>-1.5234855431067001E-5</v>
      </c>
      <c r="M8254" s="2">
        <v>-0.23254425577261401</v>
      </c>
    </row>
    <row r="8255" spans="1:13" x14ac:dyDescent="0.55000000000000004">
      <c r="A8255">
        <v>8250</v>
      </c>
      <c r="C8255">
        <f t="shared" si="390"/>
        <v>8.305936841000143E-2</v>
      </c>
      <c r="D8255">
        <f t="shared" si="391"/>
        <v>3.6989353917442287E-4</v>
      </c>
      <c r="E8255" s="2">
        <f t="shared" si="392"/>
        <v>0.12507668991197243</v>
      </c>
      <c r="K8255">
        <v>8250</v>
      </c>
      <c r="L8255" s="2">
        <v>-1.9896154151040601E-4</v>
      </c>
      <c r="M8255" s="2">
        <v>-0.27060246146703298</v>
      </c>
    </row>
    <row r="8256" spans="1:13" x14ac:dyDescent="0.55000000000000004">
      <c r="A8256">
        <v>8251</v>
      </c>
      <c r="C8256">
        <f t="shared" si="390"/>
        <v>-5.2342028867002656E-2</v>
      </c>
      <c r="D8256">
        <f t="shared" si="391"/>
        <v>2.7451418046027558E-4</v>
      </c>
      <c r="E8256" s="2">
        <f t="shared" si="392"/>
        <v>3.5549056054598994E-2</v>
      </c>
      <c r="K8256">
        <v>8251</v>
      </c>
      <c r="L8256" s="2">
        <v>-3.3285707525066799E-4</v>
      </c>
      <c r="M8256" s="2">
        <v>-0.24088660199123499</v>
      </c>
    </row>
    <row r="8257" spans="1:13" x14ac:dyDescent="0.55000000000000004">
      <c r="A8257">
        <v>8252</v>
      </c>
      <c r="C8257">
        <f t="shared" si="390"/>
        <v>-0.17460668017780737</v>
      </c>
      <c r="D8257">
        <f t="shared" si="391"/>
        <v>1.1023754875575662E-4</v>
      </c>
      <c r="E8257" s="2">
        <f t="shared" si="392"/>
        <v>5.6489317604776037E-4</v>
      </c>
      <c r="K8257">
        <v>8252</v>
      </c>
      <c r="L8257" s="2">
        <v>-3.8338648959901697E-4</v>
      </c>
      <c r="M8257" s="2">
        <v>-0.15083919869474399</v>
      </c>
    </row>
    <row r="8258" spans="1:13" x14ac:dyDescent="0.55000000000000004">
      <c r="A8258">
        <v>8253</v>
      </c>
      <c r="C8258">
        <f t="shared" si="390"/>
        <v>-0.25304873518464555</v>
      </c>
      <c r="D8258">
        <f t="shared" si="391"/>
        <v>-8.1706384067191211E-5</v>
      </c>
      <c r="E8258" s="2">
        <f t="shared" si="392"/>
        <v>5.2916355569459381E-2</v>
      </c>
      <c r="K8258">
        <v>8253</v>
      </c>
      <c r="L8258" s="2">
        <v>-3.3789437927017802E-4</v>
      </c>
      <c r="M8258" s="2">
        <v>-2.30131823466997E-2</v>
      </c>
    </row>
    <row r="8259" spans="1:13" x14ac:dyDescent="0.55000000000000004">
      <c r="A8259">
        <v>8254</v>
      </c>
      <c r="C8259">
        <f t="shared" si="390"/>
        <v>-0.2679808915042648</v>
      </c>
      <c r="D8259">
        <f t="shared" si="391"/>
        <v>-2.5314373672320056E-4</v>
      </c>
      <c r="E8259" s="2">
        <f t="shared" si="392"/>
        <v>0.1433057957878594</v>
      </c>
      <c r="K8259">
        <v>8254</v>
      </c>
      <c r="L8259" s="2">
        <v>-2.07774525508574E-4</v>
      </c>
      <c r="M8259" s="2">
        <v>0.110576628283494</v>
      </c>
    </row>
    <row r="8260" spans="1:13" x14ac:dyDescent="0.55000000000000004">
      <c r="A8260">
        <v>8255</v>
      </c>
      <c r="C8260">
        <f t="shared" si="390"/>
        <v>-0.21565549264532261</v>
      </c>
      <c r="D8260">
        <f t="shared" si="391"/>
        <v>-3.6104734730828719E-4</v>
      </c>
      <c r="E8260" s="2">
        <f t="shared" si="392"/>
        <v>0.18673402850135049</v>
      </c>
      <c r="K8260">
        <v>8255</v>
      </c>
      <c r="L8260" s="2">
        <v>-2.5616252893768599E-5</v>
      </c>
      <c r="M8260" s="2">
        <v>0.21647183639248599</v>
      </c>
    </row>
    <row r="8261" spans="1:13" x14ac:dyDescent="0.55000000000000004">
      <c r="A8261">
        <v>8256</v>
      </c>
      <c r="C8261">
        <f t="shared" si="390"/>
        <v>-0.10920511078951702</v>
      </c>
      <c r="D8261">
        <f t="shared" si="391"/>
        <v>-3.7833568399324246E-4</v>
      </c>
      <c r="E8261" s="2">
        <f t="shared" si="392"/>
        <v>0.14239712883171446</v>
      </c>
      <c r="K8261">
        <v>8256</v>
      </c>
      <c r="L8261" s="2">
        <v>1.6295776916997701E-4</v>
      </c>
      <c r="M8261" s="2">
        <v>0.268150330183201</v>
      </c>
    </row>
    <row r="8262" spans="1:13" x14ac:dyDescent="0.55000000000000004">
      <c r="A8262">
        <v>8257</v>
      </c>
      <c r="C8262">
        <f t="shared" ref="C8262:C8325" si="393">$D$1*COS($B$2*(A8262-$L$2)+$B$1)</f>
        <v>2.4653452013361672E-2</v>
      </c>
      <c r="D8262">
        <f t="shared" ref="D8262:D8325" si="394">$D$2*COS($B$2*(A8262-$L$3)+$B$3)</f>
        <v>-3.0066973867936598E-4</v>
      </c>
      <c r="E8262" s="2">
        <f t="shared" ref="E8262:E8325" si="395">(M8262-C8262)^2</f>
        <v>5.1991049215683351E-2</v>
      </c>
      <c r="K8262">
        <v>8257</v>
      </c>
      <c r="L8262" s="2">
        <v>3.10718007028495E-4</v>
      </c>
      <c r="M8262" s="2">
        <v>0.25266891029565303</v>
      </c>
    </row>
    <row r="8263" spans="1:13" x14ac:dyDescent="0.55000000000000004">
      <c r="A8263">
        <v>8258</v>
      </c>
      <c r="C8263">
        <f t="shared" si="393"/>
        <v>0.15232451801116637</v>
      </c>
      <c r="D8263">
        <f t="shared" si="394"/>
        <v>-1.4754202657735565E-4</v>
      </c>
      <c r="E8263" s="2">
        <f t="shared" si="395"/>
        <v>4.6571696032460491E-4</v>
      </c>
      <c r="K8263">
        <v>8258</v>
      </c>
      <c r="L8263" s="2">
        <v>3.8065699247215101E-4</v>
      </c>
      <c r="M8263" s="2">
        <v>0.173904994380436</v>
      </c>
    </row>
    <row r="8264" spans="1:13" x14ac:dyDescent="0.55000000000000004">
      <c r="A8264">
        <v>8259</v>
      </c>
      <c r="C8264">
        <f t="shared" si="393"/>
        <v>0.24176534073817668</v>
      </c>
      <c r="D8264">
        <f t="shared" si="394"/>
        <v>4.2615624259869232E-5</v>
      </c>
      <c r="E8264" s="2">
        <f t="shared" si="395"/>
        <v>3.6168374183567414E-2</v>
      </c>
      <c r="K8264">
        <v>8259</v>
      </c>
      <c r="L8264" s="2">
        <v>3.5525807272661402E-4</v>
      </c>
      <c r="M8264" s="2">
        <v>5.1585493794376103E-2</v>
      </c>
    </row>
    <row r="8265" spans="1:13" x14ac:dyDescent="0.55000000000000004">
      <c r="A8265">
        <v>8260</v>
      </c>
      <c r="C8265">
        <f t="shared" si="393"/>
        <v>0.27052815894894772</v>
      </c>
      <c r="D8265">
        <f t="shared" si="394"/>
        <v>2.2207765167395394E-4</v>
      </c>
      <c r="E8265" s="2">
        <f t="shared" si="395"/>
        <v>0.12544494060407826</v>
      </c>
      <c r="K8265">
        <v>8260</v>
      </c>
      <c r="L8265" s="2">
        <v>2.4088256480561299E-4</v>
      </c>
      <c r="M8265" s="2">
        <v>-8.3653913725656004E-2</v>
      </c>
    </row>
    <row r="8266" spans="1:13" x14ac:dyDescent="0.55000000000000004">
      <c r="A8266">
        <v>8261</v>
      </c>
      <c r="C8266">
        <f t="shared" si="393"/>
        <v>0.23139411154467943</v>
      </c>
      <c r="D8266">
        <f t="shared" si="394"/>
        <v>3.4580286954336036E-4</v>
      </c>
      <c r="E8266" s="2">
        <f t="shared" si="395"/>
        <v>0.18432922155945236</v>
      </c>
      <c r="K8266">
        <v>8261</v>
      </c>
      <c r="L8266" s="2">
        <v>6.6176524202103096E-5</v>
      </c>
      <c r="M8266" s="2">
        <v>-0.19794167960189199</v>
      </c>
    </row>
    <row r="8267" spans="1:13" x14ac:dyDescent="0.55000000000000004">
      <c r="A8267">
        <v>8262</v>
      </c>
      <c r="C8267">
        <f t="shared" si="393"/>
        <v>0.13418501954357356</v>
      </c>
      <c r="D8267">
        <f t="shared" si="394"/>
        <v>3.8273885610353635E-4</v>
      </c>
      <c r="E8267" s="2">
        <f t="shared" si="395"/>
        <v>0.15748098828263815</v>
      </c>
      <c r="K8267">
        <v>8262</v>
      </c>
      <c r="L8267" s="2">
        <v>-1.2510383741717499E-4</v>
      </c>
      <c r="M8267" s="2">
        <v>-0.26265372388080299</v>
      </c>
    </row>
    <row r="8268" spans="1:13" x14ac:dyDescent="0.55000000000000004">
      <c r="A8268">
        <v>8263</v>
      </c>
      <c r="C8268">
        <f t="shared" si="393"/>
        <v>3.2983160328253708E-3</v>
      </c>
      <c r="D8268">
        <f t="shared" si="394"/>
        <v>3.2361545727670085E-4</v>
      </c>
      <c r="E8268" s="2">
        <f t="shared" si="395"/>
        <v>7.0161853921995782E-2</v>
      </c>
      <c r="K8268">
        <v>8263</v>
      </c>
      <c r="L8268" s="2">
        <v>-2.8505116686745901E-4</v>
      </c>
      <c r="M8268" s="2">
        <v>-0.26158251362835599</v>
      </c>
    </row>
    <row r="8269" spans="1:13" x14ac:dyDescent="0.55000000000000004">
      <c r="A8269">
        <v>8264</v>
      </c>
      <c r="C8269">
        <f t="shared" si="393"/>
        <v>-0.12841619527570788</v>
      </c>
      <c r="D8269">
        <f t="shared" si="394"/>
        <v>1.8327139995092396E-4</v>
      </c>
      <c r="E8269" s="2">
        <f t="shared" si="395"/>
        <v>4.432915684501995E-3</v>
      </c>
      <c r="K8269">
        <v>8264</v>
      </c>
      <c r="L8269" s="2">
        <v>-3.7360566324672902E-4</v>
      </c>
      <c r="M8269" s="2">
        <v>-0.19499634009758399</v>
      </c>
    </row>
    <row r="8270" spans="1:13" x14ac:dyDescent="0.55000000000000004">
      <c r="A8270">
        <v>8265</v>
      </c>
      <c r="C8270">
        <f t="shared" si="393"/>
        <v>-0.22790094837260502</v>
      </c>
      <c r="D8270">
        <f t="shared" si="394"/>
        <v>-3.0699157109279852E-6</v>
      </c>
      <c r="E8270" s="2">
        <f t="shared" si="395"/>
        <v>2.2001440282184384E-2</v>
      </c>
      <c r="K8270">
        <v>8265</v>
      </c>
      <c r="L8270" s="2">
        <v>-3.68588303584584E-4</v>
      </c>
      <c r="M8270" s="2">
        <v>-7.9572123519900201E-2</v>
      </c>
    </row>
    <row r="8271" spans="1:13" x14ac:dyDescent="0.55000000000000004">
      <c r="A8271">
        <v>8266</v>
      </c>
      <c r="C8271">
        <f t="shared" si="393"/>
        <v>-0.27018736719881775</v>
      </c>
      <c r="D8271">
        <f t="shared" si="394"/>
        <v>-1.8864074723802591E-4</v>
      </c>
      <c r="E8271" s="2">
        <f t="shared" si="395"/>
        <v>0.1062556535025246</v>
      </c>
      <c r="K8271">
        <v>8266</v>
      </c>
      <c r="L8271" s="2">
        <v>-2.7125571673384798E-4</v>
      </c>
      <c r="M8271" s="2">
        <v>5.5781425022960102E-2</v>
      </c>
    </row>
    <row r="8272" spans="1:13" x14ac:dyDescent="0.55000000000000004">
      <c r="A8272">
        <v>8267</v>
      </c>
      <c r="C8272">
        <f t="shared" si="393"/>
        <v>-0.24466245195595368</v>
      </c>
      <c r="D8272">
        <f t="shared" si="394"/>
        <v>-3.2686672743983947E-4</v>
      </c>
      <c r="E8272" s="2">
        <f t="shared" si="395"/>
        <v>0.17793769867522871</v>
      </c>
      <c r="K8272">
        <v>8267</v>
      </c>
      <c r="L8272" s="2">
        <v>-1.0598545287882E-4</v>
      </c>
      <c r="M8272" s="2">
        <v>0.177164169625981</v>
      </c>
    </row>
    <row r="8273" spans="1:13" x14ac:dyDescent="0.55000000000000004">
      <c r="A8273">
        <v>8268</v>
      </c>
      <c r="C8273">
        <f t="shared" si="393"/>
        <v>-0.15773241834744747</v>
      </c>
      <c r="D8273">
        <f t="shared" si="394"/>
        <v>-3.8305604885820042E-4</v>
      </c>
      <c r="E8273" s="2">
        <f t="shared" si="395"/>
        <v>0.16966776157376054</v>
      </c>
      <c r="K8273">
        <v>8268</v>
      </c>
      <c r="L8273" s="2">
        <v>8.5829525135724301E-5</v>
      </c>
      <c r="M8273" s="2">
        <v>0.25417504889945802</v>
      </c>
    </row>
    <row r="8274" spans="1:13" x14ac:dyDescent="0.55000000000000004">
      <c r="A8274">
        <v>8269</v>
      </c>
      <c r="C8274">
        <f t="shared" si="393"/>
        <v>-3.1214872469311566E-2</v>
      </c>
      <c r="D8274">
        <f t="shared" si="394"/>
        <v>-3.4310637619402198E-4</v>
      </c>
      <c r="E8274" s="2">
        <f t="shared" si="395"/>
        <v>8.9246234587079976E-2</v>
      </c>
      <c r="K8274">
        <v>8269</v>
      </c>
      <c r="L8274" s="2">
        <v>2.5614796613230803E-4</v>
      </c>
      <c r="M8274" s="2">
        <v>0.26752621038853702</v>
      </c>
    </row>
    <row r="8275" spans="1:13" x14ac:dyDescent="0.55000000000000004">
      <c r="A8275">
        <v>8270</v>
      </c>
      <c r="C8275">
        <f t="shared" si="393"/>
        <v>0.1031369484413151</v>
      </c>
      <c r="D8275">
        <f t="shared" si="394"/>
        <v>-2.17044235213727E-4</v>
      </c>
      <c r="E8275" s="2">
        <f t="shared" si="395"/>
        <v>1.2262644285365516E-2</v>
      </c>
      <c r="K8275">
        <v>8270</v>
      </c>
      <c r="L8275" s="2">
        <v>3.6231255998443702E-4</v>
      </c>
      <c r="M8275" s="2">
        <v>0.213873772873685</v>
      </c>
    </row>
    <row r="8276" spans="1:13" x14ac:dyDescent="0.55000000000000004">
      <c r="A8276">
        <v>8271</v>
      </c>
      <c r="C8276">
        <f t="shared" si="393"/>
        <v>0.21160356924509607</v>
      </c>
      <c r="D8276">
        <f t="shared" si="394"/>
        <v>-3.6508566129823966E-5</v>
      </c>
      <c r="E8276" s="2">
        <f t="shared" si="395"/>
        <v>1.1014134564963453E-2</v>
      </c>
      <c r="K8276">
        <v>8271</v>
      </c>
      <c r="L8276" s="2">
        <v>3.7773372556451802E-4</v>
      </c>
      <c r="M8276" s="2">
        <v>0.106655322166055</v>
      </c>
    </row>
    <row r="8277" spans="1:13" x14ac:dyDescent="0.55000000000000004">
      <c r="A8277">
        <v>8272</v>
      </c>
      <c r="C8277">
        <f t="shared" si="393"/>
        <v>0.26696215442134452</v>
      </c>
      <c r="D8277">
        <f t="shared" si="394"/>
        <v>1.5318998351774899E-4</v>
      </c>
      <c r="E8277" s="2">
        <f t="shared" si="395"/>
        <v>8.6575865318695294E-2</v>
      </c>
      <c r="K8277">
        <v>8272</v>
      </c>
      <c r="L8277" s="2">
        <v>2.98549136287055E-4</v>
      </c>
      <c r="M8277" s="2">
        <v>-2.7275615619646799E-2</v>
      </c>
    </row>
    <row r="8278" spans="1:13" x14ac:dyDescent="0.55000000000000004">
      <c r="A8278">
        <v>8273</v>
      </c>
      <c r="C8278">
        <f t="shared" si="393"/>
        <v>0.25531886595357062</v>
      </c>
      <c r="D8278">
        <f t="shared" si="394"/>
        <v>3.0444107629101736E-4</v>
      </c>
      <c r="E8278" s="2">
        <f t="shared" si="395"/>
        <v>0.16784923281330752</v>
      </c>
      <c r="K8278">
        <v>8273</v>
      </c>
      <c r="L8278" s="2">
        <v>1.4459106376211699E-4</v>
      </c>
      <c r="M8278" s="2">
        <v>-0.15437520626777301</v>
      </c>
    </row>
    <row r="8279" spans="1:13" x14ac:dyDescent="0.55000000000000004">
      <c r="A8279">
        <v>8274</v>
      </c>
      <c r="C8279">
        <f t="shared" si="393"/>
        <v>0.17959592382613754</v>
      </c>
      <c r="D8279">
        <f t="shared" si="394"/>
        <v>3.7928387602396702E-4</v>
      </c>
      <c r="E8279" s="2">
        <f t="shared" si="395"/>
        <v>0.17842724503965038</v>
      </c>
      <c r="K8279">
        <v>8274</v>
      </c>
      <c r="L8279" s="2">
        <v>-4.5580737659882302E-5</v>
      </c>
      <c r="M8279" s="2">
        <v>-0.24281056883188301</v>
      </c>
    </row>
    <row r="8280" spans="1:13" x14ac:dyDescent="0.55000000000000004">
      <c r="A8280">
        <v>8275</v>
      </c>
      <c r="C8280">
        <f t="shared" si="393"/>
        <v>5.8798190400053463E-2</v>
      </c>
      <c r="D8280">
        <f t="shared" si="394"/>
        <v>3.5893441754467526E-4</v>
      </c>
      <c r="E8280" s="2">
        <f t="shared" si="395"/>
        <v>0.10839285944883759</v>
      </c>
      <c r="K8280">
        <v>8275</v>
      </c>
      <c r="L8280" s="2">
        <v>-2.2433656057259599E-4</v>
      </c>
      <c r="M8280" s="2">
        <v>-0.27043251814463498</v>
      </c>
    </row>
    <row r="8281" spans="1:13" x14ac:dyDescent="0.55000000000000004">
      <c r="A8281">
        <v>8276</v>
      </c>
      <c r="C8281">
        <f t="shared" si="393"/>
        <v>-7.6756649448927253E-2</v>
      </c>
      <c r="D8281">
        <f t="shared" si="394"/>
        <v>2.4849998599889305E-4</v>
      </c>
      <c r="E8281" s="2">
        <f t="shared" si="395"/>
        <v>2.3582613470498118E-2</v>
      </c>
      <c r="K8281">
        <v>8276</v>
      </c>
      <c r="L8281" s="2">
        <v>-3.4690590020691801E-4</v>
      </c>
      <c r="M8281" s="2">
        <v>-0.230322965646517</v>
      </c>
    </row>
    <row r="8282" spans="1:13" x14ac:dyDescent="0.55000000000000004">
      <c r="A8282">
        <v>8277</v>
      </c>
      <c r="C8282">
        <f t="shared" si="393"/>
        <v>-0.19304718818526392</v>
      </c>
      <c r="D8282">
        <f t="shared" si="394"/>
        <v>7.569729593696019E-5</v>
      </c>
      <c r="E8282" s="2">
        <f t="shared" si="395"/>
        <v>3.6626208467525384E-3</v>
      </c>
      <c r="K8282">
        <v>8277</v>
      </c>
      <c r="L8282" s="2">
        <v>-3.8259050508645002E-4</v>
      </c>
      <c r="M8282" s="2">
        <v>-0.132527597582282</v>
      </c>
    </row>
    <row r="8283" spans="1:13" x14ac:dyDescent="0.55000000000000004">
      <c r="A8283">
        <v>8278</v>
      </c>
      <c r="C8283">
        <f t="shared" si="393"/>
        <v>-0.26088695180274318</v>
      </c>
      <c r="D8283">
        <f t="shared" si="394"/>
        <v>-1.1610381983700014E-4</v>
      </c>
      <c r="E8283" s="2">
        <f t="shared" si="395"/>
        <v>6.7260908548073581E-2</v>
      </c>
      <c r="K8283">
        <v>8278</v>
      </c>
      <c r="L8283" s="2">
        <v>-3.2245294454789702E-4</v>
      </c>
      <c r="M8283" s="2">
        <v>-1.5398705620367601E-3</v>
      </c>
    </row>
    <row r="8284" spans="1:13" x14ac:dyDescent="0.55000000000000004">
      <c r="A8284">
        <v>8279</v>
      </c>
      <c r="C8284">
        <f t="shared" si="393"/>
        <v>-0.26324958957835826</v>
      </c>
      <c r="D8284">
        <f t="shared" si="394"/>
        <v>-2.7876532410621809E-4</v>
      </c>
      <c r="E8284" s="2">
        <f t="shared" si="395"/>
        <v>0.15451433621909089</v>
      </c>
      <c r="K8284">
        <v>8279</v>
      </c>
      <c r="L8284" s="2">
        <v>-1.81555043694481E-4</v>
      </c>
      <c r="M8284" s="2">
        <v>0.12983352659313399</v>
      </c>
    </row>
    <row r="8285" spans="1:13" x14ac:dyDescent="0.55000000000000004">
      <c r="A8285">
        <v>8280</v>
      </c>
      <c r="C8285">
        <f t="shared" si="393"/>
        <v>-0.19954212923088274</v>
      </c>
      <c r="D8285">
        <f t="shared" si="394"/>
        <v>-3.7146260793158721E-4</v>
      </c>
      <c r="E8285" s="2">
        <f t="shared" si="395"/>
        <v>0.18338216690267306</v>
      </c>
      <c r="K8285">
        <v>8280</v>
      </c>
      <c r="L8285" s="2">
        <v>4.8144441379409303E-6</v>
      </c>
      <c r="M8285" s="2">
        <v>0.22868931158433001</v>
      </c>
    </row>
    <row r="8286" spans="1:13" x14ac:dyDescent="0.55000000000000004">
      <c r="A8286">
        <v>8281</v>
      </c>
      <c r="C8286">
        <f t="shared" si="393"/>
        <v>-8.5753800460816182E-2</v>
      </c>
      <c r="D8286">
        <f t="shared" si="394"/>
        <v>-3.7093060697665156E-4</v>
      </c>
      <c r="E8286" s="2">
        <f t="shared" si="395"/>
        <v>0.12675183556299124</v>
      </c>
      <c r="K8286">
        <v>8281</v>
      </c>
      <c r="L8286" s="2">
        <v>1.8997812456937201E-4</v>
      </c>
      <c r="M8286" s="2">
        <v>0.27026843980373699</v>
      </c>
    </row>
    <row r="8287" spans="1:13" x14ac:dyDescent="0.55000000000000004">
      <c r="A8287">
        <v>8282</v>
      </c>
      <c r="C8287">
        <f t="shared" si="393"/>
        <v>4.9556924678220225E-2</v>
      </c>
      <c r="D8287">
        <f t="shared" si="394"/>
        <v>-2.7730284226740962E-4</v>
      </c>
      <c r="E8287" s="2">
        <f t="shared" si="395"/>
        <v>3.7869251840514068E-2</v>
      </c>
      <c r="K8287">
        <v>8282</v>
      </c>
      <c r="L8287" s="2">
        <v>3.2756060516368198E-4</v>
      </c>
      <c r="M8287" s="2">
        <v>0.24415716065062101</v>
      </c>
    </row>
    <row r="8288" spans="1:13" x14ac:dyDescent="0.55000000000000004">
      <c r="A8288">
        <v>8283</v>
      </c>
      <c r="C8288">
        <f t="shared" si="393"/>
        <v>0.17242990629707686</v>
      </c>
      <c r="D8288">
        <f t="shared" si="394"/>
        <v>-1.1407790923451538E-4</v>
      </c>
      <c r="E8288" s="2">
        <f t="shared" si="395"/>
        <v>2.4132691420566393E-4</v>
      </c>
      <c r="K8288">
        <v>8283</v>
      </c>
      <c r="L8288" s="2">
        <v>3.8310350015627797E-4</v>
      </c>
      <c r="M8288" s="2">
        <v>0.15689520597149401</v>
      </c>
    </row>
    <row r="8289" spans="1:13" x14ac:dyDescent="0.55000000000000004">
      <c r="A8289">
        <v>8284</v>
      </c>
      <c r="C8289">
        <f t="shared" si="393"/>
        <v>0.25202661597328518</v>
      </c>
      <c r="D8289">
        <f t="shared" si="394"/>
        <v>7.7778174448558084E-5</v>
      </c>
      <c r="E8289" s="2">
        <f t="shared" si="395"/>
        <v>4.9145898473052278E-2</v>
      </c>
      <c r="K8289">
        <v>8284</v>
      </c>
      <c r="L8289" s="2">
        <v>3.4269574693315997E-4</v>
      </c>
      <c r="M8289" s="2">
        <v>3.03378736496113E-2</v>
      </c>
    </row>
    <row r="8290" spans="1:13" x14ac:dyDescent="0.55000000000000004">
      <c r="A8290">
        <v>8285</v>
      </c>
      <c r="C8290">
        <f t="shared" si="393"/>
        <v>0.26836995733976254</v>
      </c>
      <c r="D8290">
        <f t="shared" si="394"/>
        <v>2.5011357577888095E-4</v>
      </c>
      <c r="E8290" s="2">
        <f t="shared" si="395"/>
        <v>0.1385237023950939</v>
      </c>
      <c r="K8290">
        <v>8285</v>
      </c>
      <c r="L8290" s="2">
        <v>2.1645771796056001E-4</v>
      </c>
      <c r="M8290" s="2">
        <v>-0.103817767330321</v>
      </c>
    </row>
    <row r="8291" spans="1:13" x14ac:dyDescent="0.55000000000000004">
      <c r="A8291">
        <v>8286</v>
      </c>
      <c r="C8291">
        <f t="shared" si="393"/>
        <v>0.21735809620382562</v>
      </c>
      <c r="D8291">
        <f t="shared" si="394"/>
        <v>3.5967574156458041E-4</v>
      </c>
      <c r="E8291" s="2">
        <f t="shared" si="395"/>
        <v>0.18432399185809739</v>
      </c>
      <c r="K8291">
        <v>8286</v>
      </c>
      <c r="L8291" s="2">
        <v>3.6006510718544299E-5</v>
      </c>
      <c r="M8291" s="2">
        <v>-0.211971604443704</v>
      </c>
    </row>
    <row r="8292" spans="1:13" x14ac:dyDescent="0.55000000000000004">
      <c r="A8292">
        <v>8287</v>
      </c>
      <c r="C8292">
        <f t="shared" si="393"/>
        <v>0.11179393446587654</v>
      </c>
      <c r="D8292">
        <f t="shared" si="394"/>
        <v>3.7896687758066369E-4</v>
      </c>
      <c r="E8292" s="2">
        <f t="shared" si="395"/>
        <v>0.14351199669429127</v>
      </c>
      <c r="K8292">
        <v>8287</v>
      </c>
      <c r="L8292" s="2">
        <v>-1.53462750501107E-4</v>
      </c>
      <c r="M8292" s="2">
        <v>-0.26703583824779398</v>
      </c>
    </row>
    <row r="8293" spans="1:13" x14ac:dyDescent="0.55000000000000004">
      <c r="A8293">
        <v>8288</v>
      </c>
      <c r="C8293">
        <f t="shared" si="393"/>
        <v>-2.182814839383845E-2</v>
      </c>
      <c r="D8293">
        <f t="shared" si="394"/>
        <v>3.0314531531197775E-4</v>
      </c>
      <c r="E8293" s="2">
        <f t="shared" si="395"/>
        <v>5.4471424883440055E-2</v>
      </c>
      <c r="K8293">
        <v>8288</v>
      </c>
      <c r="L8293" s="2">
        <v>-3.0449631384396901E-4</v>
      </c>
      <c r="M8293" s="2">
        <v>-0.25521928979265002</v>
      </c>
    </row>
    <row r="8294" spans="1:13" x14ac:dyDescent="0.55000000000000004">
      <c r="A8294">
        <v>8289</v>
      </c>
      <c r="C8294">
        <f t="shared" si="393"/>
        <v>-0.14997182610428161</v>
      </c>
      <c r="D8294">
        <f t="shared" si="394"/>
        <v>1.5124066870136478E-4</v>
      </c>
      <c r="E8294" s="2">
        <f t="shared" si="395"/>
        <v>8.7082008284026862E-4</v>
      </c>
      <c r="K8294">
        <v>8289</v>
      </c>
      <c r="L8294" s="2">
        <v>-3.7926688642661598E-4</v>
      </c>
      <c r="M8294" s="2">
        <v>-0.17948148694340799</v>
      </c>
    </row>
    <row r="8295" spans="1:13" x14ac:dyDescent="0.55000000000000004">
      <c r="A8295">
        <v>8290</v>
      </c>
      <c r="C8295">
        <f t="shared" si="393"/>
        <v>-0.24047573662175137</v>
      </c>
      <c r="D8295">
        <f t="shared" si="394"/>
        <v>-3.8622197856352847E-5</v>
      </c>
      <c r="E8295" s="2">
        <f t="shared" si="395"/>
        <v>3.3009186448914117E-2</v>
      </c>
      <c r="K8295">
        <v>8290</v>
      </c>
      <c r="L8295" s="2">
        <v>-3.5904771450276601E-4</v>
      </c>
      <c r="M8295" s="2">
        <v>-5.8791432266878399E-2</v>
      </c>
    </row>
    <row r="8296" spans="1:13" x14ac:dyDescent="0.55000000000000004">
      <c r="A8296">
        <v>8291</v>
      </c>
      <c r="C8296">
        <f t="shared" si="393"/>
        <v>-0.2706253060735066</v>
      </c>
      <c r="D8296">
        <f t="shared" si="394"/>
        <v>-2.1879170684346313E-4</v>
      </c>
      <c r="E8296" s="2">
        <f t="shared" si="395"/>
        <v>0.12058159534815981</v>
      </c>
      <c r="K8296">
        <v>8291</v>
      </c>
      <c r="L8296" s="2">
        <v>-2.48902815111384E-4</v>
      </c>
      <c r="M8296" s="2">
        <v>7.6623301336458102E-2</v>
      </c>
    </row>
    <row r="8297" spans="1:13" x14ac:dyDescent="0.55000000000000004">
      <c r="A8297">
        <v>8292</v>
      </c>
      <c r="C8297">
        <f t="shared" si="393"/>
        <v>-0.23285362802965714</v>
      </c>
      <c r="D8297">
        <f t="shared" si="394"/>
        <v>-3.4404910917612688E-4</v>
      </c>
      <c r="E8297" s="2">
        <f t="shared" si="395"/>
        <v>0.18122124077660687</v>
      </c>
      <c r="K8297">
        <v>8292</v>
      </c>
      <c r="L8297" s="2">
        <v>-7.6418661594391101E-5</v>
      </c>
      <c r="M8297" s="2">
        <v>0.19284725378362599</v>
      </c>
    </row>
    <row r="8298" spans="1:13" x14ac:dyDescent="0.55000000000000004">
      <c r="A8298">
        <v>8293</v>
      </c>
      <c r="C8298">
        <f t="shared" si="393"/>
        <v>-0.13664059751540725</v>
      </c>
      <c r="D8298">
        <f t="shared" si="394"/>
        <v>-3.8295743708540028E-4</v>
      </c>
      <c r="E8298" s="2">
        <f t="shared" si="395"/>
        <v>0.15793630783713966</v>
      </c>
      <c r="K8298">
        <v>8293</v>
      </c>
      <c r="L8298" s="2">
        <v>1.15205019785876E-4</v>
      </c>
      <c r="M8298" s="2">
        <v>0.26077141518317698</v>
      </c>
    </row>
    <row r="8299" spans="1:13" x14ac:dyDescent="0.55000000000000004">
      <c r="A8299">
        <v>8294</v>
      </c>
      <c r="C8299">
        <f t="shared" si="393"/>
        <v>-6.1336571800616104E-3</v>
      </c>
      <c r="D8299">
        <f t="shared" si="394"/>
        <v>-3.2575152038853591E-4</v>
      </c>
      <c r="E8299" s="2">
        <f t="shared" si="395"/>
        <v>7.2639637053908954E-2</v>
      </c>
      <c r="K8299">
        <v>8294</v>
      </c>
      <c r="L8299" s="2">
        <v>2.7797488928071298E-4</v>
      </c>
      <c r="M8299" s="2">
        <v>0.263383757941687</v>
      </c>
    </row>
    <row r="8300" spans="1:13" x14ac:dyDescent="0.55000000000000004">
      <c r="A8300">
        <v>8295</v>
      </c>
      <c r="C8300">
        <f t="shared" si="393"/>
        <v>0.12591270182024436</v>
      </c>
      <c r="D8300">
        <f t="shared" si="394"/>
        <v>-1.8678883837139663E-4</v>
      </c>
      <c r="E8300" s="2">
        <f t="shared" si="395"/>
        <v>5.4933745727524233E-3</v>
      </c>
      <c r="K8300">
        <v>8295</v>
      </c>
      <c r="L8300" s="2">
        <v>3.7112422332417699E-4</v>
      </c>
      <c r="M8300" s="2">
        <v>0.200030004609488</v>
      </c>
    </row>
    <row r="8301" spans="1:13" x14ac:dyDescent="0.55000000000000004">
      <c r="A8301">
        <v>8296</v>
      </c>
      <c r="C8301">
        <f t="shared" si="393"/>
        <v>0.2263576266906796</v>
      </c>
      <c r="D8301">
        <f t="shared" si="394"/>
        <v>-9.4609512493471391E-7</v>
      </c>
      <c r="E8301" s="2">
        <f t="shared" si="395"/>
        <v>1.9538485012283807E-2</v>
      </c>
      <c r="K8301">
        <v>8296</v>
      </c>
      <c r="L8301" s="2">
        <v>3.71323193348564E-4</v>
      </c>
      <c r="M8301" s="2">
        <v>8.6577495726783998E-2</v>
      </c>
    </row>
    <row r="8302" spans="1:13" x14ac:dyDescent="0.55000000000000004">
      <c r="A8302">
        <v>8297</v>
      </c>
      <c r="C8302">
        <f t="shared" si="393"/>
        <v>0.26999155850544154</v>
      </c>
      <c r="D8302">
        <f t="shared" si="394"/>
        <v>1.8513409806065554E-4</v>
      </c>
      <c r="E8302" s="2">
        <f t="shared" si="395"/>
        <v>0.10147438445130222</v>
      </c>
      <c r="K8302">
        <v>8297</v>
      </c>
      <c r="L8302" s="2">
        <v>2.7852196607694701E-4</v>
      </c>
      <c r="M8302" s="2">
        <v>-4.8558884048484602E-2</v>
      </c>
    </row>
    <row r="8303" spans="1:13" x14ac:dyDescent="0.55000000000000004">
      <c r="A8303">
        <v>8298</v>
      </c>
      <c r="C8303">
        <f t="shared" si="393"/>
        <v>0.24586330010584431</v>
      </c>
      <c r="D8303">
        <f t="shared" si="394"/>
        <v>3.2474953495018136E-4</v>
      </c>
      <c r="E8303" s="2">
        <f t="shared" si="395"/>
        <v>0.17421999697506158</v>
      </c>
      <c r="K8303">
        <v>8298</v>
      </c>
      <c r="L8303" s="2">
        <v>1.1596318457652101E-4</v>
      </c>
      <c r="M8303" s="2">
        <v>-0.17153339007636301</v>
      </c>
    </row>
    <row r="8304" spans="1:13" x14ac:dyDescent="0.55000000000000004">
      <c r="A8304">
        <v>8299</v>
      </c>
      <c r="C8304">
        <f t="shared" si="393"/>
        <v>0.16002853576685305</v>
      </c>
      <c r="D8304">
        <f t="shared" si="394"/>
        <v>3.8285968374428199E-4</v>
      </c>
      <c r="E8304" s="2">
        <f t="shared" si="395"/>
        <v>0.16939384086286122</v>
      </c>
      <c r="K8304">
        <v>8299</v>
      </c>
      <c r="L8304" s="2">
        <v>-7.5639295884464498E-5</v>
      </c>
      <c r="M8304" s="2">
        <v>-0.25154629444371901</v>
      </c>
    </row>
    <row r="8305" spans="1:13" x14ac:dyDescent="0.55000000000000004">
      <c r="A8305">
        <v>8300</v>
      </c>
      <c r="C8305">
        <f t="shared" si="393"/>
        <v>3.4029982084276378E-2</v>
      </c>
      <c r="D8305">
        <f t="shared" si="394"/>
        <v>3.4488012196038861E-4</v>
      </c>
      <c r="E8305" s="2">
        <f t="shared" si="395"/>
        <v>9.1559407555854705E-2</v>
      </c>
      <c r="K8305">
        <v>8300</v>
      </c>
      <c r="L8305" s="2">
        <v>-2.4829744545906002E-4</v>
      </c>
      <c r="M8305" s="2">
        <v>-0.26855786888772598</v>
      </c>
    </row>
    <row r="8306" spans="1:13" x14ac:dyDescent="0.55000000000000004">
      <c r="A8306">
        <v>8301</v>
      </c>
      <c r="C8306">
        <f t="shared" si="393"/>
        <v>-0.10050937980634467</v>
      </c>
      <c r="D8306">
        <f t="shared" si="394"/>
        <v>2.2034291906061486E-4</v>
      </c>
      <c r="E8306" s="2">
        <f t="shared" si="395"/>
        <v>1.3876387475081239E-2</v>
      </c>
      <c r="K8306">
        <v>8301</v>
      </c>
      <c r="L8306" s="2">
        <v>-3.5876795949291098E-4</v>
      </c>
      <c r="M8306" s="2">
        <v>-0.21830745905673499</v>
      </c>
    </row>
    <row r="8307" spans="1:13" x14ac:dyDescent="0.55000000000000004">
      <c r="A8307">
        <v>8302</v>
      </c>
      <c r="C8307">
        <f t="shared" si="393"/>
        <v>-0.20982300593271311</v>
      </c>
      <c r="D8307">
        <f t="shared" si="394"/>
        <v>4.0504287942396994E-5</v>
      </c>
      <c r="E8307" s="2">
        <f t="shared" si="395"/>
        <v>9.3011392391494901E-3</v>
      </c>
      <c r="K8307">
        <v>8302</v>
      </c>
      <c r="L8307" s="2">
        <v>-3.7938281243692101E-4</v>
      </c>
      <c r="M8307" s="2">
        <v>-0.11338059182382899</v>
      </c>
    </row>
    <row r="8308" spans="1:13" x14ac:dyDescent="0.55000000000000004">
      <c r="A8308">
        <v>8303</v>
      </c>
      <c r="C8308">
        <f t="shared" si="393"/>
        <v>-0.266475480291676</v>
      </c>
      <c r="D8308">
        <f t="shared" si="394"/>
        <v>-1.4950006569128016E-4</v>
      </c>
      <c r="E8308" s="2">
        <f t="shared" si="395"/>
        <v>8.2035630628751396E-2</v>
      </c>
      <c r="K8308">
        <v>8303</v>
      </c>
      <c r="L8308" s="2">
        <v>-3.0497888648600198E-4</v>
      </c>
      <c r="M8308" s="2">
        <v>1.9943147993481802E-2</v>
      </c>
    </row>
    <row r="8309" spans="1:13" x14ac:dyDescent="0.55000000000000004">
      <c r="A8309">
        <v>8304</v>
      </c>
      <c r="C8309">
        <f t="shared" si="393"/>
        <v>-0.25624822595488661</v>
      </c>
      <c r="D8309">
        <f t="shared" si="394"/>
        <v>-3.0198305404779984E-4</v>
      </c>
      <c r="E8309" s="2">
        <f t="shared" si="395"/>
        <v>0.1636366153728121</v>
      </c>
      <c r="K8309">
        <v>8304</v>
      </c>
      <c r="L8309" s="2">
        <v>-1.54191106463007E-4</v>
      </c>
      <c r="M8309" s="2">
        <v>0.148272002677517</v>
      </c>
    </row>
    <row r="8310" spans="1:13" x14ac:dyDescent="0.55000000000000004">
      <c r="A8310">
        <v>8305</v>
      </c>
      <c r="C8310">
        <f t="shared" si="393"/>
        <v>-0.18170806818746219</v>
      </c>
      <c r="D8310">
        <f t="shared" si="394"/>
        <v>-3.7867466113605033E-4</v>
      </c>
      <c r="E8310" s="2">
        <f t="shared" si="395"/>
        <v>0.17738693403140518</v>
      </c>
      <c r="K8310">
        <v>8305</v>
      </c>
      <c r="L8310" s="2">
        <v>3.5214792705828501E-5</v>
      </c>
      <c r="M8310" s="2">
        <v>0.23946521447824201</v>
      </c>
    </row>
    <row r="8311" spans="1:13" x14ac:dyDescent="0.55000000000000004">
      <c r="A8311">
        <v>8306</v>
      </c>
      <c r="C8311">
        <f t="shared" si="393"/>
        <v>-6.1563015407165016E-2</v>
      </c>
      <c r="D8311">
        <f t="shared" si="394"/>
        <v>-3.603269101076957E-4</v>
      </c>
      <c r="E8311" s="2">
        <f t="shared" si="395"/>
        <v>0.11038733353877354</v>
      </c>
      <c r="K8311">
        <v>8306</v>
      </c>
      <c r="L8311" s="2">
        <v>2.1580092858477501E-4</v>
      </c>
      <c r="M8311" s="2">
        <v>0.27068287777854999</v>
      </c>
    </row>
    <row r="8312" spans="1:13" x14ac:dyDescent="0.55000000000000004">
      <c r="A8312">
        <v>8307</v>
      </c>
      <c r="C8312">
        <f t="shared" si="393"/>
        <v>7.4033056594926663E-2</v>
      </c>
      <c r="D8312">
        <f t="shared" si="394"/>
        <v>-2.5154469973094677E-4</v>
      </c>
      <c r="E8312" s="2">
        <f t="shared" si="395"/>
        <v>2.5623454505627221E-2</v>
      </c>
      <c r="K8312">
        <v>8307</v>
      </c>
      <c r="L8312" s="2">
        <v>3.4233838316789599E-4</v>
      </c>
      <c r="M8312" s="2">
        <v>0.234106335144556</v>
      </c>
    </row>
    <row r="8313" spans="1:13" x14ac:dyDescent="0.55000000000000004">
      <c r="A8313">
        <v>8308</v>
      </c>
      <c r="C8313">
        <f t="shared" si="393"/>
        <v>0.19104839188191686</v>
      </c>
      <c r="D8313">
        <f t="shared" si="394"/>
        <v>-7.963007186876316E-5</v>
      </c>
      <c r="E8313" s="2">
        <f t="shared" si="395"/>
        <v>2.7198293619750406E-3</v>
      </c>
      <c r="K8313">
        <v>8308</v>
      </c>
      <c r="L8313" s="2">
        <v>3.8313506597346898E-4</v>
      </c>
      <c r="M8313" s="2">
        <v>0.13889640858333999</v>
      </c>
    </row>
    <row r="8314" spans="1:13" x14ac:dyDescent="0.55000000000000004">
      <c r="A8314">
        <v>8309</v>
      </c>
      <c r="C8314">
        <f t="shared" si="393"/>
        <v>0.26011460779091811</v>
      </c>
      <c r="D8314">
        <f t="shared" si="394"/>
        <v>1.1227002556795301E-4</v>
      </c>
      <c r="E8314" s="2">
        <f t="shared" si="395"/>
        <v>6.310927414084519E-2</v>
      </c>
      <c r="K8314">
        <v>8309</v>
      </c>
      <c r="L8314" s="2">
        <v>3.2797319470859301E-4</v>
      </c>
      <c r="M8314" s="2">
        <v>8.8990148416642698E-3</v>
      </c>
    </row>
    <row r="8315" spans="1:13" x14ac:dyDescent="0.55000000000000004">
      <c r="A8315">
        <v>8310</v>
      </c>
      <c r="C8315">
        <f t="shared" si="393"/>
        <v>0.26389753992530318</v>
      </c>
      <c r="D8315">
        <f t="shared" si="394"/>
        <v>2.7599271305148626E-4</v>
      </c>
      <c r="E8315" s="2">
        <f t="shared" si="395"/>
        <v>0.14994299330317271</v>
      </c>
      <c r="K8315">
        <v>8310</v>
      </c>
      <c r="L8315" s="2">
        <v>1.9066840223096101E-4</v>
      </c>
      <c r="M8315" s="2">
        <v>-0.12332719237258701</v>
      </c>
    </row>
    <row r="8316" spans="1:13" x14ac:dyDescent="0.55000000000000004">
      <c r="A8316">
        <v>8311</v>
      </c>
      <c r="C8316">
        <f t="shared" si="393"/>
        <v>0.20144775205722412</v>
      </c>
      <c r="D8316">
        <f t="shared" si="394"/>
        <v>3.704470470239044E-4</v>
      </c>
      <c r="E8316" s="2">
        <f t="shared" si="395"/>
        <v>0.18157236653291797</v>
      </c>
      <c r="K8316">
        <v>8311</v>
      </c>
      <c r="L8316" s="2">
        <v>5.6095255936898501E-6</v>
      </c>
      <c r="M8316" s="2">
        <v>-0.22466533919076601</v>
      </c>
    </row>
    <row r="8317" spans="1:13" x14ac:dyDescent="0.55000000000000004">
      <c r="A8317">
        <v>8312</v>
      </c>
      <c r="C8317">
        <f t="shared" si="393"/>
        <v>8.8438824604484462E-2</v>
      </c>
      <c r="D8317">
        <f t="shared" si="394"/>
        <v>3.7192698059752068E-4</v>
      </c>
      <c r="E8317" s="2">
        <f t="shared" si="395"/>
        <v>0.12828824370265804</v>
      </c>
      <c r="K8317">
        <v>8312</v>
      </c>
      <c r="L8317" s="2">
        <v>-1.8085429152749099E-4</v>
      </c>
      <c r="M8317" s="2">
        <v>-0.26973465808603803</v>
      </c>
    </row>
    <row r="8318" spans="1:13" x14ac:dyDescent="0.55000000000000004">
      <c r="A8318">
        <v>8313</v>
      </c>
      <c r="C8318">
        <f t="shared" si="393"/>
        <v>-4.6766383681467384E-2</v>
      </c>
      <c r="D8318">
        <f t="shared" si="394"/>
        <v>2.8006108163988204E-4</v>
      </c>
      <c r="E8318" s="2">
        <f t="shared" si="395"/>
        <v>4.0192581188583112E-2</v>
      </c>
      <c r="K8318">
        <v>8313</v>
      </c>
      <c r="L8318" s="2">
        <v>-3.2202202939704002E-4</v>
      </c>
      <c r="M8318" s="2">
        <v>-0.24724725855132401</v>
      </c>
    </row>
    <row r="8319" spans="1:13" x14ac:dyDescent="0.55000000000000004">
      <c r="A8319">
        <v>8314</v>
      </c>
      <c r="C8319">
        <f t="shared" si="393"/>
        <v>-0.17023421541746112</v>
      </c>
      <c r="D8319">
        <f t="shared" si="394"/>
        <v>1.1790575441515585E-4</v>
      </c>
      <c r="E8319" s="2">
        <f t="shared" si="395"/>
        <v>5.4744699580790212E-5</v>
      </c>
      <c r="K8319">
        <v>8314</v>
      </c>
      <c r="L8319" s="2">
        <v>-3.8253735232445999E-4</v>
      </c>
      <c r="M8319" s="2">
        <v>-0.16283524930179399</v>
      </c>
    </row>
    <row r="8320" spans="1:13" x14ac:dyDescent="0.55000000000000004">
      <c r="A8320">
        <v>8315</v>
      </c>
      <c r="C8320">
        <f t="shared" si="393"/>
        <v>-0.25097684734010589</v>
      </c>
      <c r="D8320">
        <f t="shared" si="394"/>
        <v>-7.3841431915473317E-5</v>
      </c>
      <c r="E8320" s="2">
        <f t="shared" si="395"/>
        <v>4.5512549969925535E-2</v>
      </c>
      <c r="K8320">
        <v>8315</v>
      </c>
      <c r="L8320" s="2">
        <v>-3.4724382227277202E-4</v>
      </c>
      <c r="M8320" s="2">
        <v>-3.7640141708080298E-2</v>
      </c>
    </row>
    <row r="8321" spans="1:13" x14ac:dyDescent="0.55000000000000004">
      <c r="A8321">
        <v>8316</v>
      </c>
      <c r="C8321">
        <f t="shared" si="393"/>
        <v>-0.26872958075258058</v>
      </c>
      <c r="D8321">
        <f t="shared" si="394"/>
        <v>-2.4705597528920756E-4</v>
      </c>
      <c r="E8321" s="2">
        <f t="shared" si="395"/>
        <v>0.13374508674421956</v>
      </c>
      <c r="K8321">
        <v>8316</v>
      </c>
      <c r="L8321" s="2">
        <v>-2.24980922788585E-4</v>
      </c>
      <c r="M8321" s="2">
        <v>9.6982172878909298E-2</v>
      </c>
    </row>
    <row r="8322" spans="1:13" x14ac:dyDescent="0.55000000000000004">
      <c r="A8322">
        <v>8317</v>
      </c>
      <c r="C8322">
        <f t="shared" si="393"/>
        <v>-0.21903685376628376</v>
      </c>
      <c r="D8322">
        <f t="shared" si="394"/>
        <v>-3.5826467639212174E-4</v>
      </c>
      <c r="E8322" s="2">
        <f t="shared" si="395"/>
        <v>0.18177564794009579</v>
      </c>
      <c r="K8322">
        <v>8317</v>
      </c>
      <c r="L8322" s="2">
        <v>-4.6370155511678802E-5</v>
      </c>
      <c r="M8322" s="2">
        <v>0.20731470063465399</v>
      </c>
    </row>
    <row r="8323" spans="1:13" x14ac:dyDescent="0.55000000000000004">
      <c r="A8323">
        <v>8318</v>
      </c>
      <c r="C8323">
        <f t="shared" si="393"/>
        <v>-0.11437049341519956</v>
      </c>
      <c r="D8323">
        <f t="shared" si="394"/>
        <v>-3.7955649534081304E-4</v>
      </c>
      <c r="E8323" s="2">
        <f t="shared" si="395"/>
        <v>0.14447180532228934</v>
      </c>
      <c r="K8323">
        <v>8318</v>
      </c>
      <c r="L8323" s="2">
        <v>1.43854304872688E-4</v>
      </c>
      <c r="M8323" s="2">
        <v>0.26572397552941601</v>
      </c>
    </row>
    <row r="8324" spans="1:13" x14ac:dyDescent="0.55000000000000004">
      <c r="A8324">
        <v>8319</v>
      </c>
      <c r="C8324">
        <f t="shared" si="393"/>
        <v>1.9000450044377129E-2</v>
      </c>
      <c r="D8324">
        <f t="shared" si="394"/>
        <v>-3.0558763437509381E-4</v>
      </c>
      <c r="E8324" s="2">
        <f t="shared" si="395"/>
        <v>5.6920694239437158E-2</v>
      </c>
      <c r="K8324">
        <v>8319</v>
      </c>
      <c r="L8324" s="2">
        <v>2.9804956219437302E-4</v>
      </c>
      <c r="M8324" s="2">
        <v>0.25758103232096802</v>
      </c>
    </row>
    <row r="8325" spans="1:13" x14ac:dyDescent="0.55000000000000004">
      <c r="A8325">
        <v>8320</v>
      </c>
      <c r="C8325">
        <f t="shared" si="393"/>
        <v>0.14760268104052487</v>
      </c>
      <c r="D8325">
        <f t="shared" si="394"/>
        <v>-1.5492271845747959E-4</v>
      </c>
      <c r="E8325" s="2">
        <f t="shared" si="395"/>
        <v>1.3929795021400302E-3</v>
      </c>
      <c r="K8325">
        <v>8320</v>
      </c>
      <c r="L8325" s="2">
        <v>3.77596457699227E-4</v>
      </c>
      <c r="M8325" s="2">
        <v>0.18492532165101799</v>
      </c>
    </row>
    <row r="8326" spans="1:13" x14ac:dyDescent="0.55000000000000004">
      <c r="A8326">
        <v>8321</v>
      </c>
      <c r="C8326">
        <f t="shared" ref="C8326:C8389" si="396">$D$1*COS($B$2*(A8326-$L$2)+$B$1)</f>
        <v>0.23915975031131292</v>
      </c>
      <c r="D8326">
        <f t="shared" ref="D8326:D8389" si="397">$D$2*COS($B$2*(A8326-$L$3)+$B$3)</f>
        <v>3.4624534275600309E-5</v>
      </c>
      <c r="E8326" s="2">
        <f t="shared" ref="E8326:E8389" si="398">(M8326-C8326)^2</f>
        <v>3.0000260699939024E-2</v>
      </c>
      <c r="K8326">
        <v>8321</v>
      </c>
      <c r="L8326" s="2">
        <v>3.6257197793494701E-4</v>
      </c>
      <c r="M8326" s="2">
        <v>6.5953916980160301E-2</v>
      </c>
    </row>
    <row r="8327" spans="1:13" x14ac:dyDescent="0.55000000000000004">
      <c r="A8327">
        <v>8322</v>
      </c>
      <c r="C8327">
        <f t="shared" si="396"/>
        <v>0.27069276334481879</v>
      </c>
      <c r="D8327">
        <f t="shared" si="397"/>
        <v>2.1548175873788313E-4</v>
      </c>
      <c r="E8327" s="2">
        <f t="shared" si="398"/>
        <v>0.11575564906827761</v>
      </c>
      <c r="K8327">
        <v>8322</v>
      </c>
      <c r="L8327" s="2">
        <v>2.56739097063601E-4</v>
      </c>
      <c r="M8327" s="2">
        <v>-6.9536055346775302E-2</v>
      </c>
    </row>
    <row r="8328" spans="1:13" x14ac:dyDescent="0.55000000000000004">
      <c r="A8328">
        <v>8323</v>
      </c>
      <c r="C8328">
        <f t="shared" si="396"/>
        <v>0.23428759852950706</v>
      </c>
      <c r="D8328">
        <f t="shared" si="397"/>
        <v>3.422576037520496E-4</v>
      </c>
      <c r="E8328" s="2">
        <f t="shared" si="398"/>
        <v>0.1779978293934322</v>
      </c>
      <c r="K8328">
        <v>8323</v>
      </c>
      <c r="L8328" s="2">
        <v>8.6604316638949096E-5</v>
      </c>
      <c r="M8328" s="2">
        <v>-0.187610291241741</v>
      </c>
    </row>
    <row r="8329" spans="1:13" x14ac:dyDescent="0.55000000000000004">
      <c r="A8329">
        <v>8324</v>
      </c>
      <c r="C8329">
        <f t="shared" si="396"/>
        <v>0.13908118487403251</v>
      </c>
      <c r="D8329">
        <f t="shared" si="397"/>
        <v>3.8313400444233103E-4</v>
      </c>
      <c r="E8329" s="2">
        <f t="shared" si="398"/>
        <v>0.15822697985639922</v>
      </c>
      <c r="K8329">
        <v>8324</v>
      </c>
      <c r="L8329" s="2">
        <v>-1.05221052142104E-4</v>
      </c>
      <c r="M8329" s="2">
        <v>-0.25869636584546102</v>
      </c>
    </row>
    <row r="8330" spans="1:13" x14ac:dyDescent="0.55000000000000004">
      <c r="A8330">
        <v>8325</v>
      </c>
      <c r="C8330">
        <f t="shared" si="396"/>
        <v>8.9683254139469749E-3</v>
      </c>
      <c r="D8330">
        <f t="shared" si="397"/>
        <v>3.2785184584162964E-4</v>
      </c>
      <c r="E8330" s="2">
        <f t="shared" si="398"/>
        <v>7.5053345307671396E-2</v>
      </c>
      <c r="K8330">
        <v>8325</v>
      </c>
      <c r="L8330" s="2">
        <v>-2.7069315567014899E-4</v>
      </c>
      <c r="M8330" s="2">
        <v>-0.264990330787443</v>
      </c>
    </row>
    <row r="8331" spans="1:13" x14ac:dyDescent="0.55000000000000004">
      <c r="A8331">
        <v>8326</v>
      </c>
      <c r="C8331">
        <f t="shared" si="396"/>
        <v>-0.12339539468773857</v>
      </c>
      <c r="D8331">
        <f t="shared" si="397"/>
        <v>1.9028578450327468E-4</v>
      </c>
      <c r="E8331" s="2">
        <f t="shared" si="398"/>
        <v>6.6455803142309536E-3</v>
      </c>
      <c r="K8331">
        <v>8326</v>
      </c>
      <c r="L8331" s="2">
        <v>-3.6836847910218099E-4</v>
      </c>
      <c r="M8331" s="2">
        <v>-0.20491582350304199</v>
      </c>
    </row>
    <row r="8332" spans="1:13" x14ac:dyDescent="0.55000000000000004">
      <c r="A8332">
        <v>8327</v>
      </c>
      <c r="C8332">
        <f t="shared" si="396"/>
        <v>-0.22478947168915364</v>
      </c>
      <c r="D8332">
        <f t="shared" si="397"/>
        <v>4.9620021662712307E-6</v>
      </c>
      <c r="E8332" s="2">
        <f t="shared" si="398"/>
        <v>1.7231969025626639E-2</v>
      </c>
      <c r="K8332">
        <v>8327</v>
      </c>
      <c r="L8332" s="2">
        <v>-3.7378363175093199E-4</v>
      </c>
      <c r="M8332" s="2">
        <v>-9.3518877016825597E-2</v>
      </c>
    </row>
    <row r="8333" spans="1:13" x14ac:dyDescent="0.55000000000000004">
      <c r="A8333">
        <v>8328</v>
      </c>
      <c r="C8333">
        <f t="shared" si="396"/>
        <v>-0.26976612948621265</v>
      </c>
      <c r="D8333">
        <f t="shared" si="397"/>
        <v>-1.8160713812860323E-4</v>
      </c>
      <c r="E8333" s="2">
        <f t="shared" si="398"/>
        <v>9.6762418345996665E-2</v>
      </c>
      <c r="K8333">
        <v>8328</v>
      </c>
      <c r="L8333" s="2">
        <v>-2.8558235504235401E-4</v>
      </c>
      <c r="M8333" s="2">
        <v>4.1300452367249503E-2</v>
      </c>
    </row>
    <row r="8334" spans="1:13" x14ac:dyDescent="0.55000000000000004">
      <c r="A8334">
        <v>8329</v>
      </c>
      <c r="C8334">
        <f t="shared" si="396"/>
        <v>-0.24703717500107225</v>
      </c>
      <c r="D8334">
        <f t="shared" si="397"/>
        <v>-3.2259671472794168E-4</v>
      </c>
      <c r="E8334" s="2">
        <f t="shared" si="398"/>
        <v>0.17041457482468794</v>
      </c>
      <c r="K8334">
        <v>8329</v>
      </c>
      <c r="L8334" s="2">
        <v>-1.25855205889108E-4</v>
      </c>
      <c r="M8334" s="2">
        <v>0.165775827246541</v>
      </c>
    </row>
    <row r="8335" spans="1:13" x14ac:dyDescent="0.55000000000000004">
      <c r="A8335">
        <v>8330</v>
      </c>
      <c r="C8335">
        <f t="shared" si="396"/>
        <v>-0.16230709672115518</v>
      </c>
      <c r="D8335">
        <f t="shared" si="397"/>
        <v>-3.8262131572978729E-4</v>
      </c>
      <c r="E8335" s="2">
        <f t="shared" si="398"/>
        <v>0.16895282482975005</v>
      </c>
      <c r="K8335">
        <v>8330</v>
      </c>
      <c r="L8335" s="2">
        <v>6.5393160328080905E-5</v>
      </c>
      <c r="M8335" s="2">
        <v>0.248731617793366</v>
      </c>
    </row>
    <row r="8336" spans="1:13" x14ac:dyDescent="0.55000000000000004">
      <c r="A8336">
        <v>8331</v>
      </c>
      <c r="C8336">
        <f t="shared" si="396"/>
        <v>-3.6841358326376951E-2</v>
      </c>
      <c r="D8336">
        <f t="shared" si="397"/>
        <v>-3.4661603150087797E-4</v>
      </c>
      <c r="E8336" s="2">
        <f t="shared" si="398"/>
        <v>9.3778276667525168E-2</v>
      </c>
      <c r="K8336">
        <v>8331</v>
      </c>
      <c r="L8336" s="2">
        <v>2.4026340387138599E-4</v>
      </c>
      <c r="M8336" s="2">
        <v>0.26939103164490802</v>
      </c>
    </row>
    <row r="8337" spans="1:13" x14ac:dyDescent="0.55000000000000004">
      <c r="A8337">
        <v>8332</v>
      </c>
      <c r="C8337">
        <f t="shared" si="396"/>
        <v>9.7870784454103563E-2</v>
      </c>
      <c r="D8337">
        <f t="shared" si="397"/>
        <v>-2.2361742945149537E-4</v>
      </c>
      <c r="E8337" s="2">
        <f t="shared" si="398"/>
        <v>1.5552336174077901E-2</v>
      </c>
      <c r="K8337">
        <v>8332</v>
      </c>
      <c r="L8337" s="2">
        <v>3.5495818742915499E-4</v>
      </c>
      <c r="M8337" s="2">
        <v>0.22257979044035101</v>
      </c>
    </row>
    <row r="8338" spans="1:13" x14ac:dyDescent="0.55000000000000004">
      <c r="A8338">
        <v>8333</v>
      </c>
      <c r="C8338">
        <f t="shared" si="396"/>
        <v>0.20801942328653503</v>
      </c>
      <c r="D8338">
        <f t="shared" si="397"/>
        <v>-4.4495566096753722E-5</v>
      </c>
      <c r="E8338" s="2">
        <f t="shared" si="398"/>
        <v>7.7435359567812482E-3</v>
      </c>
      <c r="K8338">
        <v>8333</v>
      </c>
      <c r="L8338" s="2">
        <v>3.80751490944562E-4</v>
      </c>
      <c r="M8338" s="2">
        <v>0.120022059935232</v>
      </c>
    </row>
    <row r="8339" spans="1:13" x14ac:dyDescent="0.55000000000000004">
      <c r="A8339">
        <v>8334</v>
      </c>
      <c r="C8339">
        <f t="shared" si="396"/>
        <v>0.26595957157926098</v>
      </c>
      <c r="D8339">
        <f t="shared" si="397"/>
        <v>1.4579374646068858E-4</v>
      </c>
      <c r="E8339" s="2">
        <f t="shared" si="398"/>
        <v>7.7593173055401587E-2</v>
      </c>
      <c r="K8339">
        <v>8334</v>
      </c>
      <c r="L8339" s="2">
        <v>3.1118322154213498E-4</v>
      </c>
      <c r="M8339" s="2">
        <v>-1.25959400434703E-2</v>
      </c>
    </row>
    <row r="8340" spans="1:13" x14ac:dyDescent="0.55000000000000004">
      <c r="A8340">
        <v>8335</v>
      </c>
      <c r="C8340">
        <f t="shared" si="396"/>
        <v>0.25714947338855793</v>
      </c>
      <c r="D8340">
        <f t="shared" si="397"/>
        <v>2.9949190174484111E-4</v>
      </c>
      <c r="E8340" s="2">
        <f t="shared" si="398"/>
        <v>0.15936757185388209</v>
      </c>
      <c r="K8340">
        <v>8335</v>
      </c>
      <c r="L8340" s="2">
        <v>1.6367718386392299E-4</v>
      </c>
      <c r="M8340" s="2">
        <v>-0.142059208698746</v>
      </c>
    </row>
    <row r="8341" spans="1:13" x14ac:dyDescent="0.55000000000000004">
      <c r="A8341">
        <v>8336</v>
      </c>
      <c r="C8341">
        <f t="shared" si="396"/>
        <v>0.18380027765815704</v>
      </c>
      <c r="D8341">
        <f t="shared" si="397"/>
        <v>3.7802390247944297E-4</v>
      </c>
      <c r="E8341" s="2">
        <f t="shared" si="398"/>
        <v>0.17618430770920251</v>
      </c>
      <c r="K8341">
        <v>8336</v>
      </c>
      <c r="L8341" s="2">
        <v>-2.4822819892540102E-5</v>
      </c>
      <c r="M8341" s="2">
        <v>-0.23594286726407099</v>
      </c>
    </row>
    <row r="8342" spans="1:13" x14ac:dyDescent="0.55000000000000004">
      <c r="A8342">
        <v>8337</v>
      </c>
      <c r="C8342">
        <f t="shared" si="396"/>
        <v>6.4321086438015512E-2</v>
      </c>
      <c r="D8342">
        <f t="shared" si="397"/>
        <v>3.6167987180334393E-4</v>
      </c>
      <c r="E8342" s="2">
        <f t="shared" si="398"/>
        <v>0.11226135545402567</v>
      </c>
      <c r="K8342">
        <v>8337</v>
      </c>
      <c r="L8342" s="2">
        <v>-2.0710579441732101E-4</v>
      </c>
      <c r="M8342" s="2">
        <v>-0.27073317103982297</v>
      </c>
    </row>
    <row r="8343" spans="1:13" x14ac:dyDescent="0.55000000000000004">
      <c r="A8343">
        <v>8338</v>
      </c>
      <c r="C8343">
        <f t="shared" si="396"/>
        <v>-7.130134169713942E-2</v>
      </c>
      <c r="D8343">
        <f t="shared" si="397"/>
        <v>2.5456181691141269E-4</v>
      </c>
      <c r="E8343" s="2">
        <f t="shared" si="398"/>
        <v>2.7694062366827865E-2</v>
      </c>
      <c r="K8343">
        <v>8338</v>
      </c>
      <c r="L8343" s="2">
        <v>-3.3751783793921201E-4</v>
      </c>
      <c r="M8343" s="2">
        <v>-0.237716672621991</v>
      </c>
    </row>
    <row r="8344" spans="1:13" x14ac:dyDescent="0.55000000000000004">
      <c r="A8344">
        <v>8339</v>
      </c>
      <c r="C8344">
        <f t="shared" si="396"/>
        <v>-0.18902863597652711</v>
      </c>
      <c r="D8344">
        <f t="shared" si="397"/>
        <v>8.355411171752162E-5</v>
      </c>
      <c r="E8344" s="2">
        <f t="shared" si="398"/>
        <v>1.9242327216978559E-3</v>
      </c>
      <c r="K8344">
        <v>8339</v>
      </c>
      <c r="L8344" s="2">
        <v>-3.8339644514057098E-4</v>
      </c>
      <c r="M8344" s="2">
        <v>-0.145162558858806</v>
      </c>
    </row>
    <row r="8345" spans="1:13" x14ac:dyDescent="0.55000000000000004">
      <c r="A8345">
        <v>8340</v>
      </c>
      <c r="C8345">
        <f t="shared" si="396"/>
        <v>-0.25931372703711314</v>
      </c>
      <c r="D8345">
        <f t="shared" si="397"/>
        <v>-1.0842391434070459E-4</v>
      </c>
      <c r="E8345" s="2">
        <f t="shared" si="398"/>
        <v>5.9079206492819419E-2</v>
      </c>
      <c r="K8345">
        <v>8340</v>
      </c>
      <c r="L8345" s="2">
        <v>-3.3325103423760002E-4</v>
      </c>
      <c r="M8345" s="2">
        <v>-1.62515817062957E-2</v>
      </c>
    </row>
    <row r="8346" spans="1:13" x14ac:dyDescent="0.55000000000000004">
      <c r="A8346">
        <v>8341</v>
      </c>
      <c r="C8346">
        <f t="shared" si="396"/>
        <v>-0.26451653851106127</v>
      </c>
      <c r="D8346">
        <f t="shared" si="397"/>
        <v>-2.7318982329419499E-4</v>
      </c>
      <c r="E8346" s="2">
        <f t="shared" si="398"/>
        <v>0.1453486981166085</v>
      </c>
      <c r="K8346">
        <v>8341</v>
      </c>
      <c r="L8346" s="2">
        <v>-1.9964083447049499E-4</v>
      </c>
      <c r="M8346" s="2">
        <v>0.11672970490204899</v>
      </c>
    </row>
    <row r="8347" spans="1:13" x14ac:dyDescent="0.55000000000000004">
      <c r="A8347">
        <v>8342</v>
      </c>
      <c r="C8347">
        <f t="shared" si="396"/>
        <v>-0.20333127438497486</v>
      </c>
      <c r="D8347">
        <f t="shared" si="397"/>
        <v>-3.6939084498542195E-4</v>
      </c>
      <c r="E8347" s="2">
        <f t="shared" si="398"/>
        <v>0.17961202332371146</v>
      </c>
      <c r="K8347">
        <v>8342</v>
      </c>
      <c r="L8347" s="2">
        <v>-1.6029349228430901E-5</v>
      </c>
      <c r="M8347" s="2">
        <v>0.22047531277915999</v>
      </c>
    </row>
    <row r="8348" spans="1:13" x14ac:dyDescent="0.55000000000000004">
      <c r="A8348">
        <v>8343</v>
      </c>
      <c r="C8348">
        <f t="shared" si="396"/>
        <v>-9.111414627146304E-2</v>
      </c>
      <c r="D8348">
        <f t="shared" si="397"/>
        <v>-3.728825507265336E-4</v>
      </c>
      <c r="E8348" s="2">
        <f t="shared" si="398"/>
        <v>0.12968328649767502</v>
      </c>
      <c r="K8348">
        <v>8343</v>
      </c>
      <c r="L8348" s="2">
        <v>1.71596785966757E-4</v>
      </c>
      <c r="M8348" s="2">
        <v>0.26900151084118601</v>
      </c>
    </row>
    <row r="8349" spans="1:13" x14ac:dyDescent="0.55000000000000004">
      <c r="A8349">
        <v>8344</v>
      </c>
      <c r="C8349">
        <f t="shared" si="396"/>
        <v>4.3970712022366208E-2</v>
      </c>
      <c r="D8349">
        <f t="shared" si="397"/>
        <v>-2.8278859597582838E-4</v>
      </c>
      <c r="E8349" s="2">
        <f t="shared" si="398"/>
        <v>4.251180050640669E-2</v>
      </c>
      <c r="K8349">
        <v>8344</v>
      </c>
      <c r="L8349" s="2">
        <v>3.1624544160739398E-4</v>
      </c>
      <c r="M8349" s="2">
        <v>0.25015461174881598</v>
      </c>
    </row>
    <row r="8350" spans="1:13" x14ac:dyDescent="0.55000000000000004">
      <c r="A8350">
        <v>8345</v>
      </c>
      <c r="C8350">
        <f t="shared" si="396"/>
        <v>0.16801984842765227</v>
      </c>
      <c r="D8350">
        <f t="shared" si="397"/>
        <v>-1.2172066434584438E-4</v>
      </c>
      <c r="E8350" s="2">
        <f t="shared" si="398"/>
        <v>4.0333914266506472E-7</v>
      </c>
      <c r="K8350">
        <v>8345</v>
      </c>
      <c r="L8350" s="2">
        <v>3.8168846455316903E-4</v>
      </c>
      <c r="M8350" s="2">
        <v>0.16865493829740699</v>
      </c>
    </row>
    <row r="8351" spans="1:13" x14ac:dyDescent="0.55000000000000004">
      <c r="A8351">
        <v>8346</v>
      </c>
      <c r="C8351">
        <f t="shared" si="396"/>
        <v>0.24989954445348239</v>
      </c>
      <c r="D8351">
        <f t="shared" si="397"/>
        <v>6.9896588361427486E-5</v>
      </c>
      <c r="E8351" s="2">
        <f t="shared" si="398"/>
        <v>4.2018831843319913E-2</v>
      </c>
      <c r="K8351">
        <v>8346</v>
      </c>
      <c r="L8351" s="2">
        <v>3.5153524372827198E-4</v>
      </c>
      <c r="M8351" s="2">
        <v>4.4914589290134102E-2</v>
      </c>
    </row>
    <row r="8352" spans="1:13" x14ac:dyDescent="0.55000000000000004">
      <c r="A8352">
        <v>8347</v>
      </c>
      <c r="C8352">
        <f t="shared" si="396"/>
        <v>0.26905972228903102</v>
      </c>
      <c r="D8352">
        <f t="shared" si="397"/>
        <v>2.4397127069845624E-4</v>
      </c>
      <c r="E8352" s="2">
        <f t="shared" si="398"/>
        <v>0.12897767494048154</v>
      </c>
      <c r="K8352">
        <v>8347</v>
      </c>
      <c r="L8352" s="2">
        <v>2.3333784034530001E-4</v>
      </c>
      <c r="M8352" s="2">
        <v>-9.0074897234736898E-2</v>
      </c>
    </row>
    <row r="8353" spans="1:13" x14ac:dyDescent="0.55000000000000004">
      <c r="A8353">
        <v>8348</v>
      </c>
      <c r="C8353">
        <f t="shared" si="396"/>
        <v>0.2206915811589906</v>
      </c>
      <c r="D8353">
        <f t="shared" si="397"/>
        <v>3.568143065965298E-4</v>
      </c>
      <c r="E8353" s="2">
        <f t="shared" si="398"/>
        <v>0.17909497978535163</v>
      </c>
      <c r="K8353">
        <v>8348</v>
      </c>
      <c r="L8353" s="2">
        <v>5.6699527324977101E-5</v>
      </c>
      <c r="M8353" s="2">
        <v>-0.20250456696307301</v>
      </c>
    </row>
    <row r="8354" spans="1:13" x14ac:dyDescent="0.55000000000000004">
      <c r="A8354">
        <v>8349</v>
      </c>
      <c r="C8354">
        <f t="shared" si="396"/>
        <v>0.11693450496747934</v>
      </c>
      <c r="D8354">
        <f t="shared" si="397"/>
        <v>3.8010447258770435E-4</v>
      </c>
      <c r="E8354" s="2">
        <f t="shared" si="398"/>
        <v>0.14527548762631423</v>
      </c>
      <c r="K8354">
        <v>8349</v>
      </c>
      <c r="L8354" s="2">
        <v>-1.34139534052218E-4</v>
      </c>
      <c r="M8354" s="2">
        <v>-0.26421571164837698</v>
      </c>
    </row>
    <row r="8355" spans="1:13" x14ac:dyDescent="0.55000000000000004">
      <c r="A8355">
        <v>8350</v>
      </c>
      <c r="C8355">
        <f t="shared" si="396"/>
        <v>-1.6170667187071282E-2</v>
      </c>
      <c r="D8355">
        <f t="shared" si="397"/>
        <v>3.0799642792594267E-4</v>
      </c>
      <c r="E8355" s="2">
        <f t="shared" si="398"/>
        <v>5.9332056797331091E-2</v>
      </c>
      <c r="K8355">
        <v>8350</v>
      </c>
      <c r="L8355" s="2">
        <v>-2.9138251698477901E-4</v>
      </c>
      <c r="M8355" s="2">
        <v>-0.259752392276067</v>
      </c>
    </row>
    <row r="8356" spans="1:13" x14ac:dyDescent="0.55000000000000004">
      <c r="A8356">
        <v>8351</v>
      </c>
      <c r="C8356">
        <f t="shared" si="396"/>
        <v>-0.14521734272828674</v>
      </c>
      <c r="D8356">
        <f t="shared" si="397"/>
        <v>1.5858777190436228E-4</v>
      </c>
      <c r="E8356" s="2">
        <f t="shared" si="398"/>
        <v>2.0263621218584373E-3</v>
      </c>
      <c r="K8356">
        <v>8351</v>
      </c>
      <c r="L8356" s="2">
        <v>-3.7564694093259902E-4</v>
      </c>
      <c r="M8356" s="2">
        <v>-0.190232474871361</v>
      </c>
    </row>
    <row r="8357" spans="1:13" x14ac:dyDescent="0.55000000000000004">
      <c r="A8357">
        <v>8352</v>
      </c>
      <c r="C8357">
        <f t="shared" si="396"/>
        <v>-0.23781752618153568</v>
      </c>
      <c r="D8357">
        <f t="shared" si="397"/>
        <v>-3.0623072094649242E-5</v>
      </c>
      <c r="E8357" s="2">
        <f t="shared" si="398"/>
        <v>2.7142520377728564E-2</v>
      </c>
      <c r="K8357">
        <v>8352</v>
      </c>
      <c r="L8357" s="2">
        <v>-3.6582825817941102E-4</v>
      </c>
      <c r="M8357" s="2">
        <v>-7.30676540185244E-2</v>
      </c>
    </row>
    <row r="8358" spans="1:13" x14ac:dyDescent="0.55000000000000004">
      <c r="A8358">
        <v>8353</v>
      </c>
      <c r="C8358">
        <f t="shared" si="396"/>
        <v>-0.27073052336225895</v>
      </c>
      <c r="D8358">
        <f t="shared" si="397"/>
        <v>-2.1214817048612798E-4</v>
      </c>
      <c r="E8358" s="2">
        <f t="shared" si="398"/>
        <v>0.11097422269258722</v>
      </c>
      <c r="K8358">
        <v>8353</v>
      </c>
      <c r="L8358" s="2">
        <v>-2.6438561873143502E-4</v>
      </c>
      <c r="M8358" s="2">
        <v>6.2397414062069403E-2</v>
      </c>
    </row>
    <row r="8359" spans="1:13" x14ac:dyDescent="0.55000000000000004">
      <c r="A8359">
        <v>8354</v>
      </c>
      <c r="C8359">
        <f t="shared" si="396"/>
        <v>-0.23569586572570519</v>
      </c>
      <c r="D8359">
        <f t="shared" si="397"/>
        <v>-3.4042854981421584E-4</v>
      </c>
      <c r="E8359" s="2">
        <f t="shared" si="398"/>
        <v>0.17466592659467192</v>
      </c>
      <c r="K8359">
        <v>8354</v>
      </c>
      <c r="L8359" s="2">
        <v>-9.6725960942867196E-5</v>
      </c>
      <c r="M8359" s="2">
        <v>0.18223466270536301</v>
      </c>
    </row>
    <row r="8360" spans="1:13" x14ac:dyDescent="0.55000000000000004">
      <c r="A8360">
        <v>8355</v>
      </c>
      <c r="C8360">
        <f t="shared" si="396"/>
        <v>-0.14150651386666008</v>
      </c>
      <c r="D8360">
        <f t="shared" si="397"/>
        <v>-3.8326853880341684E-4</v>
      </c>
      <c r="E8360" s="2">
        <f t="shared" si="398"/>
        <v>0.15835355627402059</v>
      </c>
      <c r="K8360">
        <v>8355</v>
      </c>
      <c r="L8360" s="2">
        <v>9.5159313808141502E-5</v>
      </c>
      <c r="M8360" s="2">
        <v>0.25643010957232498</v>
      </c>
    </row>
    <row r="8361" spans="1:13" x14ac:dyDescent="0.55000000000000004">
      <c r="A8361">
        <v>8356</v>
      </c>
      <c r="C8361">
        <f t="shared" si="396"/>
        <v>-1.1802009747733443E-2</v>
      </c>
      <c r="D8361">
        <f t="shared" si="397"/>
        <v>-3.2991620321276192E-4</v>
      </c>
      <c r="E8361" s="2">
        <f t="shared" si="398"/>
        <v>7.7396939515170529E-2</v>
      </c>
      <c r="K8361">
        <v>8356</v>
      </c>
      <c r="L8361" s="2">
        <v>2.63211348090375E-4</v>
      </c>
      <c r="M8361" s="2">
        <v>0.26640104471998899</v>
      </c>
    </row>
    <row r="8362" spans="1:13" x14ac:dyDescent="0.55000000000000004">
      <c r="A8362">
        <v>8357</v>
      </c>
      <c r="C8362">
        <f t="shared" si="396"/>
        <v>0.12086455005124705</v>
      </c>
      <c r="D8362">
        <f t="shared" si="397"/>
        <v>-1.9376185469750001E-4</v>
      </c>
      <c r="E8362" s="2">
        <f t="shared" si="398"/>
        <v>7.8828890772089481E-3</v>
      </c>
      <c r="K8362">
        <v>8357</v>
      </c>
      <c r="L8362" s="2">
        <v>3.6534046739871502E-4</v>
      </c>
      <c r="M8362" s="2">
        <v>0.209650185585431</v>
      </c>
    </row>
    <row r="8363" spans="1:13" x14ac:dyDescent="0.55000000000000004">
      <c r="A8363">
        <v>8358</v>
      </c>
      <c r="C8363">
        <f t="shared" si="396"/>
        <v>0.22319665540771011</v>
      </c>
      <c r="D8363">
        <f t="shared" si="397"/>
        <v>-8.9773648345841613E-6</v>
      </c>
      <c r="E8363" s="2">
        <f t="shared" si="398"/>
        <v>1.5081195377010534E-2</v>
      </c>
      <c r="K8363">
        <v>8358</v>
      </c>
      <c r="L8363" s="2">
        <v>3.7596780023932901E-4</v>
      </c>
      <c r="M8363" s="2">
        <v>0.100391136895672</v>
      </c>
    </row>
    <row r="8364" spans="1:13" x14ac:dyDescent="0.55000000000000004">
      <c r="A8364">
        <v>8359</v>
      </c>
      <c r="C8364">
        <f t="shared" si="396"/>
        <v>0.26951110487257468</v>
      </c>
      <c r="D8364">
        <f t="shared" si="397"/>
        <v>1.780602543787904E-4</v>
      </c>
      <c r="E8364" s="2">
        <f t="shared" si="398"/>
        <v>9.2125968518680157E-2</v>
      </c>
      <c r="K8364">
        <v>8359</v>
      </c>
      <c r="L8364" s="2">
        <v>2.92431665175096E-4</v>
      </c>
      <c r="M8364" s="2">
        <v>-3.4011494811007598E-2</v>
      </c>
    </row>
    <row r="8365" spans="1:13" x14ac:dyDescent="0.55000000000000004">
      <c r="A8365">
        <v>8360</v>
      </c>
      <c r="C8365">
        <f t="shared" si="396"/>
        <v>0.24818394785777068</v>
      </c>
      <c r="D8365">
        <f t="shared" si="397"/>
        <v>3.2040850295545452E-4</v>
      </c>
      <c r="E8365" s="2">
        <f t="shared" si="398"/>
        <v>0.16652902890818527</v>
      </c>
      <c r="K8365">
        <v>8360</v>
      </c>
      <c r="L8365" s="2">
        <v>1.3565420545341399E-4</v>
      </c>
      <c r="M8365" s="2">
        <v>-0.15989573665027401</v>
      </c>
    </row>
    <row r="8366" spans="1:13" x14ac:dyDescent="0.55000000000000004">
      <c r="A8366">
        <v>8361</v>
      </c>
      <c r="C8366">
        <f t="shared" si="396"/>
        <v>0.16456785123321255</v>
      </c>
      <c r="D8366">
        <f t="shared" si="397"/>
        <v>3.8234097096567559E-4</v>
      </c>
      <c r="E8366" s="2">
        <f t="shared" si="398"/>
        <v>0.16834687002843365</v>
      </c>
      <c r="K8366">
        <v>8361</v>
      </c>
      <c r="L8366" s="2">
        <v>-5.5098691561669801E-5</v>
      </c>
      <c r="M8366" s="2">
        <v>-0.24573309932434301</v>
      </c>
    </row>
    <row r="8367" spans="1:13" x14ac:dyDescent="0.55000000000000004">
      <c r="A8367">
        <v>8362</v>
      </c>
      <c r="C8367">
        <f t="shared" si="396"/>
        <v>3.964869276419105E-2</v>
      </c>
      <c r="D8367">
        <f t="shared" si="397"/>
        <v>3.4831391437173501E-4</v>
      </c>
      <c r="E8367" s="2">
        <f t="shared" si="398"/>
        <v>9.5897847306341058E-2</v>
      </c>
      <c r="K8367">
        <v>8362</v>
      </c>
      <c r="L8367" s="2">
        <v>-2.3205177946766599E-4</v>
      </c>
      <c r="M8367" s="2">
        <v>-0.27002508285515497</v>
      </c>
    </row>
    <row r="8368" spans="1:13" x14ac:dyDescent="0.55000000000000004">
      <c r="A8368">
        <v>8363</v>
      </c>
      <c r="C8368">
        <f t="shared" si="396"/>
        <v>-9.5221451860509287E-2</v>
      </c>
      <c r="D8368">
        <f t="shared" si="397"/>
        <v>2.2686740714526727E-4</v>
      </c>
      <c r="E8368" s="2">
        <f t="shared" si="398"/>
        <v>1.7283350544251522E-2</v>
      </c>
      <c r="K8368">
        <v>8363</v>
      </c>
      <c r="L8368" s="2">
        <v>-3.5088605966125702E-4</v>
      </c>
      <c r="M8368" s="2">
        <v>-0.22668760927089199</v>
      </c>
    </row>
    <row r="8369" spans="1:13" x14ac:dyDescent="0.55000000000000004">
      <c r="A8369">
        <v>8364</v>
      </c>
      <c r="C8369">
        <f t="shared" si="396"/>
        <v>-0.20619301917462099</v>
      </c>
      <c r="D8369">
        <f t="shared" si="397"/>
        <v>4.8481962716391075E-5</v>
      </c>
      <c r="E8369" s="2">
        <f t="shared" si="398"/>
        <v>6.3390580097317031E-3</v>
      </c>
      <c r="K8369">
        <v>8364</v>
      </c>
      <c r="L8369" s="2">
        <v>-3.8183874947360298E-4</v>
      </c>
      <c r="M8369" s="2">
        <v>-0.12657481767689999</v>
      </c>
    </row>
    <row r="8370" spans="1:13" x14ac:dyDescent="0.55000000000000004">
      <c r="A8370">
        <v>8365</v>
      </c>
      <c r="C8370">
        <f t="shared" si="396"/>
        <v>-0.26541448488358815</v>
      </c>
      <c r="D8370">
        <f t="shared" si="397"/>
        <v>-1.4207143244010674E-4</v>
      </c>
      <c r="E8370" s="2">
        <f t="shared" si="398"/>
        <v>7.3253537429048166E-2</v>
      </c>
      <c r="K8370">
        <v>8365</v>
      </c>
      <c r="L8370" s="2">
        <v>-3.17157555724654E-4</v>
      </c>
      <c r="M8370" s="2">
        <v>5.2394222174329602E-3</v>
      </c>
    </row>
    <row r="8371" spans="1:13" x14ac:dyDescent="0.55000000000000004">
      <c r="A8371">
        <v>8366</v>
      </c>
      <c r="C8371">
        <f t="shared" si="396"/>
        <v>-0.25802250938022436</v>
      </c>
      <c r="D8371">
        <f t="shared" si="397"/>
        <v>-2.9696789268232664E-4</v>
      </c>
      <c r="E8371" s="2">
        <f t="shared" si="398"/>
        <v>0.15505002917843694</v>
      </c>
      <c r="K8371">
        <v>8366</v>
      </c>
      <c r="L8371" s="2">
        <v>-1.7304228464183E-4</v>
      </c>
      <c r="M8371" s="2">
        <v>0.13574141631439399</v>
      </c>
    </row>
    <row r="8372" spans="1:13" x14ac:dyDescent="0.55000000000000004">
      <c r="A8372">
        <v>8367</v>
      </c>
      <c r="C8372">
        <f t="shared" si="396"/>
        <v>-0.18587232270539297</v>
      </c>
      <c r="D8372">
        <f t="shared" si="397"/>
        <v>-3.7733167144779722E-4</v>
      </c>
      <c r="E8372" s="2">
        <f t="shared" si="398"/>
        <v>0.17482304100854623</v>
      </c>
      <c r="K8372">
        <v>8367</v>
      </c>
      <c r="L8372" s="2">
        <v>1.44125001059395E-5</v>
      </c>
      <c r="M8372" s="2">
        <v>0.23224613061680399</v>
      </c>
    </row>
    <row r="8373" spans="1:13" x14ac:dyDescent="0.55000000000000004">
      <c r="A8373">
        <v>8368</v>
      </c>
      <c r="C8373">
        <f t="shared" si="396"/>
        <v>-6.7072100909208968E-2</v>
      </c>
      <c r="D8373">
        <f t="shared" si="397"/>
        <v>-3.6299315420043756E-4</v>
      </c>
      <c r="E8373" s="2">
        <f t="shared" si="398"/>
        <v>0.11401121079223667</v>
      </c>
      <c r="K8373">
        <v>8368</v>
      </c>
      <c r="L8373" s="2">
        <v>1.9825758479351699E-4</v>
      </c>
      <c r="M8373" s="2">
        <v>0.270583360755839</v>
      </c>
    </row>
    <row r="8374" spans="1:13" x14ac:dyDescent="0.55000000000000004">
      <c r="A8374">
        <v>8369</v>
      </c>
      <c r="C8374">
        <f t="shared" si="396"/>
        <v>6.8561804447473867E-2</v>
      </c>
      <c r="D8374">
        <f t="shared" si="397"/>
        <v>-2.5755100653737173E-4</v>
      </c>
      <c r="E8374" s="2">
        <f t="shared" si="398"/>
        <v>2.9787137294409214E-2</v>
      </c>
      <c r="K8374">
        <v>8369</v>
      </c>
      <c r="L8374" s="2">
        <v>3.3244782746879301E-4</v>
      </c>
      <c r="M8374" s="2">
        <v>0.24115130961626799</v>
      </c>
    </row>
    <row r="8375" spans="1:13" x14ac:dyDescent="0.55000000000000004">
      <c r="A8375">
        <v>8370</v>
      </c>
      <c r="C8375">
        <f t="shared" si="396"/>
        <v>0.18698814205601252</v>
      </c>
      <c r="D8375">
        <f t="shared" si="397"/>
        <v>-8.7468984977903002E-5</v>
      </c>
      <c r="E8375" s="2">
        <f t="shared" si="398"/>
        <v>1.2721152769925204E-3</v>
      </c>
      <c r="K8375">
        <v>8370</v>
      </c>
      <c r="L8375" s="2">
        <v>3.8337444939791501E-4</v>
      </c>
      <c r="M8375" s="2">
        <v>0.151321416989187</v>
      </c>
    </row>
    <row r="8376" spans="1:13" x14ac:dyDescent="0.55000000000000004">
      <c r="A8376">
        <v>8371</v>
      </c>
      <c r="C8376">
        <f t="shared" si="396"/>
        <v>0.25848439740462692</v>
      </c>
      <c r="D8376">
        <f t="shared" si="397"/>
        <v>1.0456590810573529E-4</v>
      </c>
      <c r="E8376" s="2">
        <f t="shared" si="398"/>
        <v>5.5174374116735501E-2</v>
      </c>
      <c r="K8376">
        <v>8371</v>
      </c>
      <c r="L8376" s="2">
        <v>3.3828256219290797E-4</v>
      </c>
      <c r="M8376" s="2">
        <v>2.3592136747244901E-2</v>
      </c>
    </row>
    <row r="8377" spans="1:13" x14ac:dyDescent="0.55000000000000004">
      <c r="A8377">
        <v>8372</v>
      </c>
      <c r="C8377">
        <f t="shared" si="396"/>
        <v>0.26510651742632485</v>
      </c>
      <c r="D8377">
        <f t="shared" si="397"/>
        <v>2.7035696233472831E-4</v>
      </c>
      <c r="E8377" s="2">
        <f t="shared" si="398"/>
        <v>0.14073936668668935</v>
      </c>
      <c r="K8377">
        <v>8372</v>
      </c>
      <c r="L8377" s="2">
        <v>2.0846570873402499E-4</v>
      </c>
      <c r="M8377" s="2">
        <v>-0.110045940498036</v>
      </c>
    </row>
    <row r="8378" spans="1:13" x14ac:dyDescent="0.55000000000000004">
      <c r="A8378">
        <v>8373</v>
      </c>
      <c r="C8378">
        <f t="shared" si="396"/>
        <v>0.20519248957602607</v>
      </c>
      <c r="D8378">
        <f t="shared" si="397"/>
        <v>3.6829411769031287E-4</v>
      </c>
      <c r="E8378" s="2">
        <f t="shared" si="398"/>
        <v>0.17750617657937015</v>
      </c>
      <c r="K8378">
        <v>8373</v>
      </c>
      <c r="L8378" s="2">
        <v>2.6437325295337898E-5</v>
      </c>
      <c r="M8378" s="2">
        <v>-0.216122329270131</v>
      </c>
    </row>
    <row r="8379" spans="1:13" x14ac:dyDescent="0.55000000000000004">
      <c r="A8379">
        <v>8374</v>
      </c>
      <c r="C8379">
        <f t="shared" si="396"/>
        <v>9.3779471956651358E-2</v>
      </c>
      <c r="D8379">
        <f t="shared" si="397"/>
        <v>3.7379721252967733E-4</v>
      </c>
      <c r="E8379" s="2">
        <f t="shared" si="398"/>
        <v>0.13093470741849081</v>
      </c>
      <c r="K8379">
        <v>8374</v>
      </c>
      <c r="L8379" s="2">
        <v>-1.6221245026882601E-4</v>
      </c>
      <c r="M8379" s="2">
        <v>-0.26806953995092703</v>
      </c>
    </row>
    <row r="8380" spans="1:13" x14ac:dyDescent="0.55000000000000004">
      <c r="A8380">
        <v>8375</v>
      </c>
      <c r="C8380">
        <f t="shared" si="396"/>
        <v>-4.1170216409415185E-2</v>
      </c>
      <c r="D8380">
        <f t="shared" si="397"/>
        <v>2.8548508604417686E-4</v>
      </c>
      <c r="E8380" s="2">
        <f t="shared" si="398"/>
        <v>4.4819792436590761E-2</v>
      </c>
      <c r="K8380">
        <v>8375</v>
      </c>
      <c r="L8380" s="2">
        <v>-3.1023511137017899E-4</v>
      </c>
      <c r="M8380" s="2">
        <v>-0.25287707136831999</v>
      </c>
    </row>
    <row r="8381" spans="1:13" x14ac:dyDescent="0.55000000000000004">
      <c r="A8381">
        <v>8376</v>
      </c>
      <c r="C8381">
        <f t="shared" si="396"/>
        <v>-0.16578704825602542</v>
      </c>
      <c r="D8381">
        <f t="shared" si="397"/>
        <v>1.2552222050974312E-4</v>
      </c>
      <c r="E8381" s="2">
        <f t="shared" si="398"/>
        <v>7.3323654928431219E-5</v>
      </c>
      <c r="K8381">
        <v>8376</v>
      </c>
      <c r="L8381" s="2">
        <v>-3.8055746426996103E-4</v>
      </c>
      <c r="M8381" s="2">
        <v>-0.174349971526056</v>
      </c>
    </row>
    <row r="8382" spans="1:13" x14ac:dyDescent="0.55000000000000004">
      <c r="A8382">
        <v>8377</v>
      </c>
      <c r="C8382">
        <f t="shared" si="396"/>
        <v>-0.24879482550252666</v>
      </c>
      <c r="D8382">
        <f t="shared" si="397"/>
        <v>-6.5944076568660718E-5</v>
      </c>
      <c r="E8382" s="2">
        <f t="shared" si="398"/>
        <v>3.8666890727066805E-2</v>
      </c>
      <c r="K8382">
        <v>8377</v>
      </c>
      <c r="L8382" s="2">
        <v>-3.55566839436218E-4</v>
      </c>
      <c r="M8382" s="2">
        <v>-5.2155839726392199E-2</v>
      </c>
    </row>
    <row r="8383" spans="1:13" x14ac:dyDescent="0.55000000000000004">
      <c r="A8383">
        <v>8378</v>
      </c>
      <c r="C8383">
        <f t="shared" si="396"/>
        <v>-0.26936034572983386</v>
      </c>
      <c r="D8383">
        <f t="shared" si="397"/>
        <v>-2.4085980042444884E-4</v>
      </c>
      <c r="E8383" s="2">
        <f t="shared" si="398"/>
        <v>0.12422903243743739</v>
      </c>
      <c r="K8383">
        <v>8378</v>
      </c>
      <c r="L8383" s="2">
        <v>-2.4152229388914101E-4</v>
      </c>
      <c r="M8383" s="2">
        <v>8.3101045684087396E-2</v>
      </c>
    </row>
    <row r="8384" spans="1:13" x14ac:dyDescent="0.55000000000000004">
      <c r="A8384">
        <v>8379</v>
      </c>
      <c r="C8384">
        <f t="shared" si="396"/>
        <v>-0.22232209684454979</v>
      </c>
      <c r="D8384">
        <f t="shared" si="397"/>
        <v>-3.5532479129546802E-4</v>
      </c>
      <c r="E8384" s="2">
        <f t="shared" si="398"/>
        <v>0.17628817636935459</v>
      </c>
      <c r="K8384">
        <v>8379</v>
      </c>
      <c r="L8384" s="2">
        <v>-6.6986991541993394E-5</v>
      </c>
      <c r="M8384" s="2">
        <v>0.19754475868152599</v>
      </c>
    </row>
    <row r="8385" spans="1:13" x14ac:dyDescent="0.55000000000000004">
      <c r="A8385">
        <v>8380</v>
      </c>
      <c r="C8385">
        <f t="shared" si="396"/>
        <v>-0.11948568782926328</v>
      </c>
      <c r="D8385">
        <f t="shared" si="397"/>
        <v>-3.8061074920366328E-4</v>
      </c>
      <c r="E8385" s="2">
        <f t="shared" si="398"/>
        <v>0.14592235680696949</v>
      </c>
      <c r="K8385">
        <v>8380</v>
      </c>
      <c r="L8385" s="2">
        <v>1.2432561839397199E-4</v>
      </c>
      <c r="M8385" s="2">
        <v>0.262512161388464</v>
      </c>
    </row>
    <row r="8386" spans="1:13" x14ac:dyDescent="0.55000000000000004">
      <c r="A8386">
        <v>8381</v>
      </c>
      <c r="C8386">
        <f t="shared" si="396"/>
        <v>1.3339110272702362E-2</v>
      </c>
      <c r="D8386">
        <f t="shared" si="397"/>
        <v>-3.1037143169978089E-4</v>
      </c>
      <c r="E8386" s="2">
        <f t="shared" si="398"/>
        <v>6.1698910807439403E-2</v>
      </c>
      <c r="K8386">
        <v>8381</v>
      </c>
      <c r="L8386" s="2">
        <v>2.84500105943025E-4</v>
      </c>
      <c r="M8386" s="2">
        <v>0.26173176476844101</v>
      </c>
    </row>
    <row r="8387" spans="1:13" x14ac:dyDescent="0.55000000000000004">
      <c r="A8387">
        <v>8382</v>
      </c>
      <c r="C8387">
        <f t="shared" si="396"/>
        <v>0.14281607286235531</v>
      </c>
      <c r="D8387">
        <f t="shared" si="397"/>
        <v>-1.6223542694995401E-4</v>
      </c>
      <c r="E8387" s="2">
        <f t="shared" si="398"/>
        <v>2.7649667499412495E-3</v>
      </c>
      <c r="K8387">
        <v>8382</v>
      </c>
      <c r="L8387" s="2">
        <v>3.7341977704812202E-4</v>
      </c>
      <c r="M8387" s="2">
        <v>0.19539902399617101</v>
      </c>
    </row>
    <row r="8388" spans="1:13" x14ac:dyDescent="0.55000000000000004">
      <c r="A8388">
        <v>8383</v>
      </c>
      <c r="C8388">
        <f t="shared" si="396"/>
        <v>0.23644921148560161</v>
      </c>
      <c r="D8388">
        <f t="shared" si="397"/>
        <v>2.6618250307275387E-5</v>
      </c>
      <c r="E8388" s="2">
        <f t="shared" si="398"/>
        <v>2.4436513280561244E-2</v>
      </c>
      <c r="K8388">
        <v>8383</v>
      </c>
      <c r="L8388" s="2">
        <v>3.6881414846339899E-4</v>
      </c>
      <c r="M8388" s="2">
        <v>8.0127385496518294E-2</v>
      </c>
    </row>
    <row r="8389" spans="1:13" x14ac:dyDescent="0.55000000000000004">
      <c r="A8389">
        <v>8384</v>
      </c>
      <c r="C8389">
        <f t="shared" si="396"/>
        <v>0.2707385819832383</v>
      </c>
      <c r="D8389">
        <f t="shared" si="397"/>
        <v>2.0879130781063297E-4</v>
      </c>
      <c r="E8389" s="2">
        <f t="shared" si="398"/>
        <v>0.10624420809228965</v>
      </c>
      <c r="K8389">
        <v>8384</v>
      </c>
      <c r="L8389" s="2">
        <v>2.7183672843914599E-4</v>
      </c>
      <c r="M8389" s="2">
        <v>-5.5212653774949397E-2</v>
      </c>
    </row>
    <row r="8390" spans="1:13" x14ac:dyDescent="0.55000000000000004">
      <c r="A8390">
        <v>8385</v>
      </c>
      <c r="C8390">
        <f t="shared" ref="C8390:C8453" si="399">$D$1*COS($B$2*(A8390-$L$2)+$B$1)</f>
        <v>0.23707827511959439</v>
      </c>
      <c r="D8390">
        <f t="shared" ref="D8390:D8453" si="400">$D$2*COS($B$2*(A8390-$L$3)+$B$3)</f>
        <v>3.3856214802509786E-4</v>
      </c>
      <c r="E8390" s="2">
        <f t="shared" ref="E8390:E8453" si="401">(M8390-C8390)^2</f>
        <v>0.17123260543353244</v>
      </c>
      <c r="K8390">
        <v>8385</v>
      </c>
      <c r="L8390" s="2">
        <v>1.06776113424675E-4</v>
      </c>
      <c r="M8390" s="2">
        <v>-0.176724341394043</v>
      </c>
    </row>
    <row r="8391" spans="1:13" x14ac:dyDescent="0.55000000000000004">
      <c r="A8391">
        <v>8386</v>
      </c>
      <c r="C8391">
        <f t="shared" si="399"/>
        <v>0.14391631841447095</v>
      </c>
      <c r="D8391">
        <f t="shared" si="400"/>
        <v>3.833610254091163E-4</v>
      </c>
      <c r="E8391" s="2">
        <f t="shared" si="401"/>
        <v>0.15831696124622191</v>
      </c>
      <c r="K8391">
        <v>8386</v>
      </c>
      <c r="L8391" s="2">
        <v>-8.5027241587924102E-5</v>
      </c>
      <c r="M8391" s="2">
        <v>-0.25397432139277798</v>
      </c>
    </row>
    <row r="8392" spans="1:13" x14ac:dyDescent="0.55000000000000004">
      <c r="A8392">
        <v>8387</v>
      </c>
      <c r="C8392">
        <f t="shared" si="399"/>
        <v>1.463439930261505E-2</v>
      </c>
      <c r="D8392">
        <f t="shared" si="400"/>
        <v>3.3194436602471117E-4</v>
      </c>
      <c r="E8392" s="2">
        <f t="shared" si="401"/>
        <v>7.9664642715208539E-2</v>
      </c>
      <c r="K8392">
        <v>8387</v>
      </c>
      <c r="L8392" s="2">
        <v>-2.55534996474115E-4</v>
      </c>
      <c r="M8392" s="2">
        <v>-0.26761485705638499</v>
      </c>
    </row>
    <row r="8393" spans="1:13" x14ac:dyDescent="0.55000000000000004">
      <c r="A8393">
        <v>8388</v>
      </c>
      <c r="C8393">
        <f t="shared" si="399"/>
        <v>-0.11832044556553518</v>
      </c>
      <c r="D8393">
        <f t="shared" si="400"/>
        <v>1.9721666760017987E-4</v>
      </c>
      <c r="E8393" s="2">
        <f t="shared" si="401"/>
        <v>9.1985642946284148E-3</v>
      </c>
      <c r="K8393">
        <v>8388</v>
      </c>
      <c r="L8393" s="2">
        <v>-3.6204242626933301E-4</v>
      </c>
      <c r="M8393" s="2">
        <v>-0.21422959160817501</v>
      </c>
    </row>
    <row r="8394" spans="1:13" x14ac:dyDescent="0.55000000000000004">
      <c r="A8394">
        <v>8389</v>
      </c>
      <c r="C8394">
        <f t="shared" si="399"/>
        <v>-0.2215793525915801</v>
      </c>
      <c r="D8394">
        <f t="shared" si="400"/>
        <v>1.299174261109836E-5</v>
      </c>
      <c r="E8394" s="2">
        <f t="shared" si="401"/>
        <v>1.3085107934701889E-2</v>
      </c>
      <c r="K8394">
        <v>8389</v>
      </c>
      <c r="L8394" s="2">
        <v>-3.7787408445724002E-4</v>
      </c>
      <c r="M8394" s="2">
        <v>-0.107189195957795</v>
      </c>
    </row>
    <row r="8395" spans="1:13" x14ac:dyDescent="0.55000000000000004">
      <c r="A8395">
        <v>8390</v>
      </c>
      <c r="C8395">
        <f t="shared" si="399"/>
        <v>-0.26922651264285485</v>
      </c>
      <c r="D8395">
        <f t="shared" si="400"/>
        <v>-1.7449383593394748E-4</v>
      </c>
      <c r="E8395" s="2">
        <f t="shared" si="401"/>
        <v>8.7570961348079165E-2</v>
      </c>
      <c r="K8395">
        <v>8390</v>
      </c>
      <c r="L8395" s="2">
        <v>-2.9906483403219599E-4</v>
      </c>
      <c r="M8395" s="2">
        <v>2.6697398773710398E-2</v>
      </c>
    </row>
    <row r="8396" spans="1:13" x14ac:dyDescent="0.55000000000000004">
      <c r="A8396">
        <v>8391</v>
      </c>
      <c r="C8396">
        <f t="shared" si="399"/>
        <v>-0.2493034928653925</v>
      </c>
      <c r="D8396">
        <f t="shared" si="400"/>
        <v>-3.1818513969780228E-4</v>
      </c>
      <c r="E8396" s="2">
        <f t="shared" si="401"/>
        <v>0.16257101191045809</v>
      </c>
      <c r="K8396">
        <v>8391</v>
      </c>
      <c r="L8396" s="2">
        <v>-1.4535294066025001E-4</v>
      </c>
      <c r="M8396" s="2">
        <v>0.153897464363702</v>
      </c>
    </row>
    <row r="8397" spans="1:13" x14ac:dyDescent="0.55000000000000004">
      <c r="A8397">
        <v>8392</v>
      </c>
      <c r="C8397">
        <f t="shared" si="399"/>
        <v>-0.16681055127939931</v>
      </c>
      <c r="D8397">
        <f t="shared" si="400"/>
        <v>-3.8201868020810574E-4</v>
      </c>
      <c r="E8397" s="2">
        <f t="shared" si="401"/>
        <v>0.16757848051345386</v>
      </c>
      <c r="K8397">
        <v>8392</v>
      </c>
      <c r="L8397" s="2">
        <v>4.4763498404235199E-5</v>
      </c>
      <c r="M8397" s="2">
        <v>0.242552955293248</v>
      </c>
    </row>
    <row r="8398" spans="1:13" x14ac:dyDescent="0.55000000000000004">
      <c r="A8398">
        <v>8393</v>
      </c>
      <c r="C8398">
        <f t="shared" si="399"/>
        <v>-4.2451677409716046E-2</v>
      </c>
      <c r="D8398">
        <f t="shared" si="400"/>
        <v>-3.4997358430104733E-4</v>
      </c>
      <c r="E8398" s="2">
        <f t="shared" si="401"/>
        <v>9.7913438667437069E-2</v>
      </c>
      <c r="K8398">
        <v>8393</v>
      </c>
      <c r="L8398" s="2">
        <v>2.2366864160079601E-4</v>
      </c>
      <c r="M8398" s="2">
        <v>0.27045955388030501</v>
      </c>
    </row>
    <row r="8399" spans="1:13" x14ac:dyDescent="0.55000000000000004">
      <c r="A8399">
        <v>8394</v>
      </c>
      <c r="C8399">
        <f t="shared" si="399"/>
        <v>9.2561672679444346E-2</v>
      </c>
      <c r="D8399">
        <f t="shared" si="400"/>
        <v>-2.3009249559227091E-4</v>
      </c>
      <c r="E8399" s="2">
        <f t="shared" si="401"/>
        <v>1.9062277435103896E-2</v>
      </c>
      <c r="K8399">
        <v>8394</v>
      </c>
      <c r="L8399" s="2">
        <v>3.4655458596892101E-4</v>
      </c>
      <c r="M8399" s="2">
        <v>0.23062787938877599</v>
      </c>
    </row>
    <row r="8400" spans="1:13" x14ac:dyDescent="0.55000000000000004">
      <c r="A8400">
        <v>8395</v>
      </c>
      <c r="C8400">
        <f t="shared" si="399"/>
        <v>0.20434399397131978</v>
      </c>
      <c r="D8400">
        <f t="shared" si="400"/>
        <v>-5.2463040454823982E-5</v>
      </c>
      <c r="E8400" s="2">
        <f t="shared" si="401"/>
        <v>5.0851121320964164E-3</v>
      </c>
      <c r="K8400">
        <v>8395</v>
      </c>
      <c r="L8400" s="2">
        <v>3.8264378441255802E-4</v>
      </c>
      <c r="M8400" s="2">
        <v>0.133034021792834</v>
      </c>
    </row>
    <row r="8401" spans="1:13" x14ac:dyDescent="0.55000000000000004">
      <c r="A8401">
        <v>8396</v>
      </c>
      <c r="C8401">
        <f t="shared" si="399"/>
        <v>0.26484028000521437</v>
      </c>
      <c r="D8401">
        <f t="shared" si="400"/>
        <v>1.383335319984289E-4</v>
      </c>
      <c r="E8401" s="2">
        <f t="shared" si="401"/>
        <v>6.9021436818671386E-2</v>
      </c>
      <c r="K8401">
        <v>8396</v>
      </c>
      <c r="L8401" s="2">
        <v>3.2289747330036499E-4</v>
      </c>
      <c r="M8401" s="2">
        <v>2.1209681557209201E-3</v>
      </c>
    </row>
    <row r="8402" spans="1:13" x14ac:dyDescent="0.55000000000000004">
      <c r="A8402">
        <v>8397</v>
      </c>
      <c r="C8402">
        <f t="shared" si="399"/>
        <v>0.25886723815055585</v>
      </c>
      <c r="D8402">
        <f t="shared" si="400"/>
        <v>2.9441130376510217E-4</v>
      </c>
      <c r="E8402" s="2">
        <f t="shared" si="401"/>
        <v>0.15069189011585066</v>
      </c>
      <c r="K8402">
        <v>8397</v>
      </c>
      <c r="L8402" s="2">
        <v>1.8227948688959701E-4</v>
      </c>
      <c r="M8402" s="2">
        <v>-0.129323295113524</v>
      </c>
    </row>
    <row r="8403" spans="1:13" x14ac:dyDescent="0.55000000000000004">
      <c r="A8403">
        <v>8398</v>
      </c>
      <c r="C8403">
        <f t="shared" si="399"/>
        <v>0.18792397600854621</v>
      </c>
      <c r="D8403">
        <f t="shared" si="400"/>
        <v>3.7659804398463084E-4</v>
      </c>
      <c r="E8403" s="2">
        <f t="shared" si="401"/>
        <v>0.17330711613571018</v>
      </c>
      <c r="K8403">
        <v>8398</v>
      </c>
      <c r="L8403" s="2">
        <v>-3.9915277925128503E-6</v>
      </c>
      <c r="M8403" s="2">
        <v>-0.228377736858108</v>
      </c>
    </row>
    <row r="8404" spans="1:13" x14ac:dyDescent="0.55000000000000004">
      <c r="A8404">
        <v>8399</v>
      </c>
      <c r="C8404">
        <f t="shared" si="399"/>
        <v>6.9815757011512852E-2</v>
      </c>
      <c r="D8404">
        <f t="shared" si="400"/>
        <v>3.6426661322094405E-4</v>
      </c>
      <c r="E8404" s="2">
        <f t="shared" si="401"/>
        <v>0.11563353640445503</v>
      </c>
      <c r="K8404">
        <v>8399</v>
      </c>
      <c r="L8404" s="2">
        <v>-1.8926283957734701E-4</v>
      </c>
      <c r="M8404" s="2">
        <v>-0.27023355765395601</v>
      </c>
    </row>
    <row r="8405" spans="1:13" x14ac:dyDescent="0.55000000000000004">
      <c r="A8405">
        <v>8400</v>
      </c>
      <c r="C8405">
        <f t="shared" si="399"/>
        <v>-6.5814745396015603E-2</v>
      </c>
      <c r="D8405">
        <f t="shared" si="400"/>
        <v>2.6051194066979038E-4</v>
      </c>
      <c r="E8405" s="2">
        <f t="shared" si="401"/>
        <v>3.1895446123106769E-2</v>
      </c>
      <c r="K8405">
        <v>8400</v>
      </c>
      <c r="L8405" s="2">
        <v>-3.2713209908861801E-4</v>
      </c>
      <c r="M8405" s="2">
        <v>-0.24440770752808499</v>
      </c>
    </row>
    <row r="8406" spans="1:13" x14ac:dyDescent="0.55000000000000004">
      <c r="A8406">
        <v>8401</v>
      </c>
      <c r="C8406">
        <f t="shared" si="399"/>
        <v>-0.18492713397390542</v>
      </c>
      <c r="D8406">
        <f t="shared" si="400"/>
        <v>9.1374262166536171E-5</v>
      </c>
      <c r="E8406" s="2">
        <f t="shared" si="401"/>
        <v>7.5948211751527628E-4</v>
      </c>
      <c r="K8406">
        <v>8401</v>
      </c>
      <c r="L8406" s="2">
        <v>-3.83069095002934E-4</v>
      </c>
      <c r="M8406" s="2">
        <v>-0.15736843085646399</v>
      </c>
    </row>
    <row r="8407" spans="1:13" x14ac:dyDescent="0.55000000000000004">
      <c r="A8407">
        <v>8402</v>
      </c>
      <c r="C8407">
        <f t="shared" si="399"/>
        <v>-0.25762670987783703</v>
      </c>
      <c r="D8407">
        <f t="shared" si="400"/>
        <v>-1.0069643011850708E-4</v>
      </c>
      <c r="E8407" s="2">
        <f t="shared" si="401"/>
        <v>5.1398084029475967E-2</v>
      </c>
      <c r="K8407">
        <v>8402</v>
      </c>
      <c r="L8407" s="2">
        <v>-3.4306405968562501E-4</v>
      </c>
      <c r="M8407" s="2">
        <v>-3.0915254433971199E-2</v>
      </c>
    </row>
    <row r="8408" spans="1:13" x14ac:dyDescent="0.55000000000000004">
      <c r="A8408">
        <v>8403</v>
      </c>
      <c r="C8408">
        <f t="shared" si="399"/>
        <v>-0.26566741194548626</v>
      </c>
      <c r="D8408">
        <f t="shared" si="400"/>
        <v>-2.6749444096156128E-4</v>
      </c>
      <c r="E8408" s="2">
        <f t="shared" si="401"/>
        <v>0.13612281205712617</v>
      </c>
      <c r="K8408">
        <v>8403</v>
      </c>
      <c r="L8408" s="2">
        <v>-2.17136502405133E-4</v>
      </c>
      <c r="M8408" s="2">
        <v>0.103280839245824</v>
      </c>
    </row>
    <row r="8409" spans="1:13" x14ac:dyDescent="0.55000000000000004">
      <c r="A8409">
        <v>8404</v>
      </c>
      <c r="C8409">
        <f t="shared" si="399"/>
        <v>-0.20703119343954754</v>
      </c>
      <c r="D8409">
        <f t="shared" si="400"/>
        <v>-3.6715698545870871E-4</v>
      </c>
      <c r="E8409" s="2">
        <f t="shared" si="401"/>
        <v>0.17526011897940671</v>
      </c>
      <c r="K8409">
        <v>8404</v>
      </c>
      <c r="L8409" s="2">
        <v>-3.68257610802085E-5</v>
      </c>
      <c r="M8409" s="2">
        <v>0.211609606028692</v>
      </c>
    </row>
    <row r="8410" spans="1:13" x14ac:dyDescent="0.55000000000000004">
      <c r="A8410">
        <v>8405</v>
      </c>
      <c r="C8410">
        <f t="shared" si="399"/>
        <v>-9.6434509251591374E-2</v>
      </c>
      <c r="D8410">
        <f t="shared" si="400"/>
        <v>-3.7467086566092311E-4</v>
      </c>
      <c r="E8410" s="2">
        <f t="shared" si="401"/>
        <v>0.13204062281661136</v>
      </c>
      <c r="K8410">
        <v>8405</v>
      </c>
      <c r="L8410" s="2">
        <v>1.52708220557691E-4</v>
      </c>
      <c r="M8410" s="2">
        <v>0.26693943425098199</v>
      </c>
    </row>
    <row r="8411" spans="1:13" x14ac:dyDescent="0.55000000000000004">
      <c r="A8411">
        <v>8406</v>
      </c>
      <c r="C8411">
        <f t="shared" si="399"/>
        <v>3.8365204080340803E-2</v>
      </c>
      <c r="D8411">
        <f t="shared" si="400"/>
        <v>-2.8815025601747679E-4</v>
      </c>
      <c r="E8411" s="2">
        <f t="shared" si="401"/>
        <v>4.7109583011693344E-2</v>
      </c>
      <c r="K8411">
        <v>8406</v>
      </c>
      <c r="L8411" s="2">
        <v>3.0399548102389302E-4</v>
      </c>
      <c r="M8411" s="2">
        <v>0.255412625193086</v>
      </c>
    </row>
    <row r="8412" spans="1:13" x14ac:dyDescent="0.55000000000000004">
      <c r="A8412">
        <v>8407</v>
      </c>
      <c r="C8412">
        <f t="shared" si="399"/>
        <v>0.16353605986244568</v>
      </c>
      <c r="D8412">
        <f t="shared" si="400"/>
        <v>-1.2931000583912451E-4</v>
      </c>
      <c r="E8412" s="2">
        <f t="shared" si="401"/>
        <v>2.6830701517959122E-4</v>
      </c>
      <c r="K8412">
        <v>8407</v>
      </c>
      <c r="L8412" s="2">
        <v>3.7914518741660898E-4</v>
      </c>
      <c r="M8412" s="2">
        <v>0.17991613969068801</v>
      </c>
    </row>
    <row r="8413" spans="1:13" x14ac:dyDescent="0.55000000000000004">
      <c r="A8413">
        <v>8408</v>
      </c>
      <c r="C8413">
        <f t="shared" si="399"/>
        <v>0.24766281168412158</v>
      </c>
      <c r="D8413">
        <f t="shared" si="400"/>
        <v>6.1984330160682913E-5</v>
      </c>
      <c r="E8413" s="2">
        <f t="shared" si="401"/>
        <v>3.5458498401544428E-2</v>
      </c>
      <c r="K8413">
        <v>8408</v>
      </c>
      <c r="L8413" s="2">
        <v>3.5933562957485E-4</v>
      </c>
      <c r="M8413" s="2">
        <v>5.9358540884056003E-2</v>
      </c>
    </row>
    <row r="8414" spans="1:13" x14ac:dyDescent="0.55000000000000004">
      <c r="A8414">
        <v>8409</v>
      </c>
      <c r="C8414">
        <f t="shared" si="399"/>
        <v>0.26963141809409014</v>
      </c>
      <c r="D8414">
        <f t="shared" si="400"/>
        <v>2.3772190582142583E-4</v>
      </c>
      <c r="E8414" s="2">
        <f t="shared" si="401"/>
        <v>0.11950654773719742</v>
      </c>
      <c r="K8414">
        <v>8409</v>
      </c>
      <c r="L8414" s="2">
        <v>2.4952823414966098E-4</v>
      </c>
      <c r="M8414" s="2">
        <v>-7.6065772720642105E-2</v>
      </c>
    </row>
    <row r="8415" spans="1:13" x14ac:dyDescent="0.55000000000000004">
      <c r="A8415">
        <v>8410</v>
      </c>
      <c r="C8415">
        <f t="shared" si="399"/>
        <v>0.22392822194179118</v>
      </c>
      <c r="D8415">
        <f t="shared" si="400"/>
        <v>3.537962939011883E-4</v>
      </c>
      <c r="E8415" s="2">
        <f t="shared" si="401"/>
        <v>0.17336161493384414</v>
      </c>
      <c r="K8415">
        <v>8410</v>
      </c>
      <c r="L8415" s="2">
        <v>7.7224944520906899E-5</v>
      </c>
      <c r="M8415" s="2">
        <v>-0.192438941669659</v>
      </c>
    </row>
    <row r="8416" spans="1:13" x14ac:dyDescent="0.55000000000000004">
      <c r="A8416">
        <v>8411</v>
      </c>
      <c r="C8416">
        <f t="shared" si="399"/>
        <v>0.1220237621145131</v>
      </c>
      <c r="D8416">
        <f t="shared" si="400"/>
        <v>3.8107526964592232E-4</v>
      </c>
      <c r="E8416" s="2">
        <f t="shared" si="401"/>
        <v>0.1464121038200491</v>
      </c>
      <c r="K8416">
        <v>8411</v>
      </c>
      <c r="L8416" s="2">
        <v>-1.14419811531884E-4</v>
      </c>
      <c r="M8416" s="2">
        <v>-0.26061458387298603</v>
      </c>
    </row>
    <row r="8417" spans="1:13" x14ac:dyDescent="0.55000000000000004">
      <c r="A8417">
        <v>8412</v>
      </c>
      <c r="C8417">
        <f t="shared" si="399"/>
        <v>-1.0506089946680688E-2</v>
      </c>
      <c r="D8417">
        <f t="shared" si="400"/>
        <v>3.1271238513888577E-4</v>
      </c>
      <c r="E8417" s="2">
        <f t="shared" si="401"/>
        <v>6.401486814723574E-2</v>
      </c>
      <c r="K8417">
        <v>8412</v>
      </c>
      <c r="L8417" s="2">
        <v>-2.77407415977537E-4</v>
      </c>
      <c r="M8417" s="2">
        <v>-0.26351768680982002</v>
      </c>
    </row>
    <row r="8418" spans="1:13" x14ac:dyDescent="0.55000000000000004">
      <c r="A8418">
        <v>8413</v>
      </c>
      <c r="C8418">
        <f t="shared" si="399"/>
        <v>-0.14039913488206282</v>
      </c>
      <c r="D8418">
        <f t="shared" si="400"/>
        <v>1.6586528341607269E-4</v>
      </c>
      <c r="E8418" s="2">
        <f t="shared" si="401"/>
        <v>3.6026423396434142E-3</v>
      </c>
      <c r="K8418">
        <v>8413</v>
      </c>
      <c r="L8418" s="2">
        <v>-3.7091661218094401E-4</v>
      </c>
      <c r="M8418" s="2">
        <v>-0.20042115034008801</v>
      </c>
    </row>
    <row r="8419" spans="1:13" x14ac:dyDescent="0.55000000000000004">
      <c r="A8419">
        <v>8414</v>
      </c>
      <c r="C8419">
        <f t="shared" si="399"/>
        <v>-0.23505495633904538</v>
      </c>
      <c r="D8419">
        <f t="shared" si="400"/>
        <v>-2.2610508275831338E-5</v>
      </c>
      <c r="E8419" s="2">
        <f t="shared" si="401"/>
        <v>2.1882415936420634E-2</v>
      </c>
      <c r="K8419">
        <v>8414</v>
      </c>
      <c r="L8419" s="2">
        <v>-3.7152744186402402E-4</v>
      </c>
      <c r="M8419" s="2">
        <v>-8.7127893445129195E-2</v>
      </c>
    </row>
    <row r="8420" spans="1:13" x14ac:dyDescent="0.55000000000000004">
      <c r="A8420">
        <v>8415</v>
      </c>
      <c r="C8420">
        <f t="shared" si="399"/>
        <v>-0.27071693832365884</v>
      </c>
      <c r="D8420">
        <f t="shared" si="400"/>
        <v>-2.0541153898723171E-4</v>
      </c>
      <c r="E8420" s="2">
        <f t="shared" si="401"/>
        <v>0.10157225439687495</v>
      </c>
      <c r="K8420">
        <v>8415</v>
      </c>
      <c r="L8420" s="2">
        <v>-2.7908691894333701E-4</v>
      </c>
      <c r="M8420" s="2">
        <v>4.7987084865373002E-2</v>
      </c>
    </row>
    <row r="8421" spans="1:13" x14ac:dyDescent="0.55000000000000004">
      <c r="A8421">
        <v>8416</v>
      </c>
      <c r="C8421">
        <f t="shared" si="399"/>
        <v>-0.23843467504933402</v>
      </c>
      <c r="D8421">
        <f t="shared" si="400"/>
        <v>-3.3665860314453886E-4</v>
      </c>
      <c r="E8421" s="2">
        <f t="shared" si="401"/>
        <v>0.16770505385851944</v>
      </c>
      <c r="K8421">
        <v>8416</v>
      </c>
      <c r="L8421" s="2">
        <v>-1.1674734584374E-4</v>
      </c>
      <c r="M8421" s="2">
        <v>0.17108340008108</v>
      </c>
    </row>
    <row r="8422" spans="1:13" x14ac:dyDescent="0.55000000000000004">
      <c r="A8422">
        <v>8417</v>
      </c>
      <c r="C8422">
        <f t="shared" si="399"/>
        <v>-0.146310334141807</v>
      </c>
      <c r="D8422">
        <f t="shared" si="400"/>
        <v>-3.834114541128773E-4</v>
      </c>
      <c r="E8422" s="2">
        <f t="shared" si="401"/>
        <v>0.15811848462180289</v>
      </c>
      <c r="K8422">
        <v>8417</v>
      </c>
      <c r="L8422" s="2">
        <v>7.4832324270373903E-5</v>
      </c>
      <c r="M8422" s="2">
        <v>0.25133081642211902</v>
      </c>
    </row>
    <row r="8423" spans="1:13" x14ac:dyDescent="0.55000000000000004">
      <c r="A8423">
        <v>8418</v>
      </c>
      <c r="C8423">
        <f t="shared" si="399"/>
        <v>-1.7465183341833869E-2</v>
      </c>
      <c r="D8423">
        <f t="shared" si="400"/>
        <v>-3.339361117711009E-4</v>
      </c>
      <c r="E8423" s="2">
        <f t="shared" si="401"/>
        <v>8.1850952108008079E-2</v>
      </c>
      <c r="K8423">
        <v>8418</v>
      </c>
      <c r="L8423" s="2">
        <v>2.47669774544936E-4</v>
      </c>
      <c r="M8423" s="2">
        <v>0.26863087064704599</v>
      </c>
    </row>
    <row r="8424" spans="1:13" x14ac:dyDescent="0.55000000000000004">
      <c r="A8424">
        <v>8419</v>
      </c>
      <c r="C8424">
        <f t="shared" si="399"/>
        <v>0.11576336034008433</v>
      </c>
      <c r="D8424">
        <f t="shared" si="400"/>
        <v>-2.0064984418952377E-4</v>
      </c>
      <c r="E8424" s="2">
        <f t="shared" si="401"/>
        <v>1.0585795783836225E-2</v>
      </c>
      <c r="K8424">
        <v>8419</v>
      </c>
      <c r="L8424" s="2">
        <v>3.5847679335298301E-4</v>
      </c>
      <c r="M8424" s="2">
        <v>0.218650656853484</v>
      </c>
    </row>
    <row r="8425" spans="1:13" x14ac:dyDescent="0.55000000000000004">
      <c r="A8425">
        <v>8420</v>
      </c>
      <c r="C8425">
        <f t="shared" si="399"/>
        <v>0.21993774067466923</v>
      </c>
      <c r="D8425">
        <f t="shared" si="400"/>
        <v>-1.7004695079515495E-5</v>
      </c>
      <c r="E8425" s="2">
        <f t="shared" si="401"/>
        <v>1.1242299621932808E-2</v>
      </c>
      <c r="K8425">
        <v>8420</v>
      </c>
      <c r="L8425" s="2">
        <v>3.7950107543719802E-4</v>
      </c>
      <c r="M8425" s="2">
        <v>0.113908029640767</v>
      </c>
    </row>
    <row r="8426" spans="1:13" x14ac:dyDescent="0.55000000000000004">
      <c r="A8426">
        <v>8421</v>
      </c>
      <c r="C8426">
        <f t="shared" si="399"/>
        <v>0.26891238401919443</v>
      </c>
      <c r="D8426">
        <f t="shared" si="400"/>
        <v>1.7090827405992381E-4</v>
      </c>
      <c r="E8426" s="2">
        <f t="shared" si="401"/>
        <v>8.3103025798049623E-2</v>
      </c>
      <c r="K8426">
        <v>8421</v>
      </c>
      <c r="L8426" s="2">
        <v>3.05476958924414E-4</v>
      </c>
      <c r="M8426" s="2">
        <v>-1.9363570229594101E-2</v>
      </c>
    </row>
    <row r="8427" spans="1:13" x14ac:dyDescent="0.55000000000000004">
      <c r="A8427">
        <v>8422</v>
      </c>
      <c r="C8427">
        <f t="shared" si="399"/>
        <v>0.2503956872005127</v>
      </c>
      <c r="D8427">
        <f t="shared" si="400"/>
        <v>3.1592686887647843E-4</v>
      </c>
      <c r="E8427" s="2">
        <f t="shared" si="401"/>
        <v>0.15854821309526784</v>
      </c>
      <c r="K8427">
        <v>8422</v>
      </c>
      <c r="L8427" s="2">
        <v>1.5494424300753601E-4</v>
      </c>
      <c r="M8427" s="2">
        <v>-0.147785443813085</v>
      </c>
    </row>
    <row r="8428" spans="1:13" x14ac:dyDescent="0.55000000000000004">
      <c r="A8428">
        <v>8423</v>
      </c>
      <c r="C8428">
        <f t="shared" si="399"/>
        <v>0.16903495081681494</v>
      </c>
      <c r="D8428">
        <f t="shared" si="400"/>
        <v>3.8165447881506186E-4</v>
      </c>
      <c r="E8428" s="2">
        <f t="shared" si="401"/>
        <v>0.16665049761142878</v>
      </c>
      <c r="K8428">
        <v>8423</v>
      </c>
      <c r="L8428" s="2">
        <v>-3.4395219774878199E-5</v>
      </c>
      <c r="M8428" s="2">
        <v>-0.23919353619925399</v>
      </c>
    </row>
    <row r="8429" spans="1:13" x14ac:dyDescent="0.55000000000000004">
      <c r="A8429">
        <v>8424</v>
      </c>
      <c r="C8429">
        <f t="shared" si="399"/>
        <v>4.5250004752157832E-2</v>
      </c>
      <c r="D8429">
        <f t="shared" si="400"/>
        <v>3.5159485920918128E-4</v>
      </c>
      <c r="E8429" s="2">
        <f t="shared" si="401"/>
        <v>9.9820692237265876E-2</v>
      </c>
      <c r="K8429">
        <v>8424</v>
      </c>
      <c r="L8429" s="2">
        <v>-2.1512018639222201E-4</v>
      </c>
      <c r="M8429" s="2">
        <v>-0.270694123595349</v>
      </c>
    </row>
    <row r="8430" spans="1:13" x14ac:dyDescent="0.55000000000000004">
      <c r="A8430">
        <v>8425</v>
      </c>
      <c r="C8430">
        <f t="shared" si="399"/>
        <v>-8.9891738710868946E-2</v>
      </c>
      <c r="D8430">
        <f t="shared" si="400"/>
        <v>2.3329234097340453E-4</v>
      </c>
      <c r="E8430" s="2">
        <f t="shared" si="401"/>
        <v>2.0881969516528383E-2</v>
      </c>
      <c r="K8430">
        <v>8425</v>
      </c>
      <c r="L8430" s="2">
        <v>-3.41966967818883E-4</v>
      </c>
      <c r="M8430" s="2">
        <v>-0.23439768847256001</v>
      </c>
    </row>
    <row r="8431" spans="1:13" x14ac:dyDescent="0.55000000000000004">
      <c r="A8431">
        <v>8426</v>
      </c>
      <c r="C8431">
        <f t="shared" si="399"/>
        <v>-0.20247255052498048</v>
      </c>
      <c r="D8431">
        <f t="shared" si="400"/>
        <v>5.6438362565681854E-5</v>
      </c>
      <c r="E8431" s="2">
        <f t="shared" si="401"/>
        <v>3.9787902260952565E-3</v>
      </c>
      <c r="K8431">
        <v>8426</v>
      </c>
      <c r="L8431" s="2">
        <v>-3.8316600074625001E-4</v>
      </c>
      <c r="M8431" s="2">
        <v>-0.13939489817412601</v>
      </c>
    </row>
    <row r="8432" spans="1:13" x14ac:dyDescent="0.55000000000000004">
      <c r="A8432">
        <v>8427</v>
      </c>
      <c r="C8432">
        <f t="shared" si="399"/>
        <v>-0.26423701993920407</v>
      </c>
      <c r="D8432">
        <f t="shared" si="400"/>
        <v>-1.3458045521450973E-4</v>
      </c>
      <c r="E8432" s="2">
        <f t="shared" si="401"/>
        <v>6.4901245755470349E-2</v>
      </c>
      <c r="K8432">
        <v>8427</v>
      </c>
      <c r="L8432" s="2">
        <v>-3.2839873179741898E-4</v>
      </c>
      <c r="M8432" s="2">
        <v>-9.4797908848152299E-3</v>
      </c>
    </row>
    <row r="8433" spans="1:13" x14ac:dyDescent="0.55000000000000004">
      <c r="A8433">
        <v>8428</v>
      </c>
      <c r="C8433">
        <f t="shared" si="399"/>
        <v>-0.25968356702576084</v>
      </c>
      <c r="D8433">
        <f t="shared" si="400"/>
        <v>-2.9182241547229531E-4</v>
      </c>
      <c r="E8433" s="2">
        <f t="shared" si="401"/>
        <v>0.14630101428411174</v>
      </c>
      <c r="K8433">
        <v>8428</v>
      </c>
      <c r="L8433" s="2">
        <v>-1.9138196323209599E-4</v>
      </c>
      <c r="M8433" s="2">
        <v>0.12280958883995099</v>
      </c>
    </row>
    <row r="8434" spans="1:13" x14ac:dyDescent="0.55000000000000004">
      <c r="A8434">
        <v>8429</v>
      </c>
      <c r="C8434">
        <f t="shared" si="399"/>
        <v>-0.18995501248413746</v>
      </c>
      <c r="D8434">
        <f t="shared" si="400"/>
        <v>-3.7582310057499539E-4</v>
      </c>
      <c r="E8434" s="2">
        <f t="shared" si="401"/>
        <v>0.1716408091038629</v>
      </c>
      <c r="K8434">
        <v>8429</v>
      </c>
      <c r="L8434" s="2">
        <v>-6.4323947277879698E-6</v>
      </c>
      <c r="M8434" s="2">
        <v>0.22434054518437399</v>
      </c>
    </row>
    <row r="8435" spans="1:13" x14ac:dyDescent="0.55000000000000004">
      <c r="A8435">
        <v>8430</v>
      </c>
      <c r="C8435">
        <f t="shared" si="399"/>
        <v>-7.2551753742969072E-2</v>
      </c>
      <c r="D8435">
        <f t="shared" si="400"/>
        <v>-3.6550010915578754E-4</v>
      </c>
      <c r="E8435" s="2">
        <f t="shared" si="401"/>
        <v>0.11712532502087145</v>
      </c>
      <c r="K8435">
        <v>8430</v>
      </c>
      <c r="L8435" s="2">
        <v>1.8012820693977401E-4</v>
      </c>
      <c r="M8435" s="2">
        <v>0.26968402027966498</v>
      </c>
    </row>
    <row r="8436" spans="1:13" x14ac:dyDescent="0.55000000000000004">
      <c r="A8436">
        <v>8431</v>
      </c>
      <c r="C8436">
        <f t="shared" si="399"/>
        <v>6.3060465918054642E-2</v>
      </c>
      <c r="D8436">
        <f t="shared" si="400"/>
        <v>-2.6344429446949837E-4</v>
      </c>
      <c r="E8436" s="2">
        <f t="shared" si="401"/>
        <v>3.4011840560882342E-2</v>
      </c>
      <c r="K8436">
        <v>8431</v>
      </c>
      <c r="L8436" s="2">
        <v>3.2157458174500003E-4</v>
      </c>
      <c r="M8436" s="2">
        <v>0.247483459497712</v>
      </c>
    </row>
    <row r="8437" spans="1:13" x14ac:dyDescent="0.55000000000000004">
      <c r="A8437">
        <v>8432</v>
      </c>
      <c r="C8437">
        <f t="shared" si="399"/>
        <v>0.18284583784280289</v>
      </c>
      <c r="D8437">
        <f t="shared" si="400"/>
        <v>-9.5269514836495876E-5</v>
      </c>
      <c r="E8437" s="2">
        <f t="shared" si="401"/>
        <v>3.8207374806090605E-4</v>
      </c>
      <c r="K8437">
        <v>8432</v>
      </c>
      <c r="L8437" s="2">
        <v>3.82480607648315E-4</v>
      </c>
      <c r="M8437" s="2">
        <v>0.163299131008635</v>
      </c>
    </row>
    <row r="8438" spans="1:13" x14ac:dyDescent="0.55000000000000004">
      <c r="A8438">
        <v>8433</v>
      </c>
      <c r="C8438">
        <f t="shared" si="399"/>
        <v>0.2567407585522189</v>
      </c>
      <c r="D8438">
        <f t="shared" si="400"/>
        <v>9.6815904893028822E-5</v>
      </c>
      <c r="E8438" s="2">
        <f t="shared" si="401"/>
        <v>4.7753278955929256E-2</v>
      </c>
      <c r="K8438">
        <v>8433</v>
      </c>
      <c r="L8438" s="2">
        <v>3.4759199262868E-4</v>
      </c>
      <c r="M8438" s="2">
        <v>3.8215522124182402E-2</v>
      </c>
    </row>
    <row r="8439" spans="1:13" x14ac:dyDescent="0.55000000000000004">
      <c r="A8439">
        <v>8434</v>
      </c>
      <c r="C8439">
        <f t="shared" si="399"/>
        <v>0.26619916053373843</v>
      </c>
      <c r="D8439">
        <f t="shared" si="400"/>
        <v>2.6460257321716347E-4</v>
      </c>
      <c r="E8439" s="2">
        <f t="shared" si="401"/>
        <v>0.13150672656377102</v>
      </c>
      <c r="K8439">
        <v>8434</v>
      </c>
      <c r="L8439" s="2">
        <v>2.2564680675101701E-4</v>
      </c>
      <c r="M8439" s="2">
        <v>-9.6439401348159398E-2</v>
      </c>
    </row>
    <row r="8440" spans="1:13" x14ac:dyDescent="0.55000000000000004">
      <c r="A8440">
        <v>8435</v>
      </c>
      <c r="C8440">
        <f t="shared" si="399"/>
        <v>0.2088471842543897</v>
      </c>
      <c r="D8440">
        <f t="shared" si="400"/>
        <v>3.6597957304349975E-4</v>
      </c>
      <c r="E8440" s="2">
        <f t="shared" si="401"/>
        <v>0.17287938048731732</v>
      </c>
      <c r="K8440">
        <v>8435</v>
      </c>
      <c r="L8440" s="2">
        <v>4.7186978311398999E-5</v>
      </c>
      <c r="M8440" s="2">
        <v>-0.206940478486242</v>
      </c>
    </row>
    <row r="8441" spans="1:13" x14ac:dyDescent="0.55000000000000004">
      <c r="A8441">
        <v>8436</v>
      </c>
      <c r="C8441">
        <f t="shared" si="399"/>
        <v>9.9078966876547339E-2</v>
      </c>
      <c r="D8441">
        <f t="shared" si="400"/>
        <v>3.7550341427323585E-4</v>
      </c>
      <c r="E8441" s="2">
        <f t="shared" si="401"/>
        <v>0.13299952248941518</v>
      </c>
      <c r="K8441">
        <v>8436</v>
      </c>
      <c r="L8441" s="2">
        <v>-1.4309112157307E-4</v>
      </c>
      <c r="M8441" s="2">
        <v>-0.26561202902191899</v>
      </c>
    </row>
    <row r="8442" spans="1:13" x14ac:dyDescent="0.55000000000000004">
      <c r="A8442">
        <v>8437</v>
      </c>
      <c r="C8442">
        <f t="shared" si="399"/>
        <v>-3.5555982768390983E-2</v>
      </c>
      <c r="D8442">
        <f t="shared" si="400"/>
        <v>2.9078381350435299E-4</v>
      </c>
      <c r="E8442" s="2">
        <f t="shared" si="401"/>
        <v>4.9374358252393329E-2</v>
      </c>
      <c r="K8442">
        <v>8437</v>
      </c>
      <c r="L8442" s="2">
        <v>-2.9753116238669098E-4</v>
      </c>
      <c r="M8442" s="2">
        <v>-0.25775939915165302</v>
      </c>
    </row>
    <row r="8443" spans="1:13" x14ac:dyDescent="0.55000000000000004">
      <c r="A8443">
        <v>8438</v>
      </c>
      <c r="C8443">
        <f t="shared" si="399"/>
        <v>-0.16126713019911443</v>
      </c>
      <c r="D8443">
        <f t="shared" si="400"/>
        <v>1.3308360478234569E-4</v>
      </c>
      <c r="E8443" s="2">
        <f t="shared" si="401"/>
        <v>5.7995228659307144E-4</v>
      </c>
      <c r="K8443">
        <v>8438</v>
      </c>
      <c r="L8443" s="2">
        <v>-3.7745267783123398E-4</v>
      </c>
      <c r="M8443" s="2">
        <v>-0.18534932874063201</v>
      </c>
    </row>
    <row r="8444" spans="1:13" x14ac:dyDescent="0.55000000000000004">
      <c r="A8444">
        <v>8439</v>
      </c>
      <c r="C8444">
        <f t="shared" si="399"/>
        <v>-0.24650362718962471</v>
      </c>
      <c r="D8444">
        <f t="shared" si="400"/>
        <v>-5.8017783554701574E-5</v>
      </c>
      <c r="E8444" s="2">
        <f t="shared" si="401"/>
        <v>3.2395053092911338E-2</v>
      </c>
      <c r="K8444">
        <v>8439</v>
      </c>
      <c r="L8444" s="2">
        <v>-3.6283882856652798E-4</v>
      </c>
      <c r="M8444" s="2">
        <v>-6.6517369122761905E-2</v>
      </c>
    </row>
    <row r="8445" spans="1:13" x14ac:dyDescent="0.55000000000000004">
      <c r="A8445">
        <v>8440</v>
      </c>
      <c r="C8445">
        <f t="shared" si="399"/>
        <v>-0.26987290964290067</v>
      </c>
      <c r="D8445">
        <f t="shared" si="400"/>
        <v>-2.3455793114259704E-4</v>
      </c>
      <c r="E8445" s="2">
        <f t="shared" si="401"/>
        <v>0.1148174167332391</v>
      </c>
      <c r="K8445">
        <v>8440</v>
      </c>
      <c r="L8445" s="2">
        <v>-2.57349743798656E-4</v>
      </c>
      <c r="M8445" s="2">
        <v>6.8974278235704997E-2</v>
      </c>
    </row>
    <row r="8446" spans="1:13" x14ac:dyDescent="0.55000000000000004">
      <c r="A8446">
        <v>8441</v>
      </c>
      <c r="C8446">
        <f t="shared" si="399"/>
        <v>-0.22550978024539567</v>
      </c>
      <c r="D8446">
        <f t="shared" si="400"/>
        <v>-3.522289821026034E-4</v>
      </c>
      <c r="E8446" s="2">
        <f t="shared" si="401"/>
        <v>0.17032184299375017</v>
      </c>
      <c r="K8446">
        <v>8441</v>
      </c>
      <c r="L8446" s="2">
        <v>-8.7405819214504807E-5</v>
      </c>
      <c r="M8446" s="2">
        <v>0.18719088972468101</v>
      </c>
    </row>
    <row r="8447" spans="1:13" x14ac:dyDescent="0.55000000000000004">
      <c r="A8447">
        <v>8442</v>
      </c>
      <c r="C8447">
        <f t="shared" si="399"/>
        <v>-0.12454844937531075</v>
      </c>
      <c r="D8447">
        <f t="shared" si="400"/>
        <v>-3.8149798295271473E-4</v>
      </c>
      <c r="E8447" s="2">
        <f t="shared" si="401"/>
        <v>0.14674479385759365</v>
      </c>
      <c r="K8447">
        <v>8442</v>
      </c>
      <c r="L8447" s="2">
        <v>1.04429435018256E-4</v>
      </c>
      <c r="M8447" s="2">
        <v>0.25852438163413799</v>
      </c>
    </row>
    <row r="8448" spans="1:13" x14ac:dyDescent="0.55000000000000004">
      <c r="A8448">
        <v>8443</v>
      </c>
      <c r="C8448">
        <f t="shared" si="399"/>
        <v>7.6719170149650399E-3</v>
      </c>
      <c r="D8448">
        <f t="shared" si="400"/>
        <v>-3.1501903142114004E-4</v>
      </c>
      <c r="E8448" s="2">
        <f t="shared" si="401"/>
        <v>6.6273768489370277E-2</v>
      </c>
      <c r="K8448">
        <v>8443</v>
      </c>
      <c r="L8448" s="2">
        <v>2.70109689417512E-4</v>
      </c>
      <c r="M8448" s="2">
        <v>0.26510883839449501</v>
      </c>
    </row>
    <row r="8449" spans="1:13" x14ac:dyDescent="0.55000000000000004">
      <c r="A8449">
        <v>8444</v>
      </c>
      <c r="C8449">
        <f t="shared" si="399"/>
        <v>0.13796679394566438</v>
      </c>
      <c r="D8449">
        <f t="shared" si="400"/>
        <v>-1.6947694307718896E-4</v>
      </c>
      <c r="E8449" s="2">
        <f t="shared" si="401"/>
        <v>4.5331064467589452E-3</v>
      </c>
      <c r="K8449">
        <v>8444</v>
      </c>
      <c r="L8449" s="2">
        <v>3.68139296463291E-4</v>
      </c>
      <c r="M8449" s="2">
        <v>0.20529514196311499</v>
      </c>
    </row>
    <row r="8450" spans="1:13" x14ac:dyDescent="0.55000000000000004">
      <c r="A8450">
        <v>8445</v>
      </c>
      <c r="C8450">
        <f t="shared" si="399"/>
        <v>0.2336349137052762</v>
      </c>
      <c r="D8450">
        <f t="shared" si="400"/>
        <v>1.8600285688617757E-5</v>
      </c>
      <c r="E8450" s="2">
        <f t="shared" si="401"/>
        <v>1.9480038928501271E-2</v>
      </c>
      <c r="K8450">
        <v>8445</v>
      </c>
      <c r="L8450" s="2">
        <v>3.73966132939444E-4</v>
      </c>
      <c r="M8450" s="2">
        <v>9.4064003668473506E-2</v>
      </c>
    </row>
    <row r="8451" spans="1:13" x14ac:dyDescent="0.55000000000000004">
      <c r="A8451">
        <v>8446</v>
      </c>
      <c r="C8451">
        <f t="shared" si="399"/>
        <v>0.27066559475801061</v>
      </c>
      <c r="D8451">
        <f t="shared" si="400"/>
        <v>2.0200923480475337E-4</v>
      </c>
      <c r="E8451" s="2">
        <f t="shared" si="401"/>
        <v>9.6964755102090766E-2</v>
      </c>
      <c r="K8451">
        <v>8446</v>
      </c>
      <c r="L8451" s="2">
        <v>2.86130831503451E-4</v>
      </c>
      <c r="M8451" s="2">
        <v>-4.0726047875652198E-2</v>
      </c>
    </row>
    <row r="8452" spans="1:13" x14ac:dyDescent="0.55000000000000004">
      <c r="A8452">
        <v>8447</v>
      </c>
      <c r="C8452">
        <f t="shared" si="399"/>
        <v>0.23976491670653863</v>
      </c>
      <c r="D8452">
        <f t="shared" si="400"/>
        <v>3.3471812400728883E-4</v>
      </c>
      <c r="E8452" s="2">
        <f t="shared" si="401"/>
        <v>0.16409055562856012</v>
      </c>
      <c r="K8452">
        <v>8447</v>
      </c>
      <c r="L8452" s="2">
        <v>1.2663228829060499E-4</v>
      </c>
      <c r="M8452" s="2">
        <v>-0.16531600808326199</v>
      </c>
    </row>
    <row r="8453" spans="1:13" x14ac:dyDescent="0.55000000000000004">
      <c r="A8453">
        <v>8448</v>
      </c>
      <c r="C8453">
        <f t="shared" si="399"/>
        <v>0.14868829840517553</v>
      </c>
      <c r="D8453">
        <f t="shared" si="400"/>
        <v>3.8341981938225044E-4</v>
      </c>
      <c r="E8453" s="2">
        <f t="shared" si="401"/>
        <v>0.15775977450072953</v>
      </c>
      <c r="K8453">
        <v>8448</v>
      </c>
      <c r="L8453" s="2">
        <v>-6.4582097094305604E-5</v>
      </c>
      <c r="M8453" s="2">
        <v>-0.24850154852035899</v>
      </c>
    </row>
    <row r="8454" spans="1:13" x14ac:dyDescent="0.55000000000000004">
      <c r="A8454">
        <v>8449</v>
      </c>
      <c r="C8454">
        <f t="shared" ref="C8454:C8517" si="402">$D$1*COS($B$2*(A8454-$L$2)+$B$1)</f>
        <v>2.0294051304770428E-2</v>
      </c>
      <c r="D8454">
        <f t="shared" ref="D8454:D8517" si="403">$D$2*COS($B$2*(A8454-$L$3)+$B$3)</f>
        <v>3.3589122194081046E-4</v>
      </c>
      <c r="E8454" s="2">
        <f t="shared" ref="E8454:E8517" si="404">(M8454-C8454)^2</f>
        <v>8.3950650154349923E-2</v>
      </c>
      <c r="K8454">
        <v>8449</v>
      </c>
      <c r="L8454" s="2">
        <v>-2.39621495623704E-4</v>
      </c>
      <c r="M8454" s="2">
        <v>-0.26944833453884398</v>
      </c>
    </row>
    <row r="8455" spans="1:13" x14ac:dyDescent="0.55000000000000004">
      <c r="A8455">
        <v>8450</v>
      </c>
      <c r="C8455">
        <f t="shared" si="402"/>
        <v>-0.11319357490847128</v>
      </c>
      <c r="D8455">
        <f t="shared" si="403"/>
        <v>2.0406100781742518E-4</v>
      </c>
      <c r="E8455" s="2">
        <f t="shared" si="404"/>
        <v>1.2037718870340972E-2</v>
      </c>
      <c r="K8455">
        <v>8450</v>
      </c>
      <c r="L8455" s="2">
        <v>-3.54646204070307E-4</v>
      </c>
      <c r="M8455" s="2">
        <v>-0.222910113635962</v>
      </c>
    </row>
    <row r="8456" spans="1:13" x14ac:dyDescent="0.55000000000000004">
      <c r="A8456">
        <v>8451</v>
      </c>
      <c r="C8456">
        <f t="shared" si="402"/>
        <v>-0.21827199975093547</v>
      </c>
      <c r="D8456">
        <f t="shared" si="403"/>
        <v>2.1015781996629809E-5</v>
      </c>
      <c r="E8456" s="2">
        <f t="shared" si="404"/>
        <v>9.5510215145725476E-3</v>
      </c>
      <c r="K8456">
        <v>8451</v>
      </c>
      <c r="L8456" s="2">
        <v>-3.80847570642176E-4</v>
      </c>
      <c r="M8456" s="2">
        <v>-0.12054267193900101</v>
      </c>
    </row>
    <row r="8457" spans="1:13" x14ac:dyDescent="0.55000000000000004">
      <c r="A8457">
        <v>8452</v>
      </c>
      <c r="C8457">
        <f t="shared" si="402"/>
        <v>-0.2685687534641234</v>
      </c>
      <c r="D8457">
        <f t="shared" si="403"/>
        <v>-1.6730396212276264E-4</v>
      </c>
      <c r="E8457" s="2">
        <f t="shared" si="404"/>
        <v>7.8727483862938569E-2</v>
      </c>
      <c r="K8457">
        <v>8452</v>
      </c>
      <c r="L8457" s="2">
        <v>-3.1166330053990801E-4</v>
      </c>
      <c r="M8457" s="2">
        <v>1.20154297375292E-2</v>
      </c>
    </row>
    <row r="8458" spans="1:13" x14ac:dyDescent="0.55000000000000004">
      <c r="A8458">
        <v>8453</v>
      </c>
      <c r="C8458">
        <f t="shared" si="402"/>
        <v>-0.2514604110403032</v>
      </c>
      <c r="D8458">
        <f t="shared" si="403"/>
        <v>-3.1363393824262732E-4</v>
      </c>
      <c r="E8458" s="2">
        <f t="shared" si="404"/>
        <v>0.15446833898642545</v>
      </c>
      <c r="K8458">
        <v>8453</v>
      </c>
      <c r="L8458" s="2">
        <v>-1.6442102339867001E-4</v>
      </c>
      <c r="M8458" s="2">
        <v>0.141564192497981</v>
      </c>
    </row>
    <row r="8459" spans="1:13" x14ac:dyDescent="0.55000000000000004">
      <c r="A8459">
        <v>8454</v>
      </c>
      <c r="C8459">
        <f t="shared" si="402"/>
        <v>-0.1712408058102774</v>
      </c>
      <c r="D8459">
        <f t="shared" si="403"/>
        <v>-3.8124840674247449E-4</v>
      </c>
      <c r="E8459" s="2">
        <f t="shared" si="404"/>
        <v>0.16556608889499952</v>
      </c>
      <c r="K8459">
        <v>8454</v>
      </c>
      <c r="L8459" s="2">
        <v>2.4001519046742699E-5</v>
      </c>
      <c r="M8459" s="2">
        <v>0.23565732504681999</v>
      </c>
    </row>
    <row r="8460" spans="1:13" x14ac:dyDescent="0.55000000000000004">
      <c r="A8460">
        <v>8455</v>
      </c>
      <c r="C8460">
        <f t="shared" si="402"/>
        <v>-4.8043367791667291E-2</v>
      </c>
      <c r="D8460">
        <f t="shared" si="403"/>
        <v>-3.5317756122875697E-4</v>
      </c>
      <c r="E8460" s="2">
        <f t="shared" si="404"/>
        <v>0.10161557932452076</v>
      </c>
      <c r="K8460">
        <v>8455</v>
      </c>
      <c r="L8460" s="2">
        <v>2.0641273215228401E-4</v>
      </c>
      <c r="M8460" s="2">
        <v>0.27072861862577302</v>
      </c>
    </row>
    <row r="8461" spans="1:13" x14ac:dyDescent="0.55000000000000004">
      <c r="A8461">
        <v>8456</v>
      </c>
      <c r="C8461">
        <f t="shared" si="402"/>
        <v>8.7211942868808276E-2</v>
      </c>
      <c r="D8461">
        <f t="shared" si="403"/>
        <v>-2.3646659223894133E-4</v>
      </c>
      <c r="E8461" s="2">
        <f t="shared" si="404"/>
        <v>2.2735304201549227E-2</v>
      </c>
      <c r="K8461">
        <v>8456</v>
      </c>
      <c r="L8461" s="2">
        <v>3.3712659599866002E-4</v>
      </c>
      <c r="M8461" s="2">
        <v>0.23799425019148199</v>
      </c>
    </row>
    <row r="8462" spans="1:13" x14ac:dyDescent="0.55000000000000004">
      <c r="A8462">
        <v>8457</v>
      </c>
      <c r="C8462">
        <f t="shared" si="402"/>
        <v>0.20057889415111127</v>
      </c>
      <c r="D8462">
        <f t="shared" si="403"/>
        <v>-6.0407492917437925E-5</v>
      </c>
      <c r="E8462" s="2">
        <f t="shared" si="404"/>
        <v>3.0168818179922511E-3</v>
      </c>
      <c r="K8462">
        <v>8457</v>
      </c>
      <c r="L8462" s="2">
        <v>3.8340501249560299E-4</v>
      </c>
      <c r="M8462" s="2">
        <v>0.14565274538759199</v>
      </c>
    </row>
    <row r="8463" spans="1:13" x14ac:dyDescent="0.55000000000000004">
      <c r="A8463">
        <v>8458</v>
      </c>
      <c r="C8463">
        <f t="shared" si="402"/>
        <v>0.26360477086821793</v>
      </c>
      <c r="D8463">
        <f t="shared" si="403"/>
        <v>1.3081261383217525E-4</v>
      </c>
      <c r="E8463" s="2">
        <f t="shared" si="404"/>
        <v>6.0896994436452793E-2</v>
      </c>
      <c r="K8463">
        <v>8458</v>
      </c>
      <c r="L8463" s="2">
        <v>3.3365726514100199E-4</v>
      </c>
      <c r="M8463" s="2">
        <v>1.6831606937346401E-2</v>
      </c>
    </row>
    <row r="8464" spans="1:13" x14ac:dyDescent="0.55000000000000004">
      <c r="A8464">
        <v>8459</v>
      </c>
      <c r="C8464">
        <f t="shared" si="402"/>
        <v>0.26047140644775302</v>
      </c>
      <c r="D8464">
        <f t="shared" si="403"/>
        <v>2.8920151182654469E-4</v>
      </c>
      <c r="E8464" s="2">
        <f t="shared" si="404"/>
        <v>0.14188519946408787</v>
      </c>
      <c r="K8464">
        <v>8459</v>
      </c>
      <c r="L8464" s="2">
        <v>2.0034298587243501E-4</v>
      </c>
      <c r="M8464" s="2">
        <v>-0.116205111886066</v>
      </c>
    </row>
    <row r="8465" spans="1:13" x14ac:dyDescent="0.55000000000000004">
      <c r="A8465">
        <v>8460</v>
      </c>
      <c r="C8465">
        <f t="shared" si="402"/>
        <v>0.19196520931052533</v>
      </c>
      <c r="D8465">
        <f t="shared" si="403"/>
        <v>3.7500692623664651E-4</v>
      </c>
      <c r="E8465" s="2">
        <f t="shared" si="404"/>
        <v>0.16982867562123322</v>
      </c>
      <c r="K8465">
        <v>8460</v>
      </c>
      <c r="L8465" s="2">
        <v>1.6851562954462599E-5</v>
      </c>
      <c r="M8465" s="2">
        <v>-0.22013753955343601</v>
      </c>
    </row>
    <row r="8466" spans="1:13" x14ac:dyDescent="0.55000000000000004">
      <c r="A8466">
        <v>8461</v>
      </c>
      <c r="C8466">
        <f t="shared" si="402"/>
        <v>7.5279790941916377E-2</v>
      </c>
      <c r="D8466">
        <f t="shared" si="403"/>
        <v>3.6669350668017581E-4</v>
      </c>
      <c r="E8466" s="2">
        <f t="shared" si="404"/>
        <v>0.11848392887589475</v>
      </c>
      <c r="K8466">
        <v>8461</v>
      </c>
      <c r="L8466" s="2">
        <v>-1.70860438444962E-4</v>
      </c>
      <c r="M8466" s="2">
        <v>-0.26893515480549701</v>
      </c>
    </row>
    <row r="8467" spans="1:13" x14ac:dyDescent="0.55000000000000004">
      <c r="A8467">
        <v>8462</v>
      </c>
      <c r="C8467">
        <f t="shared" si="402"/>
        <v>-6.0299268181021978E-2</v>
      </c>
      <c r="D8467">
        <f t="shared" si="403"/>
        <v>2.6634774623282635E-4</v>
      </c>
      <c r="E8467" s="2">
        <f t="shared" si="404"/>
        <v>3.6129275053806996E-2</v>
      </c>
      <c r="K8467">
        <v>8462</v>
      </c>
      <c r="L8467" s="2">
        <v>-3.1577938309463699E-4</v>
      </c>
      <c r="M8467" s="2">
        <v>-0.25037629218394297</v>
      </c>
    </row>
    <row r="8468" spans="1:13" x14ac:dyDescent="0.55000000000000004">
      <c r="A8468">
        <v>8463</v>
      </c>
      <c r="C8468">
        <f t="shared" si="402"/>
        <v>-0.18074448199824972</v>
      </c>
      <c r="D8468">
        <f t="shared" si="403"/>
        <v>9.9154315646075541E-5</v>
      </c>
      <c r="E8468" s="2">
        <f t="shared" si="404"/>
        <v>1.3538132389750296E-4</v>
      </c>
      <c r="K8468">
        <v>8463</v>
      </c>
      <c r="L8468" s="2">
        <v>-3.8160942229518801E-4</v>
      </c>
      <c r="M8468" s="2">
        <v>-0.16910913396316701</v>
      </c>
    </row>
    <row r="8469" spans="1:13" x14ac:dyDescent="0.55000000000000004">
      <c r="A8469">
        <v>8464</v>
      </c>
      <c r="C8469">
        <f t="shared" si="402"/>
        <v>-0.25582664062402222</v>
      </c>
      <c r="D8469">
        <f t="shared" si="403"/>
        <v>-9.2924758155283569E-5</v>
      </c>
      <c r="E8469" s="2">
        <f t="shared" si="404"/>
        <v>4.4242535541512987E-2</v>
      </c>
      <c r="K8469">
        <v>8464</v>
      </c>
      <c r="L8469" s="2">
        <v>-3.5186301434892098E-4</v>
      </c>
      <c r="M8469" s="2">
        <v>-4.5487544064412098E-2</v>
      </c>
    </row>
    <row r="8470" spans="1:13" x14ac:dyDescent="0.55000000000000004">
      <c r="A8470">
        <v>8465</v>
      </c>
      <c r="C8470">
        <f t="shared" si="402"/>
        <v>-0.26670170485382627</v>
      </c>
      <c r="D8470">
        <f t="shared" si="403"/>
        <v>-2.6168167636354638E-4</v>
      </c>
      <c r="E8470" s="2">
        <f t="shared" si="404"/>
        <v>0.12689866461894495</v>
      </c>
      <c r="K8470">
        <v>8465</v>
      </c>
      <c r="L8470" s="2">
        <v>-2.33990331659296E-4</v>
      </c>
      <c r="M8470" s="2">
        <v>8.9526683429512199E-2</v>
      </c>
    </row>
    <row r="8471" spans="1:13" x14ac:dyDescent="0.55000000000000004">
      <c r="A8471">
        <v>8466</v>
      </c>
      <c r="C8471">
        <f t="shared" si="402"/>
        <v>-0.2106402627912137</v>
      </c>
      <c r="D8471">
        <f t="shared" si="403"/>
        <v>-3.6476200961664811E-4</v>
      </c>
      <c r="E8471" s="2">
        <f t="shared" si="404"/>
        <v>0.1703697117901041</v>
      </c>
      <c r="K8471">
        <v>8466</v>
      </c>
      <c r="L8471" s="2">
        <v>-5.7513318834966902E-5</v>
      </c>
      <c r="M8471" s="2">
        <v>0.20211839767529199</v>
      </c>
    </row>
    <row r="8472" spans="1:13" x14ac:dyDescent="0.55000000000000004">
      <c r="A8472">
        <v>8467</v>
      </c>
      <c r="C8472">
        <f t="shared" si="402"/>
        <v>-0.10171255471246145</v>
      </c>
      <c r="D8472">
        <f t="shared" si="403"/>
        <v>-3.7629476702908863E-4</v>
      </c>
      <c r="E8472" s="2">
        <f t="shared" si="404"/>
        <v>0.13381026923837444</v>
      </c>
      <c r="K8472">
        <v>8467</v>
      </c>
      <c r="L8472" s="2">
        <v>1.33368261478307E-4</v>
      </c>
      <c r="M8472" s="2">
        <v>0.26408830537178501</v>
      </c>
    </row>
    <row r="8473" spans="1:13" x14ac:dyDescent="0.55000000000000004">
      <c r="A8473">
        <v>8468</v>
      </c>
      <c r="C8473">
        <f t="shared" si="402"/>
        <v>3.274286066857416E-2</v>
      </c>
      <c r="D8473">
        <f t="shared" si="403"/>
        <v>-2.9338546958158386E-4</v>
      </c>
      <c r="E8473" s="2">
        <f t="shared" si="404"/>
        <v>5.1607480166793208E-2</v>
      </c>
      <c r="K8473">
        <v>8468</v>
      </c>
      <c r="L8473" s="2">
        <v>2.9084693334771101E-4</v>
      </c>
      <c r="M8473" s="2">
        <v>0.25991565870300698</v>
      </c>
    </row>
    <row r="8474" spans="1:13" x14ac:dyDescent="0.55000000000000004">
      <c r="A8474">
        <v>8469</v>
      </c>
      <c r="C8474">
        <f t="shared" si="402"/>
        <v>0.15898050818653986</v>
      </c>
      <c r="D8474">
        <f t="shared" si="403"/>
        <v>-1.3684260334412857E-4</v>
      </c>
      <c r="E8474" s="2">
        <f t="shared" si="404"/>
        <v>1.0026731575872925E-3</v>
      </c>
      <c r="K8474">
        <v>8469</v>
      </c>
      <c r="L8474" s="2">
        <v>3.7548118647679602E-4</v>
      </c>
      <c r="M8474" s="2">
        <v>0.19064552291237399</v>
      </c>
    </row>
    <row r="8475" spans="1:13" x14ac:dyDescent="0.55000000000000004">
      <c r="A8475">
        <v>8470</v>
      </c>
      <c r="C8475">
        <f t="shared" si="402"/>
        <v>0.24531739919291012</v>
      </c>
      <c r="D8475">
        <f t="shared" si="403"/>
        <v>5.4044871919486481E-5</v>
      </c>
      <c r="E8475" s="2">
        <f t="shared" si="404"/>
        <v>2.9477581764692277E-2</v>
      </c>
      <c r="K8475">
        <v>8470</v>
      </c>
      <c r="L8475" s="2">
        <v>3.6607384713659602E-4</v>
      </c>
      <c r="M8475" s="2">
        <v>7.3627033229375999E-2</v>
      </c>
    </row>
    <row r="8476" spans="1:13" x14ac:dyDescent="0.55000000000000004">
      <c r="A8476">
        <v>8471</v>
      </c>
      <c r="C8476">
        <f t="shared" si="402"/>
        <v>0.27008479388262835</v>
      </c>
      <c r="D8476">
        <f t="shared" si="403"/>
        <v>2.313682235023741E-4</v>
      </c>
      <c r="E8476" s="2">
        <f t="shared" si="404"/>
        <v>0.11016862773414898</v>
      </c>
      <c r="K8476">
        <v>8471</v>
      </c>
      <c r="L8476" s="2">
        <v>2.6498104182375801E-4</v>
      </c>
      <c r="M8476" s="2">
        <v>-6.1831803674874002E-2</v>
      </c>
    </row>
    <row r="8477" spans="1:13" x14ac:dyDescent="0.55000000000000004">
      <c r="A8477">
        <v>8472</v>
      </c>
      <c r="C8477">
        <f t="shared" si="402"/>
        <v>0.22706659824522613</v>
      </c>
      <c r="D8477">
        <f t="shared" si="403"/>
        <v>3.5062302784688994E-4</v>
      </c>
      <c r="E8477" s="2">
        <f t="shared" si="404"/>
        <v>0.16717556007452569</v>
      </c>
      <c r="K8477">
        <v>8472</v>
      </c>
      <c r="L8477" s="2">
        <v>9.7522090763117798E-5</v>
      </c>
      <c r="M8477" s="2">
        <v>-0.18180448177208899</v>
      </c>
    </row>
    <row r="8478" spans="1:13" x14ac:dyDescent="0.55000000000000004">
      <c r="A8478">
        <v>8473</v>
      </c>
      <c r="C8478">
        <f t="shared" si="402"/>
        <v>0.1270594726324063</v>
      </c>
      <c r="D8478">
        <f t="shared" si="403"/>
        <v>3.8187884274886493E-4</v>
      </c>
      <c r="E8478" s="2">
        <f t="shared" si="404"/>
        <v>0.14692086186185727</v>
      </c>
      <c r="K8478">
        <v>8473</v>
      </c>
      <c r="L8478" s="2">
        <v>-9.4361872912274798E-5</v>
      </c>
      <c r="M8478" s="2">
        <v>-0.25624309957636099</v>
      </c>
    </row>
    <row r="8479" spans="1:13" x14ac:dyDescent="0.55000000000000004">
      <c r="A8479">
        <v>8474</v>
      </c>
      <c r="C8479">
        <f t="shared" si="402"/>
        <v>-4.8369024099646583E-3</v>
      </c>
      <c r="D8479">
        <f t="shared" si="403"/>
        <v>3.1729111748820784E-4</v>
      </c>
      <c r="E8479" s="2">
        <f t="shared" si="404"/>
        <v>6.8469692713121894E-2</v>
      </c>
      <c r="K8479">
        <v>8474</v>
      </c>
      <c r="L8479" s="2">
        <v>-2.6261232013822698E-4</v>
      </c>
      <c r="M8479" s="2">
        <v>-0.26650404347494799</v>
      </c>
    </row>
    <row r="8480" spans="1:13" x14ac:dyDescent="0.55000000000000004">
      <c r="A8480">
        <v>8475</v>
      </c>
      <c r="C8480">
        <f t="shared" si="402"/>
        <v>-0.13551931690124783</v>
      </c>
      <c r="D8480">
        <f t="shared" si="403"/>
        <v>1.7307000970411462E-4</v>
      </c>
      <c r="E8480" s="2">
        <f t="shared" si="404"/>
        <v>5.5499638511147167E-3</v>
      </c>
      <c r="K8480">
        <v>8475</v>
      </c>
      <c r="L8480" s="2">
        <v>-3.6508988265699998E-4</v>
      </c>
      <c r="M8480" s="2">
        <v>-0.21001739641417699</v>
      </c>
    </row>
    <row r="8481" spans="1:13" x14ac:dyDescent="0.55000000000000004">
      <c r="A8481">
        <v>8476</v>
      </c>
      <c r="C8481">
        <f t="shared" si="402"/>
        <v>-0.23218923937086922</v>
      </c>
      <c r="D8481">
        <f t="shared" si="403"/>
        <v>-1.4588022489357263E-5</v>
      </c>
      <c r="E8481" s="2">
        <f t="shared" si="404"/>
        <v>1.7228833148037082E-2</v>
      </c>
      <c r="K8481">
        <v>8476</v>
      </c>
      <c r="L8481" s="2">
        <v>-3.7612841921112403E-4</v>
      </c>
      <c r="M8481" s="2">
        <v>-0.100930589568134</v>
      </c>
    </row>
    <row r="8482" spans="1:13" x14ac:dyDescent="0.55000000000000004">
      <c r="A8482">
        <v>8477</v>
      </c>
      <c r="C8482">
        <f t="shared" si="402"/>
        <v>-0.27058455691911087</v>
      </c>
      <c r="D8482">
        <f t="shared" si="403"/>
        <v>-1.9858476852434398E-4</v>
      </c>
      <c r="E8482" s="2">
        <f t="shared" si="404"/>
        <v>9.2427836000169669E-2</v>
      </c>
      <c r="K8482">
        <v>8477</v>
      </c>
      <c r="L8482" s="2">
        <v>-2.92963259842508E-4</v>
      </c>
      <c r="M8482" s="2">
        <v>3.3434909563168302E-2</v>
      </c>
    </row>
    <row r="8483" spans="1:13" x14ac:dyDescent="0.55000000000000004">
      <c r="A8483">
        <v>8478</v>
      </c>
      <c r="C8483">
        <f t="shared" si="402"/>
        <v>-0.24106885415260348</v>
      </c>
      <c r="D8483">
        <f t="shared" si="403"/>
        <v>-3.3274092350009382E-4</v>
      </c>
      <c r="E8483" s="2">
        <f t="shared" si="404"/>
        <v>0.16039647117007505</v>
      </c>
      <c r="K8483">
        <v>8478</v>
      </c>
      <c r="L8483" s="2">
        <v>-1.3642363463421599E-4</v>
      </c>
      <c r="M8483" s="2">
        <v>0.15942642817925501</v>
      </c>
    </row>
    <row r="8484" spans="1:13" x14ac:dyDescent="0.55000000000000004">
      <c r="A8484">
        <v>8479</v>
      </c>
      <c r="C8484">
        <f t="shared" si="402"/>
        <v>-0.1510499503220632</v>
      </c>
      <c r="D8484">
        <f t="shared" si="403"/>
        <v>-3.8338612029949589E-4</v>
      </c>
      <c r="E8484" s="2">
        <f t="shared" si="404"/>
        <v>0.15724282890873953</v>
      </c>
      <c r="K8484">
        <v>8479</v>
      </c>
      <c r="L8484" s="2">
        <v>5.4284136179002202E-5</v>
      </c>
      <c r="M8484" s="2">
        <v>0.24548860884808801</v>
      </c>
    </row>
    <row r="8485" spans="1:13" x14ac:dyDescent="0.55000000000000004">
      <c r="A8485">
        <v>8480</v>
      </c>
      <c r="C8485">
        <f t="shared" si="402"/>
        <v>-2.3120692841014815E-2</v>
      </c>
      <c r="D8485">
        <f t="shared" si="403"/>
        <v>-3.3780948204194738E-4</v>
      </c>
      <c r="E8485" s="2">
        <f t="shared" si="404"/>
        <v>8.5958814794794391E-2</v>
      </c>
      <c r="K8485">
        <v>8480</v>
      </c>
      <c r="L8485" s="2">
        <v>2.31396108331857E-4</v>
      </c>
      <c r="M8485" s="2">
        <v>0.270066644530152</v>
      </c>
    </row>
    <row r="8486" spans="1:13" x14ac:dyDescent="0.55000000000000004">
      <c r="A8486">
        <v>8481</v>
      </c>
      <c r="C8486">
        <f t="shared" si="402"/>
        <v>0.11061137119759135</v>
      </c>
      <c r="D8486">
        <f t="shared" si="403"/>
        <v>-2.0744978425078309E-4</v>
      </c>
      <c r="E8486" s="2">
        <f t="shared" si="404"/>
        <v>1.3547433461706747E-2</v>
      </c>
      <c r="K8486">
        <v>8481</v>
      </c>
      <c r="L8486" s="2">
        <v>3.5055348967575798E-4</v>
      </c>
      <c r="M8486" s="2">
        <v>0.22700481371780701</v>
      </c>
    </row>
    <row r="8487" spans="1:13" x14ac:dyDescent="0.55000000000000004">
      <c r="A8487">
        <v>8482</v>
      </c>
      <c r="C8487">
        <f t="shared" si="402"/>
        <v>0.21658231256831526</v>
      </c>
      <c r="D8487">
        <f t="shared" si="403"/>
        <v>-2.5024563307175404E-5</v>
      </c>
      <c r="E8487" s="2">
        <f t="shared" si="404"/>
        <v>8.009192770331474E-3</v>
      </c>
      <c r="K8487">
        <v>8482</v>
      </c>
      <c r="L8487" s="2">
        <v>3.81912574854396E-4</v>
      </c>
      <c r="M8487" s="2">
        <v>0.127088219074211</v>
      </c>
    </row>
    <row r="8488" spans="1:13" x14ac:dyDescent="0.55000000000000004">
      <c r="A8488">
        <v>8483</v>
      </c>
      <c r="C8488">
        <f t="shared" si="402"/>
        <v>0.26819565867677969</v>
      </c>
      <c r="D8488">
        <f t="shared" si="403"/>
        <v>1.6368129554554547E-4</v>
      </c>
      <c r="E8488" s="2">
        <f t="shared" si="404"/>
        <v>7.444934193921815E-2</v>
      </c>
      <c r="K8488">
        <v>8483</v>
      </c>
      <c r="L8488" s="2">
        <v>3.1761928644714101E-4</v>
      </c>
      <c r="M8488" s="2">
        <v>-4.65840843459428E-3</v>
      </c>
    </row>
    <row r="8489" spans="1:13" x14ac:dyDescent="0.55000000000000004">
      <c r="A8489">
        <v>8484</v>
      </c>
      <c r="C8489">
        <f t="shared" si="402"/>
        <v>0.25249754757567838</v>
      </c>
      <c r="D8489">
        <f t="shared" si="403"/>
        <v>3.1130659934986386E-4</v>
      </c>
      <c r="E8489" s="2">
        <f t="shared" si="404"/>
        <v>0.15033909420483421</v>
      </c>
      <c r="K8489">
        <v>8484</v>
      </c>
      <c r="L8489" s="2">
        <v>1.7377627738219501E-4</v>
      </c>
      <c r="M8489" s="2">
        <v>-0.135238308652288</v>
      </c>
    </row>
    <row r="8490" spans="1:13" x14ac:dyDescent="0.55000000000000004">
      <c r="A8490">
        <v>8485</v>
      </c>
      <c r="C8490">
        <f t="shared" si="402"/>
        <v>0.17342787425909587</v>
      </c>
      <c r="D8490">
        <f t="shared" si="403"/>
        <v>3.8080050853983685E-4</v>
      </c>
      <c r="E8490" s="2">
        <f t="shared" si="404"/>
        <v>0.16432873639570117</v>
      </c>
      <c r="K8490">
        <v>8485</v>
      </c>
      <c r="L8490" s="2">
        <v>-1.3590078382882399E-5</v>
      </c>
      <c r="M8490" s="2">
        <v>-0.231946935510457</v>
      </c>
    </row>
    <row r="8491" spans="1:13" x14ac:dyDescent="0.55000000000000004">
      <c r="A8491">
        <v>8486</v>
      </c>
      <c r="C8491">
        <f t="shared" si="402"/>
        <v>5.0831460073020723E-2</v>
      </c>
      <c r="D8491">
        <f t="shared" si="403"/>
        <v>3.5472151672416216E-4</v>
      </c>
      <c r="E8491" s="2">
        <f t="shared" si="404"/>
        <v>0.10329440762766449</v>
      </c>
      <c r="K8491">
        <v>8486</v>
      </c>
      <c r="L8491" s="2">
        <v>-1.97552714710241E-4</v>
      </c>
      <c r="M8491" s="2">
        <v>-0.27056301347570799</v>
      </c>
    </row>
    <row r="8492" spans="1:13" x14ac:dyDescent="0.55000000000000004">
      <c r="A8492">
        <v>8487</v>
      </c>
      <c r="C8492">
        <f t="shared" si="402"/>
        <v>-8.4522579149217208E-2</v>
      </c>
      <c r="D8492">
        <f t="shared" si="403"/>
        <v>2.396149011470423E-4</v>
      </c>
      <c r="E8492" s="2">
        <f t="shared" si="404"/>
        <v>2.4615202307770652E-2</v>
      </c>
      <c r="K8492">
        <v>8487</v>
      </c>
      <c r="L8492" s="2">
        <v>-3.3203704811035102E-4</v>
      </c>
      <c r="M8492" s="2">
        <v>-0.24141490626488801</v>
      </c>
    </row>
    <row r="8493" spans="1:13" x14ac:dyDescent="0.55000000000000004">
      <c r="A8493">
        <v>8488</v>
      </c>
      <c r="C8493">
        <f t="shared" si="402"/>
        <v>-0.19866323259961055</v>
      </c>
      <c r="D8493">
        <f t="shared" si="403"/>
        <v>6.4369996063387769E-5</v>
      </c>
      <c r="E8493" s="2">
        <f t="shared" si="404"/>
        <v>2.1958871958409399E-3</v>
      </c>
      <c r="K8493">
        <v>8488</v>
      </c>
      <c r="L8493" s="2">
        <v>-3.8336064300291899E-4</v>
      </c>
      <c r="M8493" s="2">
        <v>-0.151802938150675</v>
      </c>
    </row>
    <row r="8494" spans="1:13" x14ac:dyDescent="0.55000000000000004">
      <c r="A8494">
        <v>8489</v>
      </c>
      <c r="C8494">
        <f t="shared" si="402"/>
        <v>-0.26294360215525248</v>
      </c>
      <c r="D8494">
        <f t="shared" si="403"/>
        <v>-1.270304212150511E-4</v>
      </c>
      <c r="E8494" s="2">
        <f t="shared" si="404"/>
        <v>5.7012363916340736E-2</v>
      </c>
      <c r="K8494">
        <v>8489</v>
      </c>
      <c r="L8494" s="2">
        <v>-3.3866918665863299E-4</v>
      </c>
      <c r="M8494" s="2">
        <v>-2.4170982459566399E-2</v>
      </c>
    </row>
    <row r="8495" spans="1:13" x14ac:dyDescent="0.55000000000000004">
      <c r="A8495">
        <v>8490</v>
      </c>
      <c r="C8495">
        <f t="shared" si="402"/>
        <v>-0.26123066998397682</v>
      </c>
      <c r="D8495">
        <f t="shared" si="403"/>
        <v>-2.8654888036284E-4</v>
      </c>
      <c r="E8495" s="2">
        <f t="shared" si="404"/>
        <v>0.13745216327621429</v>
      </c>
      <c r="K8495">
        <v>8490</v>
      </c>
      <c r="L8495" s="2">
        <v>-2.0915593156458701E-4</v>
      </c>
      <c r="M8495" s="2">
        <v>0.10951474573443</v>
      </c>
    </row>
    <row r="8496" spans="1:13" x14ac:dyDescent="0.55000000000000004">
      <c r="A8496">
        <v>8491</v>
      </c>
      <c r="C8496">
        <f t="shared" si="402"/>
        <v>-0.19395434595235175</v>
      </c>
      <c r="D8496">
        <f t="shared" si="403"/>
        <v>-3.7414961051071631E-4</v>
      </c>
      <c r="E8496" s="2">
        <f t="shared" si="404"/>
        <v>0.16787553637530969</v>
      </c>
      <c r="K8496">
        <v>8491</v>
      </c>
      <c r="L8496" s="2">
        <v>-2.7258275900990299E-5</v>
      </c>
      <c r="M8496" s="2">
        <v>0.215771826479078</v>
      </c>
    </row>
    <row r="8497" spans="1:13" x14ac:dyDescent="0.55000000000000004">
      <c r="A8497">
        <v>8492</v>
      </c>
      <c r="C8497">
        <f t="shared" si="402"/>
        <v>-7.7999569319920706E-2</v>
      </c>
      <c r="D8497">
        <f t="shared" si="403"/>
        <v>-3.6784667486844695E-4</v>
      </c>
      <c r="E8497" s="2">
        <f t="shared" si="404"/>
        <v>0.1197070623299267</v>
      </c>
      <c r="K8497">
        <v>8492</v>
      </c>
      <c r="L8497" s="2">
        <v>1.6146638406007701E-4</v>
      </c>
      <c r="M8497" s="2">
        <v>0.26798751473080901</v>
      </c>
    </row>
    <row r="8498" spans="1:13" x14ac:dyDescent="0.55000000000000004">
      <c r="A8498">
        <v>8493</v>
      </c>
      <c r="C8498">
        <f t="shared" si="402"/>
        <v>5.7531455111339322E-2</v>
      </c>
      <c r="D8498">
        <f t="shared" si="403"/>
        <v>-2.692219774268995E-4</v>
      </c>
      <c r="E8498" s="2">
        <f t="shared" si="404"/>
        <v>3.8240824190269841E-2</v>
      </c>
      <c r="K8498">
        <v>8493</v>
      </c>
      <c r="L8498" s="2">
        <v>3.0975078646857198E-4</v>
      </c>
      <c r="M8498" s="2">
        <v>0.25308406744436301</v>
      </c>
    </row>
    <row r="8499" spans="1:13" x14ac:dyDescent="0.55000000000000004">
      <c r="A8499">
        <v>8494</v>
      </c>
      <c r="C8499">
        <f t="shared" si="402"/>
        <v>0.17862329697650861</v>
      </c>
      <c r="D8499">
        <f t="shared" si="403"/>
        <v>-1.0302823840022493E-4</v>
      </c>
      <c r="E8499" s="2">
        <f t="shared" si="404"/>
        <v>1.4662401436673348E-5</v>
      </c>
      <c r="K8499">
        <v>8494</v>
      </c>
      <c r="L8499" s="2">
        <v>3.8045618285163801E-4</v>
      </c>
      <c r="M8499" s="2">
        <v>0.174794145446904</v>
      </c>
    </row>
    <row r="8500" spans="1:13" x14ac:dyDescent="0.55000000000000004">
      <c r="A8500">
        <v>8495</v>
      </c>
      <c r="C8500">
        <f t="shared" si="402"/>
        <v>0.25488445638093649</v>
      </c>
      <c r="D8500">
        <f t="shared" si="403"/>
        <v>8.9023416801949892E-5</v>
      </c>
      <c r="E8500" s="2">
        <f t="shared" si="404"/>
        <v>4.0868063570878577E-2</v>
      </c>
      <c r="K8500">
        <v>8495</v>
      </c>
      <c r="L8500" s="2">
        <v>3.5587396806070201E-4</v>
      </c>
      <c r="M8500" s="2">
        <v>5.2725945378113301E-2</v>
      </c>
    </row>
    <row r="8501" spans="1:13" x14ac:dyDescent="0.55000000000000004">
      <c r="A8501">
        <v>8496</v>
      </c>
      <c r="C8501">
        <f t="shared" si="402"/>
        <v>0.26717498977244625</v>
      </c>
      <c r="D8501">
        <f t="shared" si="403"/>
        <v>2.5873207084745682E-4</v>
      </c>
      <c r="E8501" s="2">
        <f t="shared" si="404"/>
        <v>0.12230602604815762</v>
      </c>
      <c r="K8501">
        <v>8496</v>
      </c>
      <c r="L8501" s="2">
        <v>2.42160910287142E-4</v>
      </c>
      <c r="M8501" s="2">
        <v>-8.2547794798644603E-2</v>
      </c>
    </row>
    <row r="8502" spans="1:13" x14ac:dyDescent="0.55000000000000004">
      <c r="A8502">
        <v>8497</v>
      </c>
      <c r="C8502">
        <f t="shared" si="402"/>
        <v>0.21241023233434878</v>
      </c>
      <c r="D8502">
        <f t="shared" si="403"/>
        <v>3.635044287550169E-4</v>
      </c>
      <c r="E8502" s="2">
        <f t="shared" si="404"/>
        <v>0.16773706731798682</v>
      </c>
      <c r="K8502">
        <v>8497</v>
      </c>
      <c r="L8502" s="2">
        <v>6.77971502749444E-5</v>
      </c>
      <c r="M8502" s="2">
        <v>-0.19714692767874001</v>
      </c>
    </row>
    <row r="8503" spans="1:13" x14ac:dyDescent="0.55000000000000004">
      <c r="A8503">
        <v>8498</v>
      </c>
      <c r="C8503">
        <f t="shared" si="402"/>
        <v>0.1043349838327825</v>
      </c>
      <c r="D8503">
        <f t="shared" si="403"/>
        <v>3.7704483711048395E-4</v>
      </c>
      <c r="E8503" s="2">
        <f t="shared" si="404"/>
        <v>0.13447209742941738</v>
      </c>
      <c r="K8503">
        <v>8498</v>
      </c>
      <c r="L8503" s="2">
        <v>-1.2354682660659899E-4</v>
      </c>
      <c r="M8503" s="2">
        <v>-0.26236938951094702</v>
      </c>
    </row>
    <row r="8504" spans="1:13" x14ac:dyDescent="0.55000000000000004">
      <c r="A8504">
        <v>8499</v>
      </c>
      <c r="C8504">
        <f t="shared" si="402"/>
        <v>-2.992614640384773E-2</v>
      </c>
      <c r="D8504">
        <f t="shared" si="403"/>
        <v>2.9595493882579832E-4</v>
      </c>
      <c r="E8504" s="2">
        <f t="shared" si="404"/>
        <v>5.3802502110700562E-2</v>
      </c>
      <c r="K8504">
        <v>8499</v>
      </c>
      <c r="L8504" s="2">
        <v>-2.8394773433565099E-4</v>
      </c>
      <c r="M8504" s="2">
        <v>-0.261879810118609</v>
      </c>
    </row>
    <row r="8505" spans="1:13" x14ac:dyDescent="0.55000000000000004">
      <c r="A8505">
        <v>8500</v>
      </c>
      <c r="C8505">
        <f t="shared" si="402"/>
        <v>-0.15667644468622846</v>
      </c>
      <c r="D8505">
        <f t="shared" si="403"/>
        <v>1.405865891309787E-4</v>
      </c>
      <c r="E8505" s="2">
        <f t="shared" si="404"/>
        <v>1.5307157810508984E-3</v>
      </c>
      <c r="K8505">
        <v>8500</v>
      </c>
      <c r="L8505" s="2">
        <v>-3.7323217051647901E-4</v>
      </c>
      <c r="M8505" s="2">
        <v>-0.195800807697668</v>
      </c>
    </row>
    <row r="8506" spans="1:13" x14ac:dyDescent="0.55000000000000004">
      <c r="A8506">
        <v>8501</v>
      </c>
      <c r="C8506">
        <f t="shared" si="402"/>
        <v>-0.24410425782978681</v>
      </c>
      <c r="D8506">
        <f t="shared" si="403"/>
        <v>-5.006603110554127E-5</v>
      </c>
      <c r="E8506" s="2">
        <f t="shared" si="404"/>
        <v>2.6706743384014384E-2</v>
      </c>
      <c r="K8506">
        <v>8501</v>
      </c>
      <c r="L8506" s="2">
        <v>-3.6903829422716301E-4</v>
      </c>
      <c r="M8506" s="2">
        <v>-8.0682278328820106E-2</v>
      </c>
    </row>
    <row r="8507" spans="1:13" x14ac:dyDescent="0.55000000000000004">
      <c r="A8507">
        <v>8502</v>
      </c>
      <c r="C8507">
        <f t="shared" si="402"/>
        <v>-0.27026704756780484</v>
      </c>
      <c r="D8507">
        <f t="shared" si="403"/>
        <v>-2.281531328382891E-4</v>
      </c>
      <c r="E8507" s="2">
        <f t="shared" si="404"/>
        <v>0.10556694720449751</v>
      </c>
      <c r="K8507">
        <v>8502</v>
      </c>
      <c r="L8507" s="2">
        <v>-2.7241648780128302E-4</v>
      </c>
      <c r="M8507" s="2">
        <v>5.4643628163999203E-2</v>
      </c>
    </row>
    <row r="8508" spans="1:13" x14ac:dyDescent="0.55000000000000004">
      <c r="A8508">
        <v>8503</v>
      </c>
      <c r="C8508">
        <f t="shared" si="402"/>
        <v>-0.22859850514536334</v>
      </c>
      <c r="D8508">
        <f t="shared" si="403"/>
        <v>-3.489786073206243E-4</v>
      </c>
      <c r="E8508" s="2">
        <f t="shared" si="404"/>
        <v>0.16392959923254286</v>
      </c>
      <c r="K8508">
        <v>8503</v>
      </c>
      <c r="L8508" s="2">
        <v>-1.07566282056372E-4</v>
      </c>
      <c r="M8508" s="2">
        <v>0.17628369899868501</v>
      </c>
    </row>
    <row r="8509" spans="1:13" x14ac:dyDescent="0.55000000000000004">
      <c r="A8509">
        <v>8504</v>
      </c>
      <c r="C8509">
        <f t="shared" si="402"/>
        <v>-0.12955655640560515</v>
      </c>
      <c r="D8509">
        <f t="shared" si="403"/>
        <v>-3.8221780725087684E-4</v>
      </c>
      <c r="E8509" s="2">
        <f t="shared" si="404"/>
        <v>0.14694110709190131</v>
      </c>
      <c r="K8509">
        <v>8504</v>
      </c>
      <c r="L8509" s="2">
        <v>8.4224566322326299E-5</v>
      </c>
      <c r="M8509" s="2">
        <v>0.25377242383447701</v>
      </c>
    </row>
    <row r="8510" spans="1:13" x14ac:dyDescent="0.55000000000000004">
      <c r="A8510">
        <v>8505</v>
      </c>
      <c r="C8510">
        <f t="shared" si="402"/>
        <v>2.0013571564273598E-3</v>
      </c>
      <c r="D8510">
        <f t="shared" si="403"/>
        <v>-3.1952839407329707E-4</v>
      </c>
      <c r="E8510" s="2">
        <f t="shared" si="404"/>
        <v>7.0596975527555311E-2</v>
      </c>
      <c r="K8510">
        <v>8505</v>
      </c>
      <c r="L8510" s="2">
        <v>2.54920849574321E-4</v>
      </c>
      <c r="M8510" s="2">
        <v>0.26770227083109899</v>
      </c>
    </row>
    <row r="8511" spans="1:13" x14ac:dyDescent="0.55000000000000004">
      <c r="A8511">
        <v>8506</v>
      </c>
      <c r="C8511">
        <f t="shared" si="402"/>
        <v>0.1330569722574583</v>
      </c>
      <c r="D8511">
        <f t="shared" si="403"/>
        <v>-1.7664408910747248E-4</v>
      </c>
      <c r="E8511" s="2">
        <f t="shared" si="404"/>
        <v>6.6467252887805941E-3</v>
      </c>
      <c r="K8511">
        <v>8506</v>
      </c>
      <c r="L8511" s="2">
        <v>3.61770624636287E-4</v>
      </c>
      <c r="M8511" s="2">
        <v>0.214584423393751</v>
      </c>
    </row>
    <row r="8512" spans="1:13" x14ac:dyDescent="0.55000000000000004">
      <c r="A8512">
        <v>8507</v>
      </c>
      <c r="C8512">
        <f t="shared" si="402"/>
        <v>0.23071809194031165</v>
      </c>
      <c r="D8512">
        <f t="shared" si="403"/>
        <v>1.0574158862357203E-5</v>
      </c>
      <c r="E8512" s="2">
        <f t="shared" si="404"/>
        <v>1.5127896958072375E-2</v>
      </c>
      <c r="K8512">
        <v>8507</v>
      </c>
      <c r="L8512" s="2">
        <v>3.7801270249607298E-4</v>
      </c>
      <c r="M8512" s="2">
        <v>0.107722575932319</v>
      </c>
    </row>
    <row r="8513" spans="1:13" x14ac:dyDescent="0.55000000000000004">
      <c r="A8513">
        <v>8508</v>
      </c>
      <c r="C8513">
        <f t="shared" si="402"/>
        <v>0.27047383369748662</v>
      </c>
      <c r="D8513">
        <f t="shared" si="403"/>
        <v>1.9513851583851646E-4</v>
      </c>
      <c r="E8513" s="2">
        <f t="shared" si="404"/>
        <v>8.7967343959338792E-2</v>
      </c>
      <c r="K8513">
        <v>8508</v>
      </c>
      <c r="L8513" s="2">
        <v>2.9957915399515898E-4</v>
      </c>
      <c r="M8513" s="2">
        <v>-2.6119058933707098E-2</v>
      </c>
    </row>
    <row r="8514" spans="1:13" x14ac:dyDescent="0.55000000000000004">
      <c r="A8514">
        <v>8509</v>
      </c>
      <c r="C8514">
        <f t="shared" si="402"/>
        <v>0.24234634433471511</v>
      </c>
      <c r="D8514">
        <f t="shared" si="403"/>
        <v>3.3072721853834053E-4</v>
      </c>
      <c r="E8514" s="2">
        <f t="shared" si="404"/>
        <v>0.1566302184295145</v>
      </c>
      <c r="K8514">
        <v>8509</v>
      </c>
      <c r="L8514" s="2">
        <v>1.4611414792200901E-4</v>
      </c>
      <c r="M8514" s="2">
        <v>-0.15341901345890799</v>
      </c>
    </row>
    <row r="8515" spans="1:13" x14ac:dyDescent="0.55000000000000004">
      <c r="A8515">
        <v>8510</v>
      </c>
      <c r="C8515">
        <f t="shared" si="402"/>
        <v>0.15339503079955724</v>
      </c>
      <c r="D8515">
        <f t="shared" si="403"/>
        <v>3.8331036056168412E-4</v>
      </c>
      <c r="E8515" s="2">
        <f t="shared" si="404"/>
        <v>0.15656998661775301</v>
      </c>
      <c r="K8515">
        <v>8510</v>
      </c>
      <c r="L8515" s="2">
        <v>-4.3946052924574502E-5</v>
      </c>
      <c r="M8515" s="2">
        <v>-0.24229422432086301</v>
      </c>
    </row>
    <row r="8516" spans="1:13" x14ac:dyDescent="0.55000000000000004">
      <c r="A8516">
        <v>8511</v>
      </c>
      <c r="C8516">
        <f t="shared" si="402"/>
        <v>2.594479784441469E-2</v>
      </c>
      <c r="D8516">
        <f t="shared" si="403"/>
        <v>3.3969068162537932E-4</v>
      </c>
      <c r="E8516" s="2">
        <f t="shared" si="404"/>
        <v>8.7870828767079162E-2</v>
      </c>
      <c r="K8516">
        <v>8511</v>
      </c>
      <c r="L8516" s="2">
        <v>-2.22999692194678E-4</v>
      </c>
      <c r="M8516" s="2">
        <v>-0.270485343617413</v>
      </c>
    </row>
    <row r="8517" spans="1:13" x14ac:dyDescent="0.55000000000000004">
      <c r="A8517">
        <v>8512</v>
      </c>
      <c r="C8517">
        <f t="shared" si="402"/>
        <v>-0.1080170324967287</v>
      </c>
      <c r="D8517">
        <f t="shared" si="403"/>
        <v>2.1081580171255834E-4</v>
      </c>
      <c r="E8517" s="2">
        <f t="shared" si="404"/>
        <v>1.5108023018602056E-2</v>
      </c>
      <c r="K8517">
        <v>8512</v>
      </c>
      <c r="L8517" s="2">
        <v>-3.4620167516496899E-4</v>
      </c>
      <c r="M8517" s="2">
        <v>-0.230931730635731</v>
      </c>
    </row>
    <row r="8518" spans="1:13" x14ac:dyDescent="0.55000000000000004">
      <c r="A8518">
        <v>8513</v>
      </c>
      <c r="C8518">
        <f t="shared" ref="C8518:C8581" si="405">$D$1*COS($B$2*(A8518-$L$2)+$B$1)</f>
        <v>-0.21486886449958545</v>
      </c>
      <c r="D8518">
        <f t="shared" ref="D8518:D8581" si="406">$D$2*COS($B$2*(A8518-$L$3)+$B$3)</f>
        <v>2.903059921440697E-5</v>
      </c>
      <c r="E8518" s="2">
        <f t="shared" ref="E8518:E8581" si="407">(M8518-C8518)^2</f>
        <v>6.6144113451612778E-3</v>
      </c>
      <c r="K8518">
        <v>8513</v>
      </c>
      <c r="L8518" s="2">
        <v>-3.8269530091092103E-4</v>
      </c>
      <c r="M8518" s="2">
        <v>-0.13353983311987899</v>
      </c>
    </row>
    <row r="8519" spans="1:13" x14ac:dyDescent="0.55000000000000004">
      <c r="A8519">
        <v>8514</v>
      </c>
      <c r="C8519">
        <f t="shared" si="405"/>
        <v>-0.2677931405887734</v>
      </c>
      <c r="D8519">
        <f t="shared" si="406"/>
        <v>-1.6004067176501099E-4</v>
      </c>
      <c r="E8519" s="2">
        <f t="shared" si="407"/>
        <v>7.0273283140024789E-2</v>
      </c>
      <c r="K8519">
        <v>8514</v>
      </c>
      <c r="L8519" s="2">
        <v>-3.2334051447444301E-4</v>
      </c>
      <c r="M8519" s="2">
        <v>-2.7020559781724702E-3</v>
      </c>
    </row>
    <row r="8520" spans="1:13" x14ac:dyDescent="0.55000000000000004">
      <c r="A8520">
        <v>8515</v>
      </c>
      <c r="C8520">
        <f t="shared" si="405"/>
        <v>-0.25350698302410996</v>
      </c>
      <c r="D8520">
        <f t="shared" si="406"/>
        <v>-3.0894510752667596E-4</v>
      </c>
      <c r="E8520" s="2">
        <f t="shared" si="407"/>
        <v>0.14616816251332115</v>
      </c>
      <c r="K8520">
        <v>8515</v>
      </c>
      <c r="L8520" s="2">
        <v>-1.83003090328915E-4</v>
      </c>
      <c r="M8520" s="2">
        <v>0.12881246784560599</v>
      </c>
    </row>
    <row r="8521" spans="1:13" x14ac:dyDescent="0.55000000000000004">
      <c r="A8521">
        <v>8516</v>
      </c>
      <c r="C8521">
        <f t="shared" si="405"/>
        <v>-0.17559591622362003</v>
      </c>
      <c r="D8521">
        <f t="shared" si="406"/>
        <v>-3.8031083334531753E-4</v>
      </c>
      <c r="E8521" s="2">
        <f t="shared" si="407"/>
        <v>0.16294222409426018</v>
      </c>
      <c r="K8521">
        <v>8516</v>
      </c>
      <c r="L8521" s="2">
        <v>3.1685930582429901E-6</v>
      </c>
      <c r="M8521" s="2">
        <v>0.22806511000291599</v>
      </c>
    </row>
    <row r="8522" spans="1:13" x14ac:dyDescent="0.55000000000000004">
      <c r="A8522">
        <v>8517</v>
      </c>
      <c r="C8522">
        <f t="shared" si="405"/>
        <v>-5.3613975719240585E-2</v>
      </c>
      <c r="D8522">
        <f t="shared" si="406"/>
        <v>-3.562265563106016E-4</v>
      </c>
      <c r="E8522" s="2">
        <f t="shared" si="407"/>
        <v>0.1048538268279707</v>
      </c>
      <c r="K8522">
        <v>8517</v>
      </c>
      <c r="L8522" s="2">
        <v>1.8854668265743901E-4</v>
      </c>
      <c r="M8522" s="2">
        <v>0.27019743054676898</v>
      </c>
    </row>
    <row r="8523" spans="1:13" x14ac:dyDescent="0.55000000000000004">
      <c r="A8523">
        <v>8518</v>
      </c>
      <c r="C8523">
        <f t="shared" si="405"/>
        <v>8.1823942597726643E-2</v>
      </c>
      <c r="D8523">
        <f t="shared" si="406"/>
        <v>-2.4273692230196163E-4</v>
      </c>
      <c r="E8523" s="2">
        <f t="shared" si="407"/>
        <v>2.6514646407315552E-2</v>
      </c>
      <c r="K8523">
        <v>8518</v>
      </c>
      <c r="L8523" s="2">
        <v>3.26702085926378E-4</v>
      </c>
      <c r="M8523" s="2">
        <v>0.24465712842701501</v>
      </c>
    </row>
    <row r="8524" spans="1:13" x14ac:dyDescent="0.55000000000000004">
      <c r="A8524">
        <v>8519</v>
      </c>
      <c r="C8524">
        <f t="shared" si="405"/>
        <v>0.1967257760345282</v>
      </c>
      <c r="D8524">
        <f t="shared" si="406"/>
        <v>-6.8325437283886734E-5</v>
      </c>
      <c r="E8524" s="2">
        <f t="shared" si="407"/>
        <v>1.51203119279563E-3</v>
      </c>
      <c r="K8524">
        <v>8519</v>
      </c>
      <c r="L8524" s="2">
        <v>3.8303292506245302E-4</v>
      </c>
      <c r="M8524" s="2">
        <v>0.15784093075007799</v>
      </c>
    </row>
    <row r="8525" spans="1:13" x14ac:dyDescent="0.55000000000000004">
      <c r="A8525">
        <v>8520</v>
      </c>
      <c r="C8525">
        <f t="shared" si="405"/>
        <v>0.26225358633700857</v>
      </c>
      <c r="D8525">
        <f t="shared" si="406"/>
        <v>1.2323429230649645E-4</v>
      </c>
      <c r="E8525" s="2">
        <f t="shared" si="407"/>
        <v>5.325068229374786E-2</v>
      </c>
      <c r="K8525">
        <v>8520</v>
      </c>
      <c r="L8525" s="2">
        <v>3.4343079195287902E-4</v>
      </c>
      <c r="M8525" s="2">
        <v>3.14924927927374E-2</v>
      </c>
    </row>
    <row r="8526" spans="1:13" x14ac:dyDescent="0.55000000000000004">
      <c r="A8526">
        <v>8521</v>
      </c>
      <c r="C8526">
        <f t="shared" si="405"/>
        <v>0.26196127433688959</v>
      </c>
      <c r="D8526">
        <f t="shared" si="406"/>
        <v>2.8386481209697733E-4</v>
      </c>
      <c r="E8526" s="2">
        <f t="shared" si="407"/>
        <v>0.13300952526764157</v>
      </c>
      <c r="K8526">
        <v>8521</v>
      </c>
      <c r="L8526" s="2">
        <v>2.1781428650874599E-4</v>
      </c>
      <c r="M8526" s="2">
        <v>-0.102743435349785</v>
      </c>
    </row>
    <row r="8527" spans="1:13" x14ac:dyDescent="0.55000000000000004">
      <c r="A8527">
        <v>8522</v>
      </c>
      <c r="C8527">
        <f t="shared" si="405"/>
        <v>0.1959222041847366</v>
      </c>
      <c r="D8527">
        <f t="shared" si="406"/>
        <v>3.7325124745189053E-4</v>
      </c>
      <c r="E8527" s="2">
        <f t="shared" si="407"/>
        <v>0.16578646175853445</v>
      </c>
      <c r="K8527">
        <v>8522</v>
      </c>
      <c r="L8527" s="2">
        <v>3.7644841786762902E-5</v>
      </c>
      <c r="M8527" s="2">
        <v>-0.211246632734955</v>
      </c>
    </row>
    <row r="8528" spans="1:13" x14ac:dyDescent="0.55000000000000004">
      <c r="A8528">
        <v>8523</v>
      </c>
      <c r="C8528">
        <f t="shared" si="405"/>
        <v>8.0710790494609441E-2</v>
      </c>
      <c r="D8528">
        <f t="shared" si="406"/>
        <v>3.6895948720843248E-4</v>
      </c>
      <c r="E8528" s="2">
        <f t="shared" si="407"/>
        <v>0.12079280348808089</v>
      </c>
      <c r="K8528">
        <v>8523</v>
      </c>
      <c r="L8528" s="2">
        <v>-1.5195298709235901E-4</v>
      </c>
      <c r="M8528" s="2">
        <v>-0.26684180047268702</v>
      </c>
    </row>
    <row r="8529" spans="1:13" x14ac:dyDescent="0.55000000000000004">
      <c r="A8529">
        <v>8524</v>
      </c>
      <c r="C8529">
        <f t="shared" si="405"/>
        <v>-5.4757330361185588E-2</v>
      </c>
      <c r="D8529">
        <f t="shared" si="406"/>
        <v>2.7206667272458302E-4</v>
      </c>
      <c r="E8529" s="2">
        <f t="shared" si="407"/>
        <v>4.0339699599325991E-2</v>
      </c>
      <c r="K8529">
        <v>8524</v>
      </c>
      <c r="L8529" s="2">
        <v>-3.0349324770630398E-4</v>
      </c>
      <c r="M8529" s="2">
        <v>-0.25560478391568298</v>
      </c>
    </row>
    <row r="8530" spans="1:13" x14ac:dyDescent="0.55000000000000004">
      <c r="A8530">
        <v>8525</v>
      </c>
      <c r="C8530">
        <f t="shared" si="405"/>
        <v>-0.17648251548926833</v>
      </c>
      <c r="D8530">
        <f t="shared" si="406"/>
        <v>1.0689085809730715E-4</v>
      </c>
      <c r="E8530" s="2">
        <f t="shared" si="407"/>
        <v>1.4957154657425773E-5</v>
      </c>
      <c r="K8530">
        <v>8525</v>
      </c>
      <c r="L8530" s="2">
        <v>-3.7902174169678201E-4</v>
      </c>
      <c r="M8530" s="2">
        <v>-0.18034996357003499</v>
      </c>
    </row>
    <row r="8531" spans="1:13" x14ac:dyDescent="0.55000000000000004">
      <c r="A8531">
        <v>8526</v>
      </c>
      <c r="C8531">
        <f t="shared" si="405"/>
        <v>-0.25391430918581354</v>
      </c>
      <c r="D8531">
        <f t="shared" si="406"/>
        <v>-8.511230883187344E-5</v>
      </c>
      <c r="E8531" s="2">
        <f t="shared" si="407"/>
        <v>3.7631706183701361E-2</v>
      </c>
      <c r="K8531">
        <v>8526</v>
      </c>
      <c r="L8531" s="2">
        <v>-3.5962188919911898E-4</v>
      </c>
      <c r="M8531" s="2">
        <v>-5.99253760383235E-2</v>
      </c>
    </row>
    <row r="8532" spans="1:13" x14ac:dyDescent="0.55000000000000004">
      <c r="A8532">
        <v>8527</v>
      </c>
      <c r="C8532">
        <f t="shared" si="405"/>
        <v>-0.26761896336629537</v>
      </c>
      <c r="D8532">
        <f t="shared" si="406"/>
        <v>-2.5575408026522125E-4</v>
      </c>
      <c r="E8532" s="2">
        <f t="shared" si="407"/>
        <v>0.11773604002113684</v>
      </c>
      <c r="K8532">
        <v>8527</v>
      </c>
      <c r="L8532" s="2">
        <v>-2.5015250361930101E-4</v>
      </c>
      <c r="M8532" s="2">
        <v>7.5507893672230306E-2</v>
      </c>
    </row>
    <row r="8533" spans="1:13" x14ac:dyDescent="0.55000000000000004">
      <c r="A8533">
        <v>8528</v>
      </c>
      <c r="C8533">
        <f t="shared" si="405"/>
        <v>-0.21415689870337348</v>
      </c>
      <c r="D8533">
        <f t="shared" si="406"/>
        <v>-3.622069684257156E-4</v>
      </c>
      <c r="E8533" s="2">
        <f t="shared" si="407"/>
        <v>0.16498758789469672</v>
      </c>
      <c r="K8533">
        <v>8528</v>
      </c>
      <c r="L8533" s="2">
        <v>-7.8030871674559095E-5</v>
      </c>
      <c r="M8533" s="2">
        <v>0.19202974299560799</v>
      </c>
    </row>
    <row r="8534" spans="1:13" x14ac:dyDescent="0.55000000000000004">
      <c r="A8534">
        <v>8529</v>
      </c>
      <c r="C8534">
        <f t="shared" si="405"/>
        <v>-0.10694596653516344</v>
      </c>
      <c r="D8534">
        <f t="shared" si="406"/>
        <v>-3.7775354222847782E-4</v>
      </c>
      <c r="E8534" s="2">
        <f t="shared" si="407"/>
        <v>0.13498461056697411</v>
      </c>
      <c r="K8534">
        <v>8529</v>
      </c>
      <c r="L8534" s="2">
        <v>1.1363407614946E-4</v>
      </c>
      <c r="M8534" s="2">
        <v>0.26045655191969702</v>
      </c>
    </row>
    <row r="8535" spans="1:13" x14ac:dyDescent="0.55000000000000004">
      <c r="A8535">
        <v>8530</v>
      </c>
      <c r="C8535">
        <f t="shared" si="405"/>
        <v>2.7106148991259557E-2</v>
      </c>
      <c r="D8535">
        <f t="shared" si="406"/>
        <v>-2.9849193934478941E-4</v>
      </c>
      <c r="E8535" s="2">
        <f t="shared" si="407"/>
        <v>5.5953183470779426E-2</v>
      </c>
      <c r="K8535">
        <v>8530</v>
      </c>
      <c r="L8535" s="2">
        <v>2.76838664667217E-4</v>
      </c>
      <c r="M8535" s="2">
        <v>0.26365040166035197</v>
      </c>
    </row>
    <row r="8536" spans="1:13" x14ac:dyDescent="0.55000000000000004">
      <c r="A8536">
        <v>8531</v>
      </c>
      <c r="C8536">
        <f t="shared" si="405"/>
        <v>0.15435519247316354</v>
      </c>
      <c r="D8536">
        <f t="shared" si="406"/>
        <v>-1.443151513964283E-4</v>
      </c>
      <c r="E8536" s="2">
        <f t="shared" si="407"/>
        <v>2.1581766846896235E-3</v>
      </c>
      <c r="K8536">
        <v>8531</v>
      </c>
      <c r="L8536" s="2">
        <v>3.7070729223667601E-4</v>
      </c>
      <c r="M8536" s="2">
        <v>0.20081137273682301</v>
      </c>
    </row>
    <row r="8537" spans="1:13" x14ac:dyDescent="0.55000000000000004">
      <c r="A8537">
        <v>8532</v>
      </c>
      <c r="C8537">
        <f t="shared" si="405"/>
        <v>0.24286433619360989</v>
      </c>
      <c r="D8537">
        <f t="shared" si="406"/>
        <v>4.608169763040434E-5</v>
      </c>
      <c r="E8537" s="2">
        <f t="shared" si="407"/>
        <v>2.4082833154196084E-2</v>
      </c>
      <c r="K8537">
        <v>8532</v>
      </c>
      <c r="L8537" s="2">
        <v>3.7172997876437598E-4</v>
      </c>
      <c r="M8537" s="2">
        <v>8.7677889768040598E-2</v>
      </c>
    </row>
    <row r="8538" spans="1:13" x14ac:dyDescent="0.55000000000000004">
      <c r="A8538">
        <v>8533</v>
      </c>
      <c r="C8538">
        <f t="shared" si="405"/>
        <v>0.27041965070368079</v>
      </c>
      <c r="D8538">
        <f t="shared" si="406"/>
        <v>2.249130118726036E-4</v>
      </c>
      <c r="E8538" s="2">
        <f t="shared" si="407"/>
        <v>0.10101890625680451</v>
      </c>
      <c r="K8538">
        <v>8533</v>
      </c>
      <c r="L8538" s="2">
        <v>2.7965058606516802E-4</v>
      </c>
      <c r="M8538" s="2">
        <v>-4.74150646072879E-2</v>
      </c>
    </row>
    <row r="8539" spans="1:13" x14ac:dyDescent="0.55000000000000004">
      <c r="A8539">
        <v>8534</v>
      </c>
      <c r="C8539">
        <f t="shared" si="405"/>
        <v>0.23010533288284327</v>
      </c>
      <c r="D8539">
        <f t="shared" si="406"/>
        <v>3.4729590093045357E-4</v>
      </c>
      <c r="E8539" s="2">
        <f t="shared" si="407"/>
        <v>0.16059090841156209</v>
      </c>
      <c r="K8539">
        <v>8534</v>
      </c>
      <c r="L8539" s="2">
        <v>1.17530969259651E-4</v>
      </c>
      <c r="M8539" s="2">
        <v>-0.17063262191001399</v>
      </c>
    </row>
    <row r="8540" spans="1:13" x14ac:dyDescent="0.55000000000000004">
      <c r="A8540">
        <v>8535</v>
      </c>
      <c r="C8540">
        <f t="shared" si="405"/>
        <v>0.13203942674399025</v>
      </c>
      <c r="D8540">
        <f t="shared" si="406"/>
        <v>3.8251483927151733E-4</v>
      </c>
      <c r="E8540" s="2">
        <f t="shared" si="407"/>
        <v>0.14680668676511016</v>
      </c>
      <c r="K8540">
        <v>8535</v>
      </c>
      <c r="L8540" s="2">
        <v>-7.4025007906145502E-5</v>
      </c>
      <c r="M8540" s="2">
        <v>-0.251114180527441</v>
      </c>
    </row>
    <row r="8541" spans="1:13" x14ac:dyDescent="0.55000000000000004">
      <c r="A8541">
        <v>8536</v>
      </c>
      <c r="C8541">
        <f t="shared" si="405"/>
        <v>8.3440766268246664E-4</v>
      </c>
      <c r="D8541">
        <f t="shared" si="406"/>
        <v>3.2173061572850621E-4</v>
      </c>
      <c r="E8541" s="2">
        <f t="shared" si="407"/>
        <v>7.2650217277044404E-2</v>
      </c>
      <c r="K8541">
        <v>8536</v>
      </c>
      <c r="L8541" s="2">
        <v>-2.4704096262403801E-4</v>
      </c>
      <c r="M8541" s="2">
        <v>-0.26870263483249002</v>
      </c>
    </row>
    <row r="8542" spans="1:13" x14ac:dyDescent="0.55000000000000004">
      <c r="A8542">
        <v>8537</v>
      </c>
      <c r="C8542">
        <f t="shared" si="405"/>
        <v>-0.13058003015404057</v>
      </c>
      <c r="D8542">
        <f t="shared" si="406"/>
        <v>1.8019878918094215E-4</v>
      </c>
      <c r="E8542" s="2">
        <f t="shared" si="407"/>
        <v>7.8168262416283187E-3</v>
      </c>
      <c r="K8542">
        <v>8537</v>
      </c>
      <c r="L8542" s="2">
        <v>-3.5818397572186998E-4</v>
      </c>
      <c r="M8542" s="2">
        <v>-0.21899284733361199</v>
      </c>
    </row>
    <row r="8543" spans="1:13" x14ac:dyDescent="0.55000000000000004">
      <c r="A8543">
        <v>8538</v>
      </c>
      <c r="C8543">
        <f t="shared" si="405"/>
        <v>-0.22922163281074687</v>
      </c>
      <c r="D8543">
        <f t="shared" si="406"/>
        <v>-6.559135161935384E-6</v>
      </c>
      <c r="E8543" s="2">
        <f t="shared" si="407"/>
        <v>1.3175984229556823E-2</v>
      </c>
      <c r="K8543">
        <v>8538</v>
      </c>
      <c r="L8543" s="2">
        <v>-3.7961759008809097E-4</v>
      </c>
      <c r="M8543" s="2">
        <v>-0.114434942687036</v>
      </c>
    </row>
    <row r="8544" spans="1:13" x14ac:dyDescent="0.55000000000000004">
      <c r="A8544">
        <v>8539</v>
      </c>
      <c r="C8544">
        <f t="shared" si="405"/>
        <v>-0.27033343724039866</v>
      </c>
      <c r="D8544">
        <f t="shared" si="406"/>
        <v>-1.916708548299342E-4</v>
      </c>
      <c r="E8544" s="2">
        <f t="shared" si="407"/>
        <v>8.3588836577071612E-2</v>
      </c>
      <c r="K8544">
        <v>8539</v>
      </c>
      <c r="L8544" s="2">
        <v>-3.0597362404019199E-4</v>
      </c>
      <c r="M8544" s="2">
        <v>1.8783903258353898E-2</v>
      </c>
    </row>
    <row r="8545" spans="1:13" x14ac:dyDescent="0.55000000000000004">
      <c r="A8545">
        <v>8540</v>
      </c>
      <c r="C8545">
        <f t="shared" si="405"/>
        <v>-0.24359724710154557</v>
      </c>
      <c r="D8545">
        <f t="shared" si="406"/>
        <v>-3.2867723004225872E-4</v>
      </c>
      <c r="E8545" s="2">
        <f t="shared" si="407"/>
        <v>0.15279925377460446</v>
      </c>
      <c r="K8545">
        <v>8540</v>
      </c>
      <c r="L8545" s="2">
        <v>-1.5569666572886701E-4</v>
      </c>
      <c r="M8545" s="2">
        <v>0.14729820410581301</v>
      </c>
    </row>
    <row r="8546" spans="1:13" x14ac:dyDescent="0.55000000000000004">
      <c r="A8546">
        <v>8541</v>
      </c>
      <c r="C8546">
        <f t="shared" si="405"/>
        <v>-0.15572328256276996</v>
      </c>
      <c r="D8546">
        <f t="shared" si="406"/>
        <v>-3.8319254848029024E-4</v>
      </c>
      <c r="E8546" s="2">
        <f t="shared" si="407"/>
        <v>0.15574391714412905</v>
      </c>
      <c r="K8546">
        <v>8541</v>
      </c>
      <c r="L8546" s="2">
        <v>3.3575488386244603E-5</v>
      </c>
      <c r="M8546" s="2">
        <v>0.23892075596325299</v>
      </c>
    </row>
    <row r="8547" spans="1:13" x14ac:dyDescent="0.55000000000000004">
      <c r="A8547">
        <v>8542</v>
      </c>
      <c r="C8547">
        <f t="shared" si="405"/>
        <v>-2.8766056487096521E-2</v>
      </c>
      <c r="D8547">
        <f t="shared" si="406"/>
        <v>-3.4153461430782168E-4</v>
      </c>
      <c r="E8547" s="2">
        <f t="shared" si="407"/>
        <v>8.9682388002498656E-2</v>
      </c>
      <c r="K8547">
        <v>8542</v>
      </c>
      <c r="L8547" s="2">
        <v>2.1443845314781301E-4</v>
      </c>
      <c r="M8547" s="2">
        <v>0.27070412233293001</v>
      </c>
    </row>
    <row r="8548" spans="1:13" x14ac:dyDescent="0.55000000000000004">
      <c r="A8548">
        <v>8543</v>
      </c>
      <c r="C8548">
        <f t="shared" si="405"/>
        <v>0.10541084342647709</v>
      </c>
      <c r="D8548">
        <f t="shared" si="406"/>
        <v>-2.1415869092256088E-4</v>
      </c>
      <c r="E8548" s="2">
        <f t="shared" si="407"/>
        <v>1.6712573370608465E-2</v>
      </c>
      <c r="K8548">
        <v>8543</v>
      </c>
      <c r="L8548" s="2">
        <v>3.4159397703892698E-4</v>
      </c>
      <c r="M8548" s="2">
        <v>0.23468796193786901</v>
      </c>
    </row>
    <row r="8549" spans="1:13" x14ac:dyDescent="0.55000000000000004">
      <c r="A8549">
        <v>8544</v>
      </c>
      <c r="C8549">
        <f t="shared" si="405"/>
        <v>0.21313184352429032</v>
      </c>
      <c r="D8549">
        <f t="shared" si="406"/>
        <v>-3.3033450222772848E-5</v>
      </c>
      <c r="E8549" s="2">
        <f t="shared" si="407"/>
        <v>5.3639654681253146E-3</v>
      </c>
      <c r="K8549">
        <v>8544</v>
      </c>
      <c r="L8549" s="2">
        <v>3.83195170285454E-4</v>
      </c>
      <c r="M8549" s="2">
        <v>0.139892745577051</v>
      </c>
    </row>
    <row r="8550" spans="1:13" x14ac:dyDescent="0.55000000000000004">
      <c r="A8550">
        <v>8545</v>
      </c>
      <c r="C8550">
        <f t="shared" si="405"/>
        <v>0.26736124336031641</v>
      </c>
      <c r="D8550">
        <f t="shared" si="406"/>
        <v>1.5638249019304715E-4</v>
      </c>
      <c r="E8550" s="2">
        <f t="shared" si="407"/>
        <v>6.6203660566780759E-2</v>
      </c>
      <c r="K8550">
        <v>8545</v>
      </c>
      <c r="L8550" s="2">
        <v>3.2882275596373398E-4</v>
      </c>
      <c r="M8550" s="2">
        <v>1.0060523254870999E-2</v>
      </c>
    </row>
    <row r="8551" spans="1:13" x14ac:dyDescent="0.55000000000000004">
      <c r="A8551">
        <v>8546</v>
      </c>
      <c r="C8551">
        <f t="shared" si="405"/>
        <v>0.25448860664211004</v>
      </c>
      <c r="D8551">
        <f t="shared" si="406"/>
        <v>3.0654972184841279E-4</v>
      </c>
      <c r="E8551" s="2">
        <f t="shared" si="407"/>
        <v>0.14196318812033132</v>
      </c>
      <c r="K8551">
        <v>8546</v>
      </c>
      <c r="L8551" s="2">
        <v>1.92094642542613E-4</v>
      </c>
      <c r="M8551" s="2">
        <v>-0.122291419527446</v>
      </c>
    </row>
    <row r="8552" spans="1:13" x14ac:dyDescent="0.55000000000000004">
      <c r="A8552">
        <v>8547</v>
      </c>
      <c r="C8552">
        <f t="shared" si="405"/>
        <v>0.17774469385156372</v>
      </c>
      <c r="D8552">
        <f t="shared" si="406"/>
        <v>3.7977943488036952E-4</v>
      </c>
      <c r="E8552" s="2">
        <f t="shared" si="407"/>
        <v>0.16141062472865655</v>
      </c>
      <c r="K8552">
        <v>8547</v>
      </c>
      <c r="L8552" s="2">
        <v>7.2552342280483E-6</v>
      </c>
      <c r="M8552" s="2">
        <v>-0.224014717648225</v>
      </c>
    </row>
    <row r="8553" spans="1:13" x14ac:dyDescent="0.55000000000000004">
      <c r="A8553">
        <v>8548</v>
      </c>
      <c r="C8553">
        <f t="shared" si="405"/>
        <v>5.6390609465152702E-2</v>
      </c>
      <c r="D8553">
        <f t="shared" si="406"/>
        <v>3.5769251487267981E-4</v>
      </c>
      <c r="E8553" s="2">
        <f t="shared" si="407"/>
        <v>0.1062908331998479</v>
      </c>
      <c r="K8553">
        <v>8548</v>
      </c>
      <c r="L8553" s="2">
        <v>-1.7940129250713699E-4</v>
      </c>
      <c r="M8553" s="2">
        <v>-0.26963214004758901</v>
      </c>
    </row>
    <row r="8554" spans="1:13" x14ac:dyDescent="0.55000000000000004">
      <c r="A8554">
        <v>8549</v>
      </c>
      <c r="C8554">
        <f t="shared" si="405"/>
        <v>-7.9116329277274425E-2</v>
      </c>
      <c r="D8554">
        <f t="shared" si="406"/>
        <v>2.4583231319193915E-4</v>
      </c>
      <c r="E8554" s="2">
        <f t="shared" si="407"/>
        <v>2.8426698816204559E-2</v>
      </c>
      <c r="K8554">
        <v>8549</v>
      </c>
      <c r="L8554" s="2">
        <v>-3.2112565260908999E-4</v>
      </c>
      <c r="M8554" s="2">
        <v>-0.24771852029567301</v>
      </c>
    </row>
    <row r="8555" spans="1:13" x14ac:dyDescent="0.55000000000000004">
      <c r="A8555">
        <v>8550</v>
      </c>
      <c r="C8555">
        <f t="shared" si="405"/>
        <v>-0.19476673701100897</v>
      </c>
      <c r="D8555">
        <f t="shared" si="406"/>
        <v>7.2273382634042293E-5</v>
      </c>
      <c r="E8555" s="2">
        <f t="shared" si="407"/>
        <v>9.6127756982506264E-4</v>
      </c>
      <c r="K8555">
        <v>8550</v>
      </c>
      <c r="L8555" s="2">
        <v>-3.8242210089617498E-4</v>
      </c>
      <c r="M8555" s="2">
        <v>-0.16376226040157299</v>
      </c>
    </row>
    <row r="8556" spans="1:13" x14ac:dyDescent="0.55000000000000004">
      <c r="A8556">
        <v>8551</v>
      </c>
      <c r="C8556">
        <f t="shared" si="405"/>
        <v>-0.2615347991120594</v>
      </c>
      <c r="D8556">
        <f t="shared" si="406"/>
        <v>-1.1942464356296666E-4</v>
      </c>
      <c r="E8556" s="2">
        <f t="shared" si="407"/>
        <v>4.9614921891562518E-2</v>
      </c>
      <c r="K8556">
        <v>8551</v>
      </c>
      <c r="L8556" s="2">
        <v>-3.4793856163933302E-4</v>
      </c>
      <c r="M8556" s="2">
        <v>-3.8790726482589598E-2</v>
      </c>
    </row>
    <row r="8557" spans="1:13" x14ac:dyDescent="0.55000000000000004">
      <c r="A8557">
        <v>8552</v>
      </c>
      <c r="C8557">
        <f t="shared" si="405"/>
        <v>-0.26266313935310015</v>
      </c>
      <c r="D8557">
        <f t="shared" si="406"/>
        <v>-2.811496014936321E-4</v>
      </c>
      <c r="E8557" s="2">
        <f t="shared" si="407"/>
        <v>0.12856478945643302</v>
      </c>
      <c r="K8557">
        <v>8552</v>
      </c>
      <c r="L8557" s="2">
        <v>-2.2631165116578599E-4</v>
      </c>
      <c r="M8557" s="2">
        <v>9.5896185524155006E-2</v>
      </c>
    </row>
    <row r="8558" spans="1:13" x14ac:dyDescent="0.55000000000000004">
      <c r="A8558">
        <v>8553</v>
      </c>
      <c r="C8558">
        <f t="shared" si="405"/>
        <v>-0.19786856811721873</v>
      </c>
      <c r="D8558">
        <f t="shared" si="406"/>
        <v>-3.7231193561808958E-4</v>
      </c>
      <c r="E8558" s="2">
        <f t="shared" si="407"/>
        <v>0.16356675608229293</v>
      </c>
      <c r="K8558">
        <v>8553</v>
      </c>
      <c r="L8558" s="2">
        <v>-4.8003583722211003E-5</v>
      </c>
      <c r="M8558" s="2">
        <v>0.20656530296962899</v>
      </c>
    </row>
    <row r="8559" spans="1:13" x14ac:dyDescent="0.55000000000000004">
      <c r="A8559">
        <v>8554</v>
      </c>
      <c r="C8559">
        <f t="shared" si="405"/>
        <v>-8.3413157022406578E-2</v>
      </c>
      <c r="D8559">
        <f t="shared" si="406"/>
        <v>-3.7003182161533728E-4</v>
      </c>
      <c r="E8559" s="2">
        <f t="shared" si="407"/>
        <v>0.1217395948189267</v>
      </c>
      <c r="K8559">
        <v>8554</v>
      </c>
      <c r="L8559" s="2">
        <v>1.4232727905720601E-4</v>
      </c>
      <c r="M8559" s="2">
        <v>0.26549885884825197</v>
      </c>
    </row>
    <row r="8560" spans="1:13" x14ac:dyDescent="0.55000000000000004">
      <c r="A8560">
        <v>8555</v>
      </c>
      <c r="C8560">
        <f t="shared" si="405"/>
        <v>5.1977198275183663E-2</v>
      </c>
      <c r="D8560">
        <f t="shared" si="406"/>
        <v>-2.748815200390764E-4</v>
      </c>
      <c r="E8560" s="2">
        <f t="shared" si="407"/>
        <v>4.2419266299700865E-2</v>
      </c>
      <c r="K8560">
        <v>8555</v>
      </c>
      <c r="L8560" s="2">
        <v>2.9701139186240702E-4</v>
      </c>
      <c r="M8560" s="2">
        <v>0.25793657849298501</v>
      </c>
    </row>
    <row r="8561" spans="1:13" x14ac:dyDescent="0.55000000000000004">
      <c r="A8561">
        <v>8556</v>
      </c>
      <c r="C8561">
        <f t="shared" si="405"/>
        <v>0.17432237239811335</v>
      </c>
      <c r="D8561">
        <f t="shared" si="406"/>
        <v>-1.1074175097572494E-4</v>
      </c>
      <c r="E8561" s="2">
        <f t="shared" si="407"/>
        <v>1.3110500833307838E-4</v>
      </c>
      <c r="K8561">
        <v>8556</v>
      </c>
      <c r="L8561" s="2">
        <v>3.7730715905076102E-4</v>
      </c>
      <c r="M8561" s="2">
        <v>0.185772481931785</v>
      </c>
    </row>
    <row r="8562" spans="1:13" x14ac:dyDescent="0.55000000000000004">
      <c r="A8562">
        <v>8557</v>
      </c>
      <c r="C8562">
        <f t="shared" si="405"/>
        <v>0.25291630547318178</v>
      </c>
      <c r="D8562">
        <f t="shared" si="406"/>
        <v>8.1191863331632626E-5</v>
      </c>
      <c r="E8562" s="2">
        <f t="shared" si="407"/>
        <v>3.4534941086964921E-2</v>
      </c>
      <c r="K8562">
        <v>8557</v>
      </c>
      <c r="L8562" s="2">
        <v>3.6310400761116701E-4</v>
      </c>
      <c r="M8562" s="2">
        <v>6.7080514821959494E-2</v>
      </c>
    </row>
    <row r="8563" spans="1:13" x14ac:dyDescent="0.55000000000000004">
      <c r="A8563">
        <v>8558</v>
      </c>
      <c r="C8563">
        <f t="shared" si="405"/>
        <v>0.26803357692776741</v>
      </c>
      <c r="D8563">
        <f t="shared" si="406"/>
        <v>2.5274803132724469E-4</v>
      </c>
      <c r="E8563" s="2">
        <f t="shared" si="407"/>
        <v>0.11319574961718061</v>
      </c>
      <c r="K8563">
        <v>8558</v>
      </c>
      <c r="L8563" s="2">
        <v>2.5795920493162602E-4</v>
      </c>
      <c r="M8563" s="2">
        <v>-6.8412183362328405E-2</v>
      </c>
    </row>
    <row r="8564" spans="1:13" x14ac:dyDescent="0.55000000000000004">
      <c r="A8564">
        <v>8559</v>
      </c>
      <c r="C8564">
        <f t="shared" si="405"/>
        <v>0.21588007027441894</v>
      </c>
      <c r="D8564">
        <f t="shared" si="406"/>
        <v>3.6086977097096398E-4</v>
      </c>
      <c r="E8564" s="2">
        <f t="shared" si="407"/>
        <v>0.16212758306946501</v>
      </c>
      <c r="K8564">
        <v>8559</v>
      </c>
      <c r="L8564" s="2">
        <v>8.8206919114231503E-5</v>
      </c>
      <c r="M8564" s="2">
        <v>-0.186770625825147</v>
      </c>
    </row>
    <row r="8565" spans="1:13" x14ac:dyDescent="0.55000000000000004">
      <c r="A8565">
        <v>8560</v>
      </c>
      <c r="C8565">
        <f t="shared" si="405"/>
        <v>0.1095452163730247</v>
      </c>
      <c r="D8565">
        <f t="shared" si="406"/>
        <v>3.7842080463220773E-4</v>
      </c>
      <c r="E8565" s="2">
        <f t="shared" si="407"/>
        <v>0.13534777789596622</v>
      </c>
      <c r="K8565">
        <v>8560</v>
      </c>
      <c r="L8565" s="2">
        <v>-1.03637336791322E-4</v>
      </c>
      <c r="M8565" s="2">
        <v>-0.258351206409212</v>
      </c>
    </row>
    <row r="8566" spans="1:13" x14ac:dyDescent="0.55000000000000004">
      <c r="A8566">
        <v>8561</v>
      </c>
      <c r="C8566">
        <f t="shared" si="405"/>
        <v>-2.4283177808046195E-2</v>
      </c>
      <c r="D8566">
        <f t="shared" si="406"/>
        <v>3.0099619280844026E-4</v>
      </c>
      <c r="E8566" s="2">
        <f t="shared" si="407"/>
        <v>5.805350363460008E-2</v>
      </c>
      <c r="K8566">
        <v>8561</v>
      </c>
      <c r="L8566" s="2">
        <v>-2.6952497877812798E-4</v>
      </c>
      <c r="M8566" s="2">
        <v>-0.26522612465355999</v>
      </c>
    </row>
    <row r="8567" spans="1:13" x14ac:dyDescent="0.55000000000000004">
      <c r="A8567">
        <v>8562</v>
      </c>
      <c r="C8567">
        <f t="shared" si="405"/>
        <v>-0.15201700620807335</v>
      </c>
      <c r="D8567">
        <f t="shared" si="406"/>
        <v>1.4802788108609846E-4</v>
      </c>
      <c r="E8567" s="2">
        <f t="shared" si="407"/>
        <v>2.8790208965687437E-3</v>
      </c>
      <c r="K8567">
        <v>8562</v>
      </c>
      <c r="L8567" s="2">
        <v>-3.6790841781837101E-4</v>
      </c>
      <c r="M8567" s="2">
        <v>-0.205673514634999</v>
      </c>
    </row>
    <row r="8568" spans="1:13" x14ac:dyDescent="0.55000000000000004">
      <c r="A8568">
        <v>8563</v>
      </c>
      <c r="C8568">
        <f t="shared" si="405"/>
        <v>-0.24159777031412455</v>
      </c>
      <c r="D8568">
        <f t="shared" si="406"/>
        <v>-4.2092308608689543E-5</v>
      </c>
      <c r="E8568" s="2">
        <f t="shared" si="407"/>
        <v>2.1605787682491492E-2</v>
      </c>
      <c r="K8568">
        <v>8563</v>
      </c>
      <c r="L8568" s="2">
        <v>-3.7414691127787603E-4</v>
      </c>
      <c r="M8568" s="2">
        <v>-9.4608696970248096E-2</v>
      </c>
    </row>
    <row r="8569" spans="1:13" x14ac:dyDescent="0.55000000000000004">
      <c r="A8569">
        <v>8564</v>
      </c>
      <c r="C8569">
        <f t="shared" si="405"/>
        <v>-0.27054258654841939</v>
      </c>
      <c r="D8569">
        <f t="shared" si="406"/>
        <v>-2.2164821607361204E-4</v>
      </c>
      <c r="E8569" s="2">
        <f t="shared" si="407"/>
        <v>9.653078792622434E-2</v>
      </c>
      <c r="K8569">
        <v>8564</v>
      </c>
      <c r="L8569" s="2">
        <v>-2.8667798976890702E-4</v>
      </c>
      <c r="M8569" s="2">
        <v>4.0151455760448103E-2</v>
      </c>
    </row>
    <row r="8570" spans="1:13" x14ac:dyDescent="0.55000000000000004">
      <c r="A8570">
        <v>8565</v>
      </c>
      <c r="C8570">
        <f t="shared" si="405"/>
        <v>-0.23158691614609533</v>
      </c>
      <c r="D8570">
        <f t="shared" si="406"/>
        <v>-3.4557509328330359E-4</v>
      </c>
      <c r="E8570" s="2">
        <f t="shared" si="407"/>
        <v>0.15716653168844222</v>
      </c>
      <c r="K8570">
        <v>8565</v>
      </c>
      <c r="L8570" s="2">
        <v>-1.27408787301179E-4</v>
      </c>
      <c r="M8570" s="2">
        <v>0.16485542731439101</v>
      </c>
    </row>
    <row r="8571" spans="1:13" x14ac:dyDescent="0.55000000000000004">
      <c r="A8571">
        <v>8566</v>
      </c>
      <c r="C8571">
        <f t="shared" si="405"/>
        <v>-0.13450781125597686</v>
      </c>
      <c r="D8571">
        <f t="shared" si="406"/>
        <v>-3.8276990622389631E-4</v>
      </c>
      <c r="E8571" s="2">
        <f t="shared" si="407"/>
        <v>0.14651910879842889</v>
      </c>
      <c r="K8571">
        <v>8566</v>
      </c>
      <c r="L8571" s="2">
        <v>6.37707363328636E-5</v>
      </c>
      <c r="M8571" s="2">
        <v>0.24827033440862201</v>
      </c>
    </row>
    <row r="8572" spans="1:13" x14ac:dyDescent="0.55000000000000004">
      <c r="A8572">
        <v>8567</v>
      </c>
      <c r="C8572">
        <f t="shared" si="405"/>
        <v>-3.6700809403122578E-3</v>
      </c>
      <c r="D8572">
        <f t="shared" si="406"/>
        <v>-3.2389754085175186E-4</v>
      </c>
      <c r="E8572" s="2">
        <f t="shared" si="407"/>
        <v>7.4624294902354255E-2</v>
      </c>
      <c r="K8572">
        <v>8567</v>
      </c>
      <c r="L8572" s="2">
        <v>2.38978483447413E-4</v>
      </c>
      <c r="M8572" s="2">
        <v>0.26950439609287302</v>
      </c>
    </row>
    <row r="8573" spans="1:13" x14ac:dyDescent="0.55000000000000004">
      <c r="A8573">
        <v>8568</v>
      </c>
      <c r="C8573">
        <f t="shared" si="405"/>
        <v>0.12808876233220251</v>
      </c>
      <c r="D8573">
        <f t="shared" si="406"/>
        <v>-1.8373371994427729E-4</v>
      </c>
      <c r="E8573" s="2">
        <f t="shared" si="407"/>
        <v>9.0536457310050247E-3</v>
      </c>
      <c r="K8573">
        <v>8568</v>
      </c>
      <c r="L8573" s="2">
        <v>3.5433258686767702E-4</v>
      </c>
      <c r="M8573" s="2">
        <v>0.22323940989176999</v>
      </c>
    </row>
    <row r="8574" spans="1:13" x14ac:dyDescent="0.55000000000000004">
      <c r="A8574">
        <v>8569</v>
      </c>
      <c r="C8574">
        <f t="shared" si="405"/>
        <v>0.22770002615622276</v>
      </c>
      <c r="D8574">
        <f t="shared" si="406"/>
        <v>2.5433918696793477E-6</v>
      </c>
      <c r="E8574" s="2">
        <f t="shared" si="407"/>
        <v>1.1371513228704909E-2</v>
      </c>
      <c r="K8574">
        <v>8569</v>
      </c>
      <c r="L8574" s="2">
        <v>3.8094189578714502E-4</v>
      </c>
      <c r="M8574" s="2">
        <v>0.121062728606515</v>
      </c>
    </row>
    <row r="8575" spans="1:13" x14ac:dyDescent="0.55000000000000004">
      <c r="A8575">
        <v>8570</v>
      </c>
      <c r="C8575">
        <f t="shared" si="405"/>
        <v>0.2701633829507662</v>
      </c>
      <c r="D8575">
        <f t="shared" si="406"/>
        <v>1.8818216593479339E-4</v>
      </c>
      <c r="E8575" s="2">
        <f t="shared" si="407"/>
        <v>7.9297572729046334E-2</v>
      </c>
      <c r="K8575">
        <v>8570</v>
      </c>
      <c r="L8575" s="2">
        <v>3.1214194371476897E-4</v>
      </c>
      <c r="M8575" s="2">
        <v>-1.1434864076885499E-2</v>
      </c>
    </row>
    <row r="8576" spans="1:13" x14ac:dyDescent="0.55000000000000004">
      <c r="A8576">
        <v>8571</v>
      </c>
      <c r="C8576">
        <f t="shared" si="405"/>
        <v>0.2448214252186281</v>
      </c>
      <c r="D8576">
        <f t="shared" si="406"/>
        <v>3.2659118291268439E-4</v>
      </c>
      <c r="E8576" s="2">
        <f t="shared" si="407"/>
        <v>0.14891105299708285</v>
      </c>
      <c r="K8576">
        <v>8571</v>
      </c>
      <c r="L8576" s="2">
        <v>1.6516410545099099E-4</v>
      </c>
      <c r="M8576" s="2">
        <v>-0.14106852411548301</v>
      </c>
    </row>
    <row r="8577" spans="1:13" x14ac:dyDescent="0.55000000000000004">
      <c r="A8577">
        <v>8572</v>
      </c>
      <c r="C8577">
        <f t="shared" si="405"/>
        <v>0.15803445018306392</v>
      </c>
      <c r="D8577">
        <f t="shared" si="406"/>
        <v>3.8303269698028219E-4</v>
      </c>
      <c r="E8577" s="2">
        <f t="shared" si="407"/>
        <v>0.15476760995898331</v>
      </c>
      <c r="K8577">
        <v>8572</v>
      </c>
      <c r="L8577" s="2">
        <v>-2.31801076267107E-5</v>
      </c>
      <c r="M8577" s="2">
        <v>-0.23537069716376899</v>
      </c>
    </row>
    <row r="8578" spans="1:13" x14ac:dyDescent="0.55000000000000004">
      <c r="A8578">
        <v>8573</v>
      </c>
      <c r="C8578">
        <f t="shared" si="405"/>
        <v>3.1584159253456291E-2</v>
      </c>
      <c r="D8578">
        <f t="shared" si="406"/>
        <v>3.4334107779447962E-4</v>
      </c>
      <c r="E8578" s="2">
        <f t="shared" si="407"/>
        <v>9.1389509084767256E-2</v>
      </c>
      <c r="K8578">
        <v>8573</v>
      </c>
      <c r="L8578" s="2">
        <v>-2.05718718950355E-4</v>
      </c>
      <c r="M8578" s="2">
        <v>-0.27072281897358902</v>
      </c>
    </row>
    <row r="8579" spans="1:13" x14ac:dyDescent="0.55000000000000004">
      <c r="A8579">
        <v>8574</v>
      </c>
      <c r="C8579">
        <f t="shared" si="405"/>
        <v>-0.10279308990751464</v>
      </c>
      <c r="D8579">
        <f t="shared" si="406"/>
        <v>2.1747808513796277E-4</v>
      </c>
      <c r="E8579" s="2">
        <f t="shared" si="407"/>
        <v>1.8354191325137235E-2</v>
      </c>
      <c r="K8579">
        <v>8574</v>
      </c>
      <c r="L8579" s="2">
        <v>-3.3673380092660198E-4</v>
      </c>
      <c r="M8579" s="2">
        <v>-0.23827073132903201</v>
      </c>
    </row>
    <row r="8580" spans="1:13" x14ac:dyDescent="0.55000000000000004">
      <c r="A8580">
        <v>8575</v>
      </c>
      <c r="C8580">
        <f t="shared" si="405"/>
        <v>-0.21137144020811863</v>
      </c>
      <c r="D8580">
        <f t="shared" si="406"/>
        <v>3.7032677186131356E-5</v>
      </c>
      <c r="E8580" s="2">
        <f t="shared" si="407"/>
        <v>4.254845833365546E-3</v>
      </c>
      <c r="K8580">
        <v>8575</v>
      </c>
      <c r="L8580" s="2">
        <v>-3.83411813515938E-4</v>
      </c>
      <c r="M8580" s="2">
        <v>-0.14614226089881299</v>
      </c>
    </row>
    <row r="8581" spans="1:13" x14ac:dyDescent="0.55000000000000004">
      <c r="A8581">
        <v>8576</v>
      </c>
      <c r="C8581">
        <f t="shared" si="405"/>
        <v>-0.26690001437293687</v>
      </c>
      <c r="D8581">
        <f t="shared" si="406"/>
        <v>-1.5270715215251913E-4</v>
      </c>
      <c r="E8581" s="2">
        <f t="shared" si="407"/>
        <v>6.2244491547039052E-2</v>
      </c>
      <c r="K8581">
        <v>8576</v>
      </c>
      <c r="L8581" s="2">
        <v>-3.3406195889599502E-4</v>
      </c>
      <c r="M8581" s="2">
        <v>-1.7411554625719201E-2</v>
      </c>
    </row>
    <row r="8582" spans="1:13" x14ac:dyDescent="0.55000000000000004">
      <c r="A8582">
        <v>8577</v>
      </c>
      <c r="C8582">
        <f t="shared" ref="C8582:C8645" si="408">$D$1*COS($B$2*(A8582-$L$2)+$B$1)</f>
        <v>-0.25544231073738038</v>
      </c>
      <c r="D8582">
        <f t="shared" ref="D8582:D8645" si="409">$D$2*COS($B$2*(A8582-$L$3)+$B$3)</f>
        <v>-3.0412070510886215E-4</v>
      </c>
      <c r="E8582" s="2">
        <f t="shared" ref="E8582:E8645" si="410">(M8582-C8582)^2</f>
        <v>0.13773175729250797</v>
      </c>
      <c r="K8582">
        <v>8577</v>
      </c>
      <c r="L8582" s="2">
        <v>-2.01044214300611E-4</v>
      </c>
      <c r="M8582" s="2">
        <v>0.115679983516829</v>
      </c>
    </row>
    <row r="8583" spans="1:13" x14ac:dyDescent="0.55000000000000004">
      <c r="A8583">
        <v>8578</v>
      </c>
      <c r="C8583">
        <f t="shared" si="408"/>
        <v>-0.17987397140409908</v>
      </c>
      <c r="D8583">
        <f t="shared" si="409"/>
        <v>-3.7920637144383661E-4</v>
      </c>
      <c r="E8583" s="2">
        <f t="shared" si="410"/>
        <v>0.15973828596200007</v>
      </c>
      <c r="K8583">
        <v>8578</v>
      </c>
      <c r="L8583" s="2">
        <v>-1.7673699045879601E-5</v>
      </c>
      <c r="M8583" s="2">
        <v>0.21979875216107</v>
      </c>
    </row>
    <row r="8584" spans="1:13" x14ac:dyDescent="0.55000000000000004">
      <c r="A8584">
        <v>8579</v>
      </c>
      <c r="C8584">
        <f t="shared" si="408"/>
        <v>-5.9161056690876436E-2</v>
      </c>
      <c r="D8584">
        <f t="shared" si="409"/>
        <v>-3.5911923158251545E-4</v>
      </c>
      <c r="E8584" s="2">
        <f t="shared" si="410"/>
        <v>0.10760277323305038</v>
      </c>
      <c r="K8584">
        <v>8579</v>
      </c>
      <c r="L8584" s="2">
        <v>1.7012330377456201E-4</v>
      </c>
      <c r="M8584" s="2">
        <v>0.26886755979410398</v>
      </c>
    </row>
    <row r="8585" spans="1:13" x14ac:dyDescent="0.55000000000000004">
      <c r="A8585">
        <v>8580</v>
      </c>
      <c r="C8585">
        <f t="shared" si="408"/>
        <v>7.6400036235624885E-2</v>
      </c>
      <c r="D8585">
        <f t="shared" si="409"/>
        <v>-2.489007342267768E-4</v>
      </c>
      <c r="E8585" s="2">
        <f t="shared" si="410"/>
        <v>3.0344519175438039E-2</v>
      </c>
      <c r="K8585">
        <v>8580</v>
      </c>
      <c r="L8585" s="2">
        <v>3.15311869796307E-4</v>
      </c>
      <c r="M8585" s="2">
        <v>0.250596819143456</v>
      </c>
    </row>
    <row r="8586" spans="1:13" x14ac:dyDescent="0.55000000000000004">
      <c r="A8586">
        <v>8581</v>
      </c>
      <c r="C8586">
        <f t="shared" si="408"/>
        <v>0.19278633045197319</v>
      </c>
      <c r="D8586">
        <f t="shared" si="409"/>
        <v>-7.621339899132137E-5</v>
      </c>
      <c r="E8586" s="2">
        <f t="shared" si="410"/>
        <v>5.3934395300375703E-4</v>
      </c>
      <c r="K8586">
        <v>8581</v>
      </c>
      <c r="L8586" s="2">
        <v>3.8152862197473599E-4</v>
      </c>
      <c r="M8586" s="2">
        <v>0.16956255054852601</v>
      </c>
    </row>
    <row r="8587" spans="1:13" x14ac:dyDescent="0.55000000000000004">
      <c r="A8587">
        <v>8582</v>
      </c>
      <c r="C8587">
        <f t="shared" si="408"/>
        <v>0.26078731933829724</v>
      </c>
      <c r="D8587">
        <f t="shared" si="409"/>
        <v>1.1560189293996788E-4</v>
      </c>
      <c r="E8587" s="2">
        <f t="shared" si="410"/>
        <v>4.6107697438077189E-2</v>
      </c>
      <c r="K8587">
        <v>8582</v>
      </c>
      <c r="L8587" s="2">
        <v>3.52189163947853E-4</v>
      </c>
      <c r="M8587" s="2">
        <v>4.6060289279021303E-2</v>
      </c>
    </row>
    <row r="8588" spans="1:13" x14ac:dyDescent="0.55000000000000004">
      <c r="A8588">
        <v>8583</v>
      </c>
      <c r="C8588">
        <f t="shared" si="408"/>
        <v>0.2633361880321623</v>
      </c>
      <c r="D8588">
        <f t="shared" si="409"/>
        <v>2.7840354643405391E-4</v>
      </c>
      <c r="E8588" s="2">
        <f t="shared" si="410"/>
        <v>0.12412532737779816</v>
      </c>
      <c r="K8588">
        <v>8583</v>
      </c>
      <c r="L8588" s="2">
        <v>2.34641744987276E-4</v>
      </c>
      <c r="M8588" s="2">
        <v>-8.8978057177704503E-2</v>
      </c>
    </row>
    <row r="8589" spans="1:13" x14ac:dyDescent="0.55000000000000004">
      <c r="A8589">
        <v>8584</v>
      </c>
      <c r="C8589">
        <f t="shared" si="408"/>
        <v>0.19979322421744089</v>
      </c>
      <c r="D8589">
        <f t="shared" si="409"/>
        <v>3.7133177805965596E-4</v>
      </c>
      <c r="E8589" s="2">
        <f t="shared" si="410"/>
        <v>0.16122194132719486</v>
      </c>
      <c r="K8589">
        <v>8584</v>
      </c>
      <c r="L8589" s="2">
        <v>5.8326845382925701E-5</v>
      </c>
      <c r="M8589" s="2">
        <v>-0.20173129723448099</v>
      </c>
    </row>
    <row r="8590" spans="1:13" x14ac:dyDescent="0.55000000000000004">
      <c r="A8590">
        <v>8585</v>
      </c>
      <c r="C8590">
        <f t="shared" si="408"/>
        <v>8.6106372431164757E-2</v>
      </c>
      <c r="D8590">
        <f t="shared" si="409"/>
        <v>3.7106356044513305E-4</v>
      </c>
      <c r="E8590" s="2">
        <f t="shared" si="410"/>
        <v>0.12254624277920079</v>
      </c>
      <c r="K8590">
        <v>8585</v>
      </c>
      <c r="L8590" s="2">
        <v>-1.3259637448105699E-4</v>
      </c>
      <c r="M8590" s="2">
        <v>-0.263959682448769</v>
      </c>
    </row>
    <row r="8591" spans="1:13" x14ac:dyDescent="0.55000000000000004">
      <c r="A8591">
        <v>8586</v>
      </c>
      <c r="C8591">
        <f t="shared" si="408"/>
        <v>-4.9191363857011276E-2</v>
      </c>
      <c r="D8591">
        <f t="shared" si="409"/>
        <v>2.7766621055815173E-4</v>
      </c>
      <c r="E8591" s="2">
        <f t="shared" si="410"/>
        <v>4.4473058457774509E-2</v>
      </c>
      <c r="K8591">
        <v>8586</v>
      </c>
      <c r="L8591" s="2">
        <v>-2.9031000978807102E-4</v>
      </c>
      <c r="M8591" s="2">
        <v>-0.26007772770677401</v>
      </c>
    </row>
    <row r="8592" spans="1:13" x14ac:dyDescent="0.55000000000000004">
      <c r="A8592">
        <v>8587</v>
      </c>
      <c r="C8592">
        <f t="shared" si="408"/>
        <v>-0.17214310468875763</v>
      </c>
      <c r="D8592">
        <f t="shared" si="409"/>
        <v>1.1458049456041093E-4</v>
      </c>
      <c r="E8592" s="2">
        <f t="shared" si="410"/>
        <v>3.5776163795265664E-4</v>
      </c>
      <c r="K8592">
        <v>8587</v>
      </c>
      <c r="L8592" s="2">
        <v>-3.7531370219111E-4</v>
      </c>
      <c r="M8592" s="2">
        <v>-0.19105769265552699</v>
      </c>
    </row>
    <row r="8593" spans="1:13" x14ac:dyDescent="0.55000000000000004">
      <c r="A8593">
        <v>8588</v>
      </c>
      <c r="C8593">
        <f t="shared" si="408"/>
        <v>-0.25189055473237237</v>
      </c>
      <c r="D8593">
        <f t="shared" si="409"/>
        <v>-7.7262510406797563E-5</v>
      </c>
      <c r="E8593" s="2">
        <f t="shared" si="410"/>
        <v>3.1578882741468063E-2</v>
      </c>
      <c r="K8593">
        <v>8588</v>
      </c>
      <c r="L8593" s="2">
        <v>-3.6631774960321003E-4</v>
      </c>
      <c r="M8593" s="2">
        <v>-7.4186073242827305E-2</v>
      </c>
    </row>
    <row r="8594" spans="1:13" x14ac:dyDescent="0.55000000000000004">
      <c r="A8594">
        <v>8589</v>
      </c>
      <c r="C8594">
        <f t="shared" si="408"/>
        <v>-0.26841878497029659</v>
      </c>
      <c r="D8594">
        <f t="shared" si="409"/>
        <v>-2.4971425382216777E-4</v>
      </c>
      <c r="E8594" s="2">
        <f t="shared" si="410"/>
        <v>0.10869199706279438</v>
      </c>
      <c r="K8594">
        <v>8589</v>
      </c>
      <c r="L8594" s="2">
        <v>-2.65575244156848E-4</v>
      </c>
      <c r="M8594" s="2">
        <v>6.1265908430525998E-2</v>
      </c>
    </row>
    <row r="8595" spans="1:13" x14ac:dyDescent="0.55000000000000004">
      <c r="A8595">
        <v>8590</v>
      </c>
      <c r="C8595">
        <f t="shared" si="408"/>
        <v>-0.21757955800119155</v>
      </c>
      <c r="D8595">
        <f t="shared" si="409"/>
        <v>-3.5949298309247569E-4</v>
      </c>
      <c r="E8595" s="2">
        <f t="shared" si="410"/>
        <v>0.159163513182489</v>
      </c>
      <c r="K8595">
        <v>8590</v>
      </c>
      <c r="L8595" s="2">
        <v>-9.8317771302198204E-5</v>
      </c>
      <c r="M8595" s="2">
        <v>0.18137346327135001</v>
      </c>
    </row>
    <row r="8596" spans="1:13" x14ac:dyDescent="0.55000000000000004">
      <c r="A8596">
        <v>8591</v>
      </c>
      <c r="C8596">
        <f t="shared" si="408"/>
        <v>-0.11213244818697982</v>
      </c>
      <c r="D8596">
        <f t="shared" si="409"/>
        <v>-3.7904655111742276E-4</v>
      </c>
      <c r="E8596" s="2">
        <f t="shared" si="410"/>
        <v>0.13556193004872866</v>
      </c>
      <c r="K8596">
        <v>8591</v>
      </c>
      <c r="L8596" s="2">
        <v>9.35639972942606E-5</v>
      </c>
      <c r="M8596" s="2">
        <v>0.25605490907658601</v>
      </c>
    </row>
    <row r="8597" spans="1:13" x14ac:dyDescent="0.55000000000000004">
      <c r="A8597">
        <v>8592</v>
      </c>
      <c r="C8597">
        <f t="shared" si="408"/>
        <v>2.1457542557691649E-2</v>
      </c>
      <c r="D8597">
        <f t="shared" si="409"/>
        <v>-3.0346742447925895E-4</v>
      </c>
      <c r="E8597" s="2">
        <f t="shared" si="410"/>
        <v>6.0097675213871854E-2</v>
      </c>
      <c r="K8597">
        <v>8592</v>
      </c>
      <c r="L8597" s="2">
        <v>2.6201208233947101E-4</v>
      </c>
      <c r="M8597" s="2">
        <v>0.26660581445425602</v>
      </c>
    </row>
    <row r="8598" spans="1:13" x14ac:dyDescent="0.55000000000000004">
      <c r="A8598">
        <v>8593</v>
      </c>
      <c r="C8598">
        <f t="shared" si="408"/>
        <v>0.14966214240949302</v>
      </c>
      <c r="D8598">
        <f t="shared" si="409"/>
        <v>-1.5172437088257601E-4</v>
      </c>
      <c r="E8598" s="2">
        <f t="shared" si="410"/>
        <v>3.6871002331351032E-3</v>
      </c>
      <c r="K8598">
        <v>8593</v>
      </c>
      <c r="L8598" s="2">
        <v>3.6483761595780702E-4</v>
      </c>
      <c r="M8598" s="2">
        <v>0.210383639699457</v>
      </c>
    </row>
    <row r="8599" spans="1:13" x14ac:dyDescent="0.55000000000000004">
      <c r="A8599">
        <v>8594</v>
      </c>
      <c r="C8599">
        <f t="shared" si="408"/>
        <v>0.24030469914417163</v>
      </c>
      <c r="D8599">
        <f t="shared" si="409"/>
        <v>3.8098301709646348E-5</v>
      </c>
      <c r="E8599" s="2">
        <f t="shared" si="410"/>
        <v>1.9275191069542421E-2</v>
      </c>
      <c r="K8599">
        <v>8594</v>
      </c>
      <c r="L8599" s="2">
        <v>3.7628730537125503E-4</v>
      </c>
      <c r="M8599" s="2">
        <v>0.10146957725658</v>
      </c>
    </row>
    <row r="8600" spans="1:13" x14ac:dyDescent="0.55000000000000004">
      <c r="A8600">
        <v>8595</v>
      </c>
      <c r="C8600">
        <f t="shared" si="408"/>
        <v>0.27063584161482418</v>
      </c>
      <c r="D8600">
        <f t="shared" si="409"/>
        <v>2.1835910362123009E-4</v>
      </c>
      <c r="E8600" s="2">
        <f t="shared" si="410"/>
        <v>9.2108615257086454E-2</v>
      </c>
      <c r="K8600">
        <v>8595</v>
      </c>
      <c r="L8600" s="2">
        <v>2.9349350483750099E-4</v>
      </c>
      <c r="M8600" s="2">
        <v>-3.2858170281764097E-2</v>
      </c>
    </row>
    <row r="8601" spans="1:13" x14ac:dyDescent="0.55000000000000004">
      <c r="A8601">
        <v>8596</v>
      </c>
      <c r="C8601">
        <f t="shared" si="408"/>
        <v>0.23304309239307838</v>
      </c>
      <c r="D8601">
        <f t="shared" si="409"/>
        <v>3.4381637316612576E-4</v>
      </c>
      <c r="E8601" s="2">
        <f t="shared" si="410"/>
        <v>0.15366359046127509</v>
      </c>
      <c r="K8601">
        <v>8596</v>
      </c>
      <c r="L8601" s="2">
        <v>1.37192435315672E-4</v>
      </c>
      <c r="M8601" s="2">
        <v>-0.15895638523575101</v>
      </c>
    </row>
    <row r="8602" spans="1:13" x14ac:dyDescent="0.55000000000000004">
      <c r="A8602">
        <v>8597</v>
      </c>
      <c r="C8602">
        <f t="shared" si="408"/>
        <v>0.13696143913919637</v>
      </c>
      <c r="D8602">
        <f t="shared" si="409"/>
        <v>3.8298298012504176E-4</v>
      </c>
      <c r="E8602" s="2">
        <f t="shared" si="410"/>
        <v>0.14608022367656723</v>
      </c>
      <c r="K8602">
        <v>8597</v>
      </c>
      <c r="L8602" s="2">
        <v>-5.3469330711045902E-5</v>
      </c>
      <c r="M8602" s="2">
        <v>-0.24524298741361999</v>
      </c>
    </row>
    <row r="8603" spans="1:13" x14ac:dyDescent="0.55000000000000004">
      <c r="A8603">
        <v>8598</v>
      </c>
      <c r="C8603">
        <f t="shared" si="408"/>
        <v>6.5053515794523146E-3</v>
      </c>
      <c r="D8603">
        <f t="shared" si="409"/>
        <v>3.2602893171327458E-4</v>
      </c>
      <c r="E8603" s="2">
        <f t="shared" si="410"/>
        <v>7.6514372033019973E-2</v>
      </c>
      <c r="K8603">
        <v>8598</v>
      </c>
      <c r="L8603" s="2">
        <v>-2.3073937116153601E-4</v>
      </c>
      <c r="M8603" s="2">
        <v>-0.27010696201670698</v>
      </c>
    </row>
    <row r="8604" spans="1:13" x14ac:dyDescent="0.55000000000000004">
      <c r="A8604">
        <v>8599</v>
      </c>
      <c r="C8604">
        <f t="shared" si="408"/>
        <v>-0.12558344210480279</v>
      </c>
      <c r="D8604">
        <f t="shared" si="409"/>
        <v>1.8724849358608983E-4</v>
      </c>
      <c r="E8604" s="2">
        <f t="shared" si="410"/>
        <v>1.035052506258303E-2</v>
      </c>
      <c r="K8604">
        <v>8599</v>
      </c>
      <c r="L8604" s="2">
        <v>-3.5021930470148098E-4</v>
      </c>
      <c r="M8604" s="2">
        <v>-0.22732097236076601</v>
      </c>
    </row>
    <row r="8605" spans="1:13" x14ac:dyDescent="0.55000000000000004">
      <c r="A8605">
        <v>8600</v>
      </c>
      <c r="C8605">
        <f t="shared" si="408"/>
        <v>-0.22615343890968032</v>
      </c>
      <c r="D8605">
        <f t="shared" si="409"/>
        <v>1.4726304538781404E-6</v>
      </c>
      <c r="E8605" s="2">
        <f t="shared" si="410"/>
        <v>9.712576320291471E-3</v>
      </c>
      <c r="K8605">
        <v>8600</v>
      </c>
      <c r="L8605" s="2">
        <v>-3.8198464077610501E-4</v>
      </c>
      <c r="M8605" s="2">
        <v>-0.127601034980139</v>
      </c>
    </row>
    <row r="8606" spans="1:13" x14ac:dyDescent="0.55000000000000004">
      <c r="A8606">
        <v>8601</v>
      </c>
      <c r="C8606">
        <f t="shared" si="408"/>
        <v>-0.26996368948449062</v>
      </c>
      <c r="D8606">
        <f t="shared" si="409"/>
        <v>-1.846728318816699E-4</v>
      </c>
      <c r="E8606" s="2">
        <f t="shared" si="410"/>
        <v>7.5098504032101845E-2</v>
      </c>
      <c r="K8606">
        <v>8601</v>
      </c>
      <c r="L8606" s="2">
        <v>-3.18079553907678E-4</v>
      </c>
      <c r="M8606" s="2">
        <v>4.0773731906162203E-3</v>
      </c>
    </row>
    <row r="8607" spans="1:13" x14ac:dyDescent="0.55000000000000004">
      <c r="A8607">
        <v>8602</v>
      </c>
      <c r="C8607">
        <f t="shared" si="408"/>
        <v>-0.24601874438341287</v>
      </c>
      <c r="D8607">
        <f t="shared" si="409"/>
        <v>-3.244693060063866E-4</v>
      </c>
      <c r="E8607" s="2">
        <f t="shared" si="410"/>
        <v>0.14497309246914564</v>
      </c>
      <c r="K8607">
        <v>8602</v>
      </c>
      <c r="L8607" s="2">
        <v>-1.7450946954077599E-4</v>
      </c>
      <c r="M8607" s="2">
        <v>0.13473457795159399</v>
      </c>
    </row>
    <row r="8608" spans="1:13" x14ac:dyDescent="0.55000000000000004">
      <c r="A8608">
        <v>8603</v>
      </c>
      <c r="C8608">
        <f t="shared" si="408"/>
        <v>-0.16032828010607475</v>
      </c>
      <c r="D8608">
        <f t="shared" si="409"/>
        <v>-3.8283082359870282E-4</v>
      </c>
      <c r="E8608" s="2">
        <f t="shared" si="410"/>
        <v>0.15364436294682154</v>
      </c>
      <c r="K8608">
        <v>8603</v>
      </c>
      <c r="L8608" s="2">
        <v>1.2767594050766499E-5</v>
      </c>
      <c r="M8608" s="2">
        <v>0.231646671831956</v>
      </c>
    </row>
    <row r="8609" spans="1:13" x14ac:dyDescent="0.55000000000000004">
      <c r="A8609">
        <v>8604</v>
      </c>
      <c r="C8609">
        <f t="shared" si="408"/>
        <v>-3.4398796974115929E-2</v>
      </c>
      <c r="D8609">
        <f t="shared" si="409"/>
        <v>-3.4510987390124181E-4</v>
      </c>
      <c r="E8609" s="2">
        <f t="shared" si="410"/>
        <v>9.2988535757686105E-2</v>
      </c>
      <c r="K8609">
        <v>8604</v>
      </c>
      <c r="L8609" s="2">
        <v>1.96846934507892E-4</v>
      </c>
      <c r="M8609" s="2">
        <v>0.27054141972037998</v>
      </c>
    </row>
    <row r="8610" spans="1:13" x14ac:dyDescent="0.55000000000000004">
      <c r="A8610">
        <v>8605</v>
      </c>
      <c r="C8610">
        <f t="shared" si="408"/>
        <v>0.10016405912923594</v>
      </c>
      <c r="D8610">
        <f t="shared" si="409"/>
        <v>-2.207736201935329E-4</v>
      </c>
      <c r="E8610" s="2">
        <f t="shared" si="410"/>
        <v>2.0026023018685113E-2</v>
      </c>
      <c r="K8610">
        <v>8605</v>
      </c>
      <c r="L8610" s="2">
        <v>3.3162473906778899E-4</v>
      </c>
      <c r="M8610" s="2">
        <v>0.24167739072271199</v>
      </c>
    </row>
    <row r="8611" spans="1:13" x14ac:dyDescent="0.55000000000000004">
      <c r="A8611">
        <v>8606</v>
      </c>
      <c r="C8611">
        <f t="shared" si="408"/>
        <v>0.20958784768199692</v>
      </c>
      <c r="D8611">
        <f t="shared" si="409"/>
        <v>-4.1027841355928746E-5</v>
      </c>
      <c r="E8611" s="2">
        <f t="shared" si="410"/>
        <v>3.2837584695523292E-3</v>
      </c>
      <c r="K8611">
        <v>8606</v>
      </c>
      <c r="L8611" s="2">
        <v>3.8334507047763398E-4</v>
      </c>
      <c r="M8611" s="2">
        <v>0.152283759960855</v>
      </c>
    </row>
    <row r="8612" spans="1:13" x14ac:dyDescent="0.55000000000000004">
      <c r="A8612">
        <v>8607</v>
      </c>
      <c r="C8612">
        <f t="shared" si="408"/>
        <v>0.26640950422788123</v>
      </c>
      <c r="D8612">
        <f t="shared" si="409"/>
        <v>1.4901506086373463E-4</v>
      </c>
      <c r="E8612" s="2">
        <f t="shared" si="410"/>
        <v>5.8399452851500964E-2</v>
      </c>
      <c r="K8612">
        <v>8607</v>
      </c>
      <c r="L8612" s="2">
        <v>3.3905425088618703E-4</v>
      </c>
      <c r="M8612" s="2">
        <v>2.4749716816940701E-2</v>
      </c>
    </row>
    <row r="8613" spans="1:13" x14ac:dyDescent="0.55000000000000004">
      <c r="A8613">
        <v>8608</v>
      </c>
      <c r="C8613">
        <f t="shared" si="408"/>
        <v>0.25636799068062721</v>
      </c>
      <c r="D8613">
        <f t="shared" si="409"/>
        <v>3.0165832379141979E-4</v>
      </c>
      <c r="E8613" s="2">
        <f t="shared" si="410"/>
        <v>0.13348138032502513</v>
      </c>
      <c r="K8613">
        <v>8608</v>
      </c>
      <c r="L8613" s="2">
        <v>2.0984519082042501E-4</v>
      </c>
      <c r="M8613" s="2">
        <v>-0.108983046439873</v>
      </c>
    </row>
    <row r="8614" spans="1:13" x14ac:dyDescent="0.55000000000000004">
      <c r="A8614">
        <v>8609</v>
      </c>
      <c r="C8614">
        <f t="shared" si="408"/>
        <v>0.18198351528171919</v>
      </c>
      <c r="D8614">
        <f t="shared" si="409"/>
        <v>3.7859170590555738E-4</v>
      </c>
      <c r="E8614" s="2">
        <f t="shared" si="410"/>
        <v>0.15792981595386452</v>
      </c>
      <c r="K8614">
        <v>8609</v>
      </c>
      <c r="L8614" s="2">
        <v>2.80791009286327E-5</v>
      </c>
      <c r="M8614" s="2">
        <v>-0.215420329634085</v>
      </c>
    </row>
    <row r="8615" spans="1:13" x14ac:dyDescent="0.55000000000000004">
      <c r="A8615">
        <v>8610</v>
      </c>
      <c r="C8615">
        <f t="shared" si="408"/>
        <v>6.1925013455244003E-2</v>
      </c>
      <c r="D8615">
        <f t="shared" si="409"/>
        <v>3.6050654991738595E-4</v>
      </c>
      <c r="E8615" s="2">
        <f t="shared" si="410"/>
        <v>0.1087873462642404</v>
      </c>
      <c r="K8615">
        <v>8610</v>
      </c>
      <c r="L8615" s="2">
        <v>-1.6071957398083099E-4</v>
      </c>
      <c r="M8615" s="2">
        <v>-0.26790425490073499</v>
      </c>
    </row>
    <row r="8616" spans="1:13" x14ac:dyDescent="0.55000000000000004">
      <c r="A8616">
        <v>8611</v>
      </c>
      <c r="C8616">
        <f t="shared" si="408"/>
        <v>-7.3675361472780129E-2</v>
      </c>
      <c r="D8616">
        <f t="shared" si="409"/>
        <v>2.519418487750948E-4</v>
      </c>
      <c r="E8616" s="2">
        <f t="shared" si="410"/>
        <v>3.2261381577475538E-2</v>
      </c>
      <c r="K8616">
        <v>8611</v>
      </c>
      <c r="L8616" s="2">
        <v>-3.09265034554944E-4</v>
      </c>
      <c r="M8616" s="2">
        <v>-0.25328989757015602</v>
      </c>
    </row>
    <row r="8617" spans="1:13" x14ac:dyDescent="0.55000000000000004">
      <c r="A8617">
        <v>8612</v>
      </c>
      <c r="C8617">
        <f t="shared" si="408"/>
        <v>-0.19078477362453813</v>
      </c>
      <c r="D8617">
        <f t="shared" si="409"/>
        <v>8.0145054103067606E-5</v>
      </c>
      <c r="E8617" s="2">
        <f t="shared" si="410"/>
        <v>2.4171727882648208E-4</v>
      </c>
      <c r="K8617">
        <v>8612</v>
      </c>
      <c r="L8617" s="2">
        <v>-3.8035314868378202E-4</v>
      </c>
      <c r="M8617" s="2">
        <v>-0.17523751409668301</v>
      </c>
    </row>
    <row r="8618" spans="1:13" x14ac:dyDescent="0.55000000000000004">
      <c r="A8618">
        <v>8613</v>
      </c>
      <c r="C8618">
        <f t="shared" si="408"/>
        <v>-0.26001122902048768</v>
      </c>
      <c r="D8618">
        <f t="shared" si="409"/>
        <v>-1.1176645982512744E-4</v>
      </c>
      <c r="E8618" s="2">
        <f t="shared" si="410"/>
        <v>4.2731265236791827E-2</v>
      </c>
      <c r="K8618">
        <v>8613</v>
      </c>
      <c r="L8618" s="2">
        <v>-3.5617945718513402E-4</v>
      </c>
      <c r="M8618" s="2">
        <v>-5.3295808123081399E-2</v>
      </c>
    </row>
    <row r="8619" spans="1:13" x14ac:dyDescent="0.55000000000000004">
      <c r="A8619">
        <v>8614</v>
      </c>
      <c r="C8619">
        <f t="shared" si="408"/>
        <v>-0.26398034653502234</v>
      </c>
      <c r="D8619">
        <f t="shared" si="409"/>
        <v>-2.7562694818338652E-4</v>
      </c>
      <c r="E8619" s="2">
        <f t="shared" si="410"/>
        <v>0.11969836167571836</v>
      </c>
      <c r="K8619">
        <v>8614</v>
      </c>
      <c r="L8619" s="2">
        <v>-2.42798411057533E-4</v>
      </c>
      <c r="M8619" s="2">
        <v>8.1994163618136703E-2</v>
      </c>
    </row>
    <row r="8620" spans="1:13" x14ac:dyDescent="0.55000000000000004">
      <c r="A8620">
        <v>8615</v>
      </c>
      <c r="C8620">
        <f t="shared" si="408"/>
        <v>-0.20169596133457623</v>
      </c>
      <c r="D8620">
        <f t="shared" si="409"/>
        <v>-3.7031088230804894E-4</v>
      </c>
      <c r="E8620" s="2">
        <f t="shared" si="410"/>
        <v>0.15875774047869071</v>
      </c>
      <c r="K8620">
        <v>8615</v>
      </c>
      <c r="L8620" s="2">
        <v>-6.8606996668580295E-5</v>
      </c>
      <c r="M8620" s="2">
        <v>0.19674818842632899</v>
      </c>
    </row>
    <row r="8621" spans="1:13" x14ac:dyDescent="0.55000000000000004">
      <c r="A8621">
        <v>8616</v>
      </c>
      <c r="C8621">
        <f t="shared" si="408"/>
        <v>-8.8790141252690608E-2</v>
      </c>
      <c r="D8621">
        <f t="shared" si="409"/>
        <v>-3.7205459050746484E-4</v>
      </c>
      <c r="E8621" s="2">
        <f t="shared" si="410"/>
        <v>0.12321191645320681</v>
      </c>
      <c r="K8621">
        <v>8616</v>
      </c>
      <c r="L8621" s="2">
        <v>1.2276746564292599E-4</v>
      </c>
      <c r="M8621" s="2">
        <v>0.26222540890599799</v>
      </c>
    </row>
    <row r="8622" spans="1:13" x14ac:dyDescent="0.55000000000000004">
      <c r="A8622">
        <v>8617</v>
      </c>
      <c r="C8622">
        <f t="shared" si="408"/>
        <v>4.6400132735939549E-2</v>
      </c>
      <c r="D8622">
        <f t="shared" si="409"/>
        <v>-2.804204387780333E-4</v>
      </c>
      <c r="E8622" s="2">
        <f t="shared" si="410"/>
        <v>4.6494794514804601E-2</v>
      </c>
      <c r="K8622">
        <v>8617</v>
      </c>
      <c r="L8622" s="2">
        <v>2.83394054590097E-4</v>
      </c>
      <c r="M8622" s="2">
        <v>0.26202664899682199</v>
      </c>
    </row>
    <row r="8623" spans="1:13" x14ac:dyDescent="0.55000000000000004">
      <c r="A8623">
        <v>8618</v>
      </c>
      <c r="C8623">
        <f t="shared" si="408"/>
        <v>0.16994495144504518</v>
      </c>
      <c r="D8623">
        <f t="shared" si="409"/>
        <v>-1.184066677091765E-4</v>
      </c>
      <c r="E8623" s="2">
        <f t="shared" si="410"/>
        <v>6.894162854658377E-4</v>
      </c>
      <c r="K8623">
        <v>8618</v>
      </c>
      <c r="L8623" s="2">
        <v>3.73042844516097E-4</v>
      </c>
      <c r="M8623" s="2">
        <v>0.19620168935107299</v>
      </c>
    </row>
    <row r="8624" spans="1:13" x14ac:dyDescent="0.55000000000000004">
      <c r="A8624">
        <v>8619</v>
      </c>
      <c r="C8624">
        <f t="shared" si="408"/>
        <v>0.25083716949679702</v>
      </c>
      <c r="D8624">
        <f t="shared" si="409"/>
        <v>7.3324681140157181E-5</v>
      </c>
      <c r="E8624" s="2">
        <f t="shared" si="410"/>
        <v>2.8764285516472112E-2</v>
      </c>
      <c r="K8624">
        <v>8619</v>
      </c>
      <c r="L8624" s="2">
        <v>3.6926073984324298E-4</v>
      </c>
      <c r="M8624" s="2">
        <v>8.1236799460431497E-2</v>
      </c>
    </row>
    <row r="8625" spans="1:13" x14ac:dyDescent="0.55000000000000004">
      <c r="A8625">
        <v>8620</v>
      </c>
      <c r="C8625">
        <f t="shared" si="408"/>
        <v>0.26877454523287386</v>
      </c>
      <c r="D8625">
        <f t="shared" si="409"/>
        <v>2.4665308058495819E-4</v>
      </c>
      <c r="E8625" s="2">
        <f t="shared" si="410"/>
        <v>0.10423140967713011</v>
      </c>
      <c r="K8625">
        <v>8620</v>
      </c>
      <c r="L8625" s="2">
        <v>2.7299499214932503E-4</v>
      </c>
      <c r="M8625" s="2">
        <v>-5.4074350811591697E-2</v>
      </c>
    </row>
    <row r="8626" spans="1:13" x14ac:dyDescent="0.55000000000000004">
      <c r="A8626">
        <v>8621</v>
      </c>
      <c r="C8626">
        <f t="shared" si="408"/>
        <v>0.21925517543571296</v>
      </c>
      <c r="D8626">
        <f t="shared" si="409"/>
        <v>3.5807675583536433E-4</v>
      </c>
      <c r="E8626" s="2">
        <f t="shared" si="410"/>
        <v>0.15610197121609831</v>
      </c>
      <c r="K8626">
        <v>8621</v>
      </c>
      <c r="L8626" s="2">
        <v>1.0835595513362801E-4</v>
      </c>
      <c r="M8626" s="2">
        <v>-0.17584224446993299</v>
      </c>
    </row>
    <row r="8627" spans="1:13" x14ac:dyDescent="0.55000000000000004">
      <c r="A8627">
        <v>8622</v>
      </c>
      <c r="C8627">
        <f t="shared" si="408"/>
        <v>0.11470737813611984</v>
      </c>
      <c r="D8627">
        <f t="shared" si="409"/>
        <v>3.7963071303451435E-4</v>
      </c>
      <c r="E8627" s="2">
        <f t="shared" si="410"/>
        <v>0.13562775375645797</v>
      </c>
      <c r="K8627">
        <v>8622</v>
      </c>
      <c r="L8627" s="2">
        <v>-8.3421503036830303E-5</v>
      </c>
      <c r="M8627" s="2">
        <v>-0.25356935715469098</v>
      </c>
    </row>
    <row r="8628" spans="1:13" x14ac:dyDescent="0.55000000000000004">
      <c r="A8628">
        <v>8623</v>
      </c>
      <c r="C8628">
        <f t="shared" si="408"/>
        <v>-1.8629553235950298E-2</v>
      </c>
      <c r="D8628">
        <f t="shared" si="409"/>
        <v>3.0590536324251976E-4</v>
      </c>
      <c r="E8628" s="2">
        <f t="shared" si="410"/>
        <v>6.2080156489457729E-2</v>
      </c>
      <c r="K8628">
        <v>8623</v>
      </c>
      <c r="L8628" s="2">
        <v>-2.54305528262281E-4</v>
      </c>
      <c r="M8628" s="2">
        <v>-0.26778845130996598</v>
      </c>
    </row>
    <row r="8629" spans="1:13" x14ac:dyDescent="0.55000000000000004">
      <c r="A8629">
        <v>8624</v>
      </c>
      <c r="C8629">
        <f t="shared" si="408"/>
        <v>-0.14729085942562217</v>
      </c>
      <c r="D8629">
        <f t="shared" si="409"/>
        <v>1.5540421525009931E-4</v>
      </c>
      <c r="E8629" s="2">
        <f t="shared" si="410"/>
        <v>4.5761716968360554E-3</v>
      </c>
      <c r="K8629">
        <v>8624</v>
      </c>
      <c r="L8629" s="2">
        <v>-3.6149715633747997E-4</v>
      </c>
      <c r="M8629" s="2">
        <v>-0.214938266595713</v>
      </c>
    </row>
    <row r="8630" spans="1:13" x14ac:dyDescent="0.55000000000000004">
      <c r="A8630">
        <v>8625</v>
      </c>
      <c r="C8630">
        <f t="shared" si="408"/>
        <v>-0.23898526454444341</v>
      </c>
      <c r="D8630">
        <f t="shared" si="409"/>
        <v>-3.4100115109143892E-5</v>
      </c>
      <c r="E8630" s="2">
        <f t="shared" si="410"/>
        <v>1.7090281892350866E-2</v>
      </c>
      <c r="K8630">
        <v>8625</v>
      </c>
      <c r="L8630" s="2">
        <v>-3.7814957904240901E-4</v>
      </c>
      <c r="M8630" s="2">
        <v>-0.10825545963236199</v>
      </c>
    </row>
    <row r="8631" spans="1:13" x14ac:dyDescent="0.55000000000000004">
      <c r="A8631">
        <v>8626</v>
      </c>
      <c r="C8631">
        <f t="shared" si="408"/>
        <v>-0.27069940567229572</v>
      </c>
      <c r="D8631">
        <f t="shared" si="409"/>
        <v>-2.1504603534938785E-4</v>
      </c>
      <c r="E8631" s="2">
        <f t="shared" si="410"/>
        <v>8.7758140228434339E-2</v>
      </c>
      <c r="K8631">
        <v>8626</v>
      </c>
      <c r="L8631" s="2">
        <v>-3.0009209380648701E-4</v>
      </c>
      <c r="M8631" s="2">
        <v>2.5540598764030101E-2</v>
      </c>
    </row>
    <row r="8632" spans="1:13" x14ac:dyDescent="0.55000000000000004">
      <c r="A8632">
        <v>8627</v>
      </c>
      <c r="C8632">
        <f t="shared" si="408"/>
        <v>-0.23447370186911268</v>
      </c>
      <c r="D8632">
        <f t="shared" si="409"/>
        <v>-3.4201993352518559E-4</v>
      </c>
      <c r="E8632" s="2">
        <f t="shared" si="410"/>
        <v>0.15008926463298547</v>
      </c>
      <c r="K8632">
        <v>8627</v>
      </c>
      <c r="L8632" s="2">
        <v>-1.4687468204053599E-4</v>
      </c>
      <c r="M8632" s="2">
        <v>0.152939855757599</v>
      </c>
    </row>
    <row r="8633" spans="1:13" x14ac:dyDescent="0.55000000000000004">
      <c r="A8633">
        <v>8628</v>
      </c>
      <c r="C8633">
        <f t="shared" si="408"/>
        <v>-0.13940004121020522</v>
      </c>
      <c r="D8633">
        <f t="shared" si="409"/>
        <v>-3.8315403759896954E-4</v>
      </c>
      <c r="E8633" s="2">
        <f t="shared" si="410"/>
        <v>0.14549221547675051</v>
      </c>
      <c r="K8633">
        <v>8628</v>
      </c>
      <c r="L8633" s="2">
        <v>4.3128404986846099E-5</v>
      </c>
      <c r="M8633" s="2">
        <v>0.24203437710669301</v>
      </c>
    </row>
    <row r="8634" spans="1:13" x14ac:dyDescent="0.55000000000000004">
      <c r="A8634">
        <v>8629</v>
      </c>
      <c r="C8634">
        <f t="shared" si="408"/>
        <v>-9.3399085272657372E-3</v>
      </c>
      <c r="D8634">
        <f t="shared" si="409"/>
        <v>-3.2812455448171988E-4</v>
      </c>
      <c r="E8634" s="2">
        <f t="shared" si="410"/>
        <v>7.8315908189383512E-2</v>
      </c>
      <c r="K8634">
        <v>8629</v>
      </c>
      <c r="L8634" s="2">
        <v>2.2232971543607199E-4</v>
      </c>
      <c r="M8634" s="2">
        <v>0.27050988723714697</v>
      </c>
    </row>
    <row r="8635" spans="1:13" x14ac:dyDescent="0.55000000000000004">
      <c r="A8635">
        <v>8630</v>
      </c>
      <c r="C8635">
        <f t="shared" si="408"/>
        <v>0.12306434432636618</v>
      </c>
      <c r="D8635">
        <f t="shared" si="409"/>
        <v>-1.9074272450639602E-4</v>
      </c>
      <c r="E8635" s="2">
        <f t="shared" si="410"/>
        <v>1.1700786469890232E-2</v>
      </c>
      <c r="K8635">
        <v>8630</v>
      </c>
      <c r="L8635" s="2">
        <v>3.4584716942091099E-4</v>
      </c>
      <c r="M8635" s="2">
        <v>0.23123451798754799</v>
      </c>
    </row>
    <row r="8636" spans="1:13" x14ac:dyDescent="0.55000000000000004">
      <c r="A8636">
        <v>8631</v>
      </c>
      <c r="C8636">
        <f t="shared" si="408"/>
        <v>0.22458204074463997</v>
      </c>
      <c r="D8636">
        <f t="shared" si="409"/>
        <v>-5.4884912175922546E-6</v>
      </c>
      <c r="E8636" s="2">
        <f t="shared" si="410"/>
        <v>8.1969504534298559E-3</v>
      </c>
      <c r="K8636">
        <v>8631</v>
      </c>
      <c r="L8636" s="2">
        <v>3.8274505434420598E-4</v>
      </c>
      <c r="M8636" s="2">
        <v>0.13404502923316</v>
      </c>
    </row>
    <row r="8637" spans="1:13" x14ac:dyDescent="0.55000000000000004">
      <c r="A8637">
        <v>8632</v>
      </c>
      <c r="C8637">
        <f t="shared" si="408"/>
        <v>0.26973437874982648</v>
      </c>
      <c r="D8637">
        <f t="shared" si="409"/>
        <v>1.8114323767861153E-4</v>
      </c>
      <c r="E8637" s="2">
        <f t="shared" si="410"/>
        <v>7.0996267239677641E-2</v>
      </c>
      <c r="K8637">
        <v>8632</v>
      </c>
      <c r="L8637" s="2">
        <v>3.2378206602905603E-4</v>
      </c>
      <c r="M8637" s="2">
        <v>3.28313135233791E-3</v>
      </c>
    </row>
    <row r="8638" spans="1:13" x14ac:dyDescent="0.55000000000000004">
      <c r="A8638">
        <v>8633</v>
      </c>
      <c r="C8638">
        <f t="shared" si="408"/>
        <v>0.24718907324000119</v>
      </c>
      <c r="D8638">
        <f t="shared" si="409"/>
        <v>3.2231183211095955E-4</v>
      </c>
      <c r="E8638" s="2">
        <f t="shared" si="410"/>
        <v>0.14099283050504999</v>
      </c>
      <c r="K8638">
        <v>8633</v>
      </c>
      <c r="L8638" s="2">
        <v>1.8372585067881499E-4</v>
      </c>
      <c r="M8638" s="2">
        <v>-0.12830104714274601</v>
      </c>
    </row>
    <row r="8639" spans="1:13" x14ac:dyDescent="0.55000000000000004">
      <c r="A8639">
        <v>8634</v>
      </c>
      <c r="C8639">
        <f t="shared" si="408"/>
        <v>0.16260452067952802</v>
      </c>
      <c r="D8639">
        <f t="shared" si="409"/>
        <v>3.8258695048274576E-4</v>
      </c>
      <c r="E8639" s="2">
        <f t="shared" si="410"/>
        <v>0.15237777015070192</v>
      </c>
      <c r="K8639">
        <v>8634</v>
      </c>
      <c r="L8639" s="2">
        <v>-2.3456437263657501E-6</v>
      </c>
      <c r="M8639" s="2">
        <v>-0.22775143245901699</v>
      </c>
    </row>
    <row r="8640" spans="1:13" x14ac:dyDescent="0.55000000000000004">
      <c r="A8640">
        <v>8635</v>
      </c>
      <c r="C8640">
        <f t="shared" si="408"/>
        <v>3.72096608598418E-2</v>
      </c>
      <c r="D8640">
        <f t="shared" si="409"/>
        <v>3.4684080857642251E-4</v>
      </c>
      <c r="E8640" s="2">
        <f t="shared" si="410"/>
        <v>9.4476144470706777E-2</v>
      </c>
      <c r="K8640">
        <v>8635</v>
      </c>
      <c r="L8640" s="2">
        <v>-1.87829657108962E-4</v>
      </c>
      <c r="M8640" s="2">
        <v>-0.27016005864861398</v>
      </c>
    </row>
    <row r="8641" spans="1:13" x14ac:dyDescent="0.55000000000000004">
      <c r="A8641">
        <v>8636</v>
      </c>
      <c r="C8641">
        <f t="shared" si="408"/>
        <v>-9.7524039518244995E-2</v>
      </c>
      <c r="D8641">
        <f t="shared" si="409"/>
        <v>2.2404493454158909E-4</v>
      </c>
      <c r="E8641" s="2">
        <f t="shared" si="410"/>
        <v>2.1721271960695128E-2</v>
      </c>
      <c r="K8641">
        <v>8636</v>
      </c>
      <c r="L8641" s="2">
        <v>-3.2627056765802001E-4</v>
      </c>
      <c r="M8641" s="2">
        <v>-0.244905422198335</v>
      </c>
    </row>
    <row r="8642" spans="1:13" x14ac:dyDescent="0.55000000000000004">
      <c r="A8642">
        <v>8637</v>
      </c>
      <c r="C8642">
        <f t="shared" si="408"/>
        <v>-0.20778126162090152</v>
      </c>
      <c r="D8642">
        <f t="shared" si="409"/>
        <v>4.5018504429333645E-5</v>
      </c>
      <c r="E8642" s="2">
        <f t="shared" si="410"/>
        <v>2.4471382449806184E-3</v>
      </c>
      <c r="K8642">
        <v>8637</v>
      </c>
      <c r="L8642" s="2">
        <v>-3.8299499050146898E-4</v>
      </c>
      <c r="M8642" s="2">
        <v>-0.15831270347554399</v>
      </c>
    </row>
    <row r="8643" spans="1:13" x14ac:dyDescent="0.55000000000000004">
      <c r="A8643">
        <v>8638</v>
      </c>
      <c r="C8643">
        <f t="shared" si="408"/>
        <v>-0.26588976673820358</v>
      </c>
      <c r="D8643">
        <f t="shared" si="409"/>
        <v>-1.4530662137990225E-4</v>
      </c>
      <c r="E8643" s="2">
        <f t="shared" si="410"/>
        <v>5.4671876889305644E-2</v>
      </c>
      <c r="K8643">
        <v>8638</v>
      </c>
      <c r="L8643" s="2">
        <v>-3.4379594204539702E-4</v>
      </c>
      <c r="M8643" s="2">
        <v>-3.2069586066590799E-2</v>
      </c>
    </row>
    <row r="8644" spans="1:13" x14ac:dyDescent="0.55000000000000004">
      <c r="A8644">
        <v>8639</v>
      </c>
      <c r="C8644">
        <f t="shared" si="408"/>
        <v>-0.25726554491704023</v>
      </c>
      <c r="D8644">
        <f t="shared" si="409"/>
        <v>-2.9916284803985384E-4</v>
      </c>
      <c r="E8644" s="2">
        <f t="shared" si="410"/>
        <v>0.12921947391723429</v>
      </c>
      <c r="K8644">
        <v>8639</v>
      </c>
      <c r="L8644" s="2">
        <v>-2.18491067148868E-4</v>
      </c>
      <c r="M8644" s="2">
        <v>0.10220555811800799</v>
      </c>
    </row>
    <row r="8645" spans="1:13" x14ac:dyDescent="0.55000000000000004">
      <c r="A8645">
        <v>8640</v>
      </c>
      <c r="C8645">
        <f t="shared" si="408"/>
        <v>-0.18407309404986594</v>
      </c>
      <c r="D8645">
        <f t="shared" si="409"/>
        <v>-3.7793550569946812E-4</v>
      </c>
      <c r="E8645" s="2">
        <f t="shared" si="410"/>
        <v>0.15599006838019108</v>
      </c>
      <c r="K8645">
        <v>8640</v>
      </c>
      <c r="L8645" s="2">
        <v>-3.8463749064728397E-5</v>
      </c>
      <c r="M8645" s="2">
        <v>0.21088268623470099</v>
      </c>
    </row>
    <row r="8646" spans="1:13" x14ac:dyDescent="0.55000000000000004">
      <c r="A8646">
        <v>8641</v>
      </c>
      <c r="C8646">
        <f t="shared" ref="C8646:C8709" si="411">$D$1*COS($B$2*(A8646-$L$2)+$B$1)</f>
        <v>-6.4682176529145347E-2</v>
      </c>
      <c r="D8646">
        <f t="shared" ref="D8646:D8709" si="412">$D$2*COS($B$2*(A8646-$L$3)+$B$3)</f>
        <v>-3.6185431767689889E-4</v>
      </c>
      <c r="E8646" s="2">
        <f t="shared" ref="E8646:E8709" si="413">(M8646-C8646)^2</f>
        <v>0.10984260611822533</v>
      </c>
      <c r="K8646">
        <v>8641</v>
      </c>
      <c r="L8646" s="2">
        <v>1.5119705358444899E-4</v>
      </c>
      <c r="M8646" s="2">
        <v>0.26674293736270399</v>
      </c>
    </row>
    <row r="8647" spans="1:13" x14ac:dyDescent="0.55000000000000004">
      <c r="A8647">
        <v>8642</v>
      </c>
      <c r="C8647">
        <f t="shared" si="411"/>
        <v>7.0942603908286994E-2</v>
      </c>
      <c r="D8647">
        <f t="shared" si="412"/>
        <v>-2.5495532320126248E-4</v>
      </c>
      <c r="E8647" s="2">
        <f t="shared" si="413"/>
        <v>3.4170691193389252E-2</v>
      </c>
      <c r="K8647">
        <v>8642</v>
      </c>
      <c r="L8647" s="2">
        <v>3.0298961620497602E-4</v>
      </c>
      <c r="M8647" s="2">
        <v>0.25579576507516899</v>
      </c>
    </row>
    <row r="8648" spans="1:13" x14ac:dyDescent="0.55000000000000004">
      <c r="A8648">
        <v>8643</v>
      </c>
      <c r="C8648">
        <f t="shared" si="411"/>
        <v>0.18876228611618193</v>
      </c>
      <c r="D8648">
        <f t="shared" si="412"/>
        <v>-8.406791663392296E-5</v>
      </c>
      <c r="E8648" s="2">
        <f t="shared" si="413"/>
        <v>6.366969980172658E-5</v>
      </c>
      <c r="K8648">
        <v>8643</v>
      </c>
      <c r="L8648" s="2">
        <v>3.7889654983584801E-4</v>
      </c>
      <c r="M8648" s="2">
        <v>0.180782956582836</v>
      </c>
    </row>
    <row r="8649" spans="1:13" x14ac:dyDescent="0.55000000000000004">
      <c r="A8649">
        <v>8644</v>
      </c>
      <c r="C8649">
        <f t="shared" si="411"/>
        <v>0.25920661330221162</v>
      </c>
      <c r="D8649">
        <f t="shared" si="412"/>
        <v>1.0791876499744773E-4</v>
      </c>
      <c r="E8649" s="2">
        <f t="shared" si="413"/>
        <v>3.9487523325739737E-2</v>
      </c>
      <c r="K8649">
        <v>8644</v>
      </c>
      <c r="L8649" s="2">
        <v>3.5990649205678199E-4</v>
      </c>
      <c r="M8649" s="2">
        <v>6.04919351182895E-2</v>
      </c>
    </row>
    <row r="8650" spans="1:13" x14ac:dyDescent="0.55000000000000004">
      <c r="A8650">
        <v>8645</v>
      </c>
      <c r="C8650">
        <f t="shared" si="411"/>
        <v>0.26459554419128523</v>
      </c>
      <c r="D8650">
        <f t="shared" si="412"/>
        <v>2.7282011136153681E-4</v>
      </c>
      <c r="E8650" s="2">
        <f t="shared" si="413"/>
        <v>0.11529095028087236</v>
      </c>
      <c r="K8650">
        <v>8645</v>
      </c>
      <c r="L8650" s="2">
        <v>2.50775620644312E-4</v>
      </c>
      <c r="M8650" s="2">
        <v>-7.4949666761354103E-2</v>
      </c>
    </row>
    <row r="8651" spans="1:13" x14ac:dyDescent="0.55000000000000004">
      <c r="A8651">
        <v>8646</v>
      </c>
      <c r="C8651">
        <f t="shared" si="411"/>
        <v>0.20357657072249302</v>
      </c>
      <c r="D8651">
        <f t="shared" si="412"/>
        <v>3.692493603640474E-4</v>
      </c>
      <c r="E8651" s="2">
        <f t="shared" si="413"/>
        <v>0.15618006049797203</v>
      </c>
      <c r="K8651">
        <v>8646</v>
      </c>
      <c r="L8651" s="2">
        <v>7.8836439342467601E-5</v>
      </c>
      <c r="M8651" s="2">
        <v>-0.19161965964663899</v>
      </c>
    </row>
    <row r="8652" spans="1:13" x14ac:dyDescent="0.55000000000000004">
      <c r="A8652">
        <v>8647</v>
      </c>
      <c r="C8652">
        <f t="shared" si="411"/>
        <v>9.1464169055160305E-2</v>
      </c>
      <c r="D8652">
        <f t="shared" si="412"/>
        <v>3.7300480307806907E-4</v>
      </c>
      <c r="E8652" s="2">
        <f t="shared" si="413"/>
        <v>0.12373614521843447</v>
      </c>
      <c r="K8652">
        <v>8647</v>
      </c>
      <c r="L8652" s="2">
        <v>-1.1284781725846199E-4</v>
      </c>
      <c r="M8652" s="2">
        <v>-0.26029732005135697</v>
      </c>
    </row>
    <row r="8653" spans="1:13" x14ac:dyDescent="0.55000000000000004">
      <c r="A8653">
        <v>8648</v>
      </c>
      <c r="C8653">
        <f t="shared" si="411"/>
        <v>-4.3603811133302937E-2</v>
      </c>
      <c r="D8653">
        <f t="shared" si="412"/>
        <v>2.8314390253691339E-4</v>
      </c>
      <c r="E8653" s="2">
        <f t="shared" si="413"/>
        <v>4.8478391645684231E-2</v>
      </c>
      <c r="K8653">
        <v>8648</v>
      </c>
      <c r="L8653" s="2">
        <v>-2.76268637969975E-4</v>
      </c>
      <c r="M8653" s="2">
        <v>-0.26378190188187001</v>
      </c>
    </row>
    <row r="8654" spans="1:13" x14ac:dyDescent="0.55000000000000004">
      <c r="A8654">
        <v>8649</v>
      </c>
      <c r="C8654">
        <f t="shared" si="411"/>
        <v>-0.16772815382272077</v>
      </c>
      <c r="D8654">
        <f t="shared" si="412"/>
        <v>1.222198506589148E-4</v>
      </c>
      <c r="E8654" s="2">
        <f t="shared" si="413"/>
        <v>1.120409339368762E-3</v>
      </c>
      <c r="K8654">
        <v>8649</v>
      </c>
      <c r="L8654" s="2">
        <v>-3.7049626445570402E-4</v>
      </c>
      <c r="M8654" s="2">
        <v>-0.20120067000194999</v>
      </c>
    </row>
    <row r="8655" spans="1:13" x14ac:dyDescent="0.55000000000000004">
      <c r="A8655">
        <v>8650</v>
      </c>
      <c r="C8655">
        <f t="shared" si="411"/>
        <v>-0.24975626533160183</v>
      </c>
      <c r="D8655">
        <f t="shared" si="412"/>
        <v>-6.9378807544425764E-5</v>
      </c>
      <c r="E8655" s="2">
        <f t="shared" si="413"/>
        <v>2.6091547792348388E-2</v>
      </c>
      <c r="K8655">
        <v>8650</v>
      </c>
      <c r="L8655" s="2">
        <v>-3.7193080311653901E-4</v>
      </c>
      <c r="M8655" s="2">
        <v>-8.8227482161702397E-2</v>
      </c>
    </row>
    <row r="8656" spans="1:13" x14ac:dyDescent="0.55000000000000004">
      <c r="A8656">
        <v>8651</v>
      </c>
      <c r="C8656">
        <f t="shared" si="411"/>
        <v>-0.26910081868661984</v>
      </c>
      <c r="D8656">
        <f t="shared" si="412"/>
        <v>-2.4356484744334612E-4</v>
      </c>
      <c r="E8656" s="2">
        <f t="shared" si="413"/>
        <v>9.9820386560684413E-2</v>
      </c>
      <c r="K8656">
        <v>8651</v>
      </c>
      <c r="L8656" s="2">
        <v>-2.80212964845643E-4</v>
      </c>
      <c r="M8656" s="2">
        <v>4.6842825909508098E-2</v>
      </c>
    </row>
    <row r="8657" spans="1:13" x14ac:dyDescent="0.55000000000000004">
      <c r="A8657">
        <v>8652</v>
      </c>
      <c r="C8657">
        <f t="shared" si="411"/>
        <v>-0.22090673874877506</v>
      </c>
      <c r="D8657">
        <f t="shared" si="412"/>
        <v>-3.5662124457157203E-4</v>
      </c>
      <c r="E8657" s="2">
        <f t="shared" si="413"/>
        <v>0.15294966448413963</v>
      </c>
      <c r="K8657">
        <v>8652</v>
      </c>
      <c r="L8657" s="2">
        <v>-1.18314051214124E-4</v>
      </c>
      <c r="M8657" s="2">
        <v>0.170181057639887</v>
      </c>
    </row>
    <row r="8658" spans="1:13" x14ac:dyDescent="0.55000000000000004">
      <c r="A8658">
        <v>8653</v>
      </c>
      <c r="C8658">
        <f t="shared" si="411"/>
        <v>-0.11726972372915292</v>
      </c>
      <c r="D8658">
        <f t="shared" si="412"/>
        <v>-3.8017322629604791E-4</v>
      </c>
      <c r="E8658" s="2">
        <f t="shared" si="413"/>
        <v>0.13554628564736457</v>
      </c>
      <c r="K8658">
        <v>8653</v>
      </c>
      <c r="L8658" s="2">
        <v>7.3217350511060498E-5</v>
      </c>
      <c r="M8658" s="2">
        <v>0.25089638775772</v>
      </c>
    </row>
    <row r="8659" spans="1:13" x14ac:dyDescent="0.55000000000000004">
      <c r="A8659">
        <v>8654</v>
      </c>
      <c r="C8659">
        <f t="shared" si="411"/>
        <v>1.5799520096837789E-2</v>
      </c>
      <c r="D8659">
        <f t="shared" si="412"/>
        <v>-3.0830974163600645E-4</v>
      </c>
      <c r="E8659" s="2">
        <f t="shared" si="413"/>
        <v>6.3995663049197252E-2</v>
      </c>
      <c r="K8659">
        <v>8654</v>
      </c>
      <c r="L8659" s="2">
        <v>2.4641101259328301E-4</v>
      </c>
      <c r="M8659" s="2">
        <v>0.26877316111344102</v>
      </c>
    </row>
    <row r="8660" spans="1:13" x14ac:dyDescent="0.55000000000000004">
      <c r="A8660">
        <v>8655</v>
      </c>
      <c r="C8660">
        <f t="shared" si="411"/>
        <v>0.144903417405982</v>
      </c>
      <c r="D8660">
        <f t="shared" si="412"/>
        <v>-1.5906701047904934E-4</v>
      </c>
      <c r="E8660" s="2">
        <f t="shared" si="413"/>
        <v>5.5399159304486204E-3</v>
      </c>
      <c r="K8660">
        <v>8655</v>
      </c>
      <c r="L8660" s="2">
        <v>3.5788950794857298E-4</v>
      </c>
      <c r="M8660" s="2">
        <v>0.21933402892065801</v>
      </c>
    </row>
    <row r="8661" spans="1:13" x14ac:dyDescent="0.55000000000000004">
      <c r="A8661">
        <v>8656</v>
      </c>
      <c r="C8661">
        <f t="shared" si="411"/>
        <v>0.23763961126792035</v>
      </c>
      <c r="D8661">
        <f t="shared" si="412"/>
        <v>3.0098187441599428E-5</v>
      </c>
      <c r="E8661" s="2">
        <f t="shared" si="413"/>
        <v>1.5049961054258352E-2</v>
      </c>
      <c r="K8661">
        <v>8656</v>
      </c>
      <c r="L8661" s="2">
        <v>3.7973235585282098E-4</v>
      </c>
      <c r="M8661" s="2">
        <v>0.114961328535163</v>
      </c>
    </row>
    <row r="8662" spans="1:13" x14ac:dyDescent="0.55000000000000004">
      <c r="A8662">
        <v>8657</v>
      </c>
      <c r="C8662">
        <f t="shared" si="411"/>
        <v>0.27073327174717654</v>
      </c>
      <c r="D8662">
        <f t="shared" si="412"/>
        <v>2.1170937473386037E-4</v>
      </c>
      <c r="E8662" s="2">
        <f t="shared" si="413"/>
        <v>8.3484833541592515E-2</v>
      </c>
      <c r="K8662">
        <v>8657</v>
      </c>
      <c r="L8662" s="2">
        <v>3.0646887954521699E-4</v>
      </c>
      <c r="M8662" s="2">
        <v>-1.8204149750268999E-2</v>
      </c>
    </row>
    <row r="8663" spans="1:13" x14ac:dyDescent="0.55000000000000004">
      <c r="A8663">
        <v>8658</v>
      </c>
      <c r="C8663">
        <f t="shared" si="411"/>
        <v>0.23587858762440664</v>
      </c>
      <c r="D8663">
        <f t="shared" si="412"/>
        <v>3.4018597144489508E-4</v>
      </c>
      <c r="E8663" s="2">
        <f t="shared" si="413"/>
        <v>0.14645077384314767</v>
      </c>
      <c r="K8663">
        <v>8658</v>
      </c>
      <c r="L8663" s="2">
        <v>1.5644837116061101E-4</v>
      </c>
      <c r="M8663" s="2">
        <v>-0.14681028580040001</v>
      </c>
    </row>
    <row r="8664" spans="1:13" x14ac:dyDescent="0.55000000000000004">
      <c r="A8664">
        <v>8659</v>
      </c>
      <c r="C8664">
        <f t="shared" si="411"/>
        <v>0.14182334993401693</v>
      </c>
      <c r="D8664">
        <f t="shared" si="412"/>
        <v>3.8328305987924804E-4</v>
      </c>
      <c r="E8664" s="2">
        <f t="shared" si="413"/>
        <v>0.14475759208183206</v>
      </c>
      <c r="K8664">
        <v>8659</v>
      </c>
      <c r="L8664" s="2">
        <v>-3.2755602316404103E-5</v>
      </c>
      <c r="M8664" s="2">
        <v>-0.238646875026928</v>
      </c>
    </row>
    <row r="8665" spans="1:13" x14ac:dyDescent="0.55000000000000004">
      <c r="A8665">
        <v>8660</v>
      </c>
      <c r="C8665">
        <f t="shared" si="411"/>
        <v>1.217344080921352E-2</v>
      </c>
      <c r="D8665">
        <f t="shared" si="412"/>
        <v>3.3018417924979136E-4</v>
      </c>
      <c r="E8665" s="2">
        <f t="shared" si="413"/>
        <v>8.0024667075350095E-2</v>
      </c>
      <c r="K8665">
        <v>8660</v>
      </c>
      <c r="L8665" s="2">
        <v>-2.1375573199227101E-4</v>
      </c>
      <c r="M8665" s="2">
        <v>-0.27071287394523003</v>
      </c>
    </row>
    <row r="8666" spans="1:13" x14ac:dyDescent="0.55000000000000004">
      <c r="A8666">
        <v>8661</v>
      </c>
      <c r="C8666">
        <f t="shared" si="411"/>
        <v>-0.12053174536292965</v>
      </c>
      <c r="D8666">
        <f t="shared" si="412"/>
        <v>1.9421602935892004E-4</v>
      </c>
      <c r="E8666" s="2">
        <f t="shared" si="413"/>
        <v>1.3097751604617089E-2</v>
      </c>
      <c r="K8666">
        <v>8661</v>
      </c>
      <c r="L8666" s="2">
        <v>-3.4121941254638299E-4</v>
      </c>
      <c r="M8666" s="2">
        <v>-0.234977154203202</v>
      </c>
    </row>
    <row r="8667" spans="1:13" x14ac:dyDescent="0.55000000000000004">
      <c r="A8667">
        <v>8662</v>
      </c>
      <c r="C8667">
        <f t="shared" si="411"/>
        <v>-0.22298600405658678</v>
      </c>
      <c r="D8667">
        <f t="shared" si="412"/>
        <v>9.50374984804263E-6</v>
      </c>
      <c r="E8667" s="2">
        <f t="shared" si="413"/>
        <v>6.8221083937471247E-3</v>
      </c>
      <c r="K8667">
        <v>8662</v>
      </c>
      <c r="L8667" s="2">
        <v>-3.8322257445669598E-4</v>
      </c>
      <c r="M8667" s="2">
        <v>-0.140389948498545</v>
      </c>
    </row>
    <row r="8668" spans="1:13" x14ac:dyDescent="0.55000000000000004">
      <c r="A8668">
        <v>8663</v>
      </c>
      <c r="C8668">
        <f t="shared" si="411"/>
        <v>-0.26947547590407384</v>
      </c>
      <c r="D8668">
        <f t="shared" si="412"/>
        <v>-1.7759377055154117E-4</v>
      </c>
      <c r="E8668" s="2">
        <f t="shared" si="413"/>
        <v>6.6995177580677301E-2</v>
      </c>
      <c r="K8668">
        <v>8663</v>
      </c>
      <c r="L8668" s="2">
        <v>-3.2924526525407102E-4</v>
      </c>
      <c r="M8668" s="2">
        <v>-1.06412092764163E-2</v>
      </c>
    </row>
    <row r="8669" spans="1:13" x14ac:dyDescent="0.55000000000000004">
      <c r="A8669">
        <v>8664</v>
      </c>
      <c r="C8669">
        <f t="shared" si="411"/>
        <v>-0.24833228339355629</v>
      </c>
      <c r="D8669">
        <f t="shared" si="412"/>
        <v>-3.2011899791928419E-4</v>
      </c>
      <c r="E8669" s="2">
        <f t="shared" si="413"/>
        <v>0.136977688978451</v>
      </c>
      <c r="K8669">
        <v>8664</v>
      </c>
      <c r="L8669" s="2">
        <v>-1.9280643687922299E-4</v>
      </c>
      <c r="M8669" s="2">
        <v>0.121772686822261</v>
      </c>
    </row>
    <row r="8670" spans="1:13" x14ac:dyDescent="0.55000000000000004">
      <c r="A8670">
        <v>8665</v>
      </c>
      <c r="C8670">
        <f t="shared" si="411"/>
        <v>-0.16486292218084772</v>
      </c>
      <c r="D8670">
        <f t="shared" si="412"/>
        <v>-3.8230110438732592E-4</v>
      </c>
      <c r="E8670" s="2">
        <f t="shared" si="413"/>
        <v>0.15097170884395417</v>
      </c>
      <c r="K8670">
        <v>8665</v>
      </c>
      <c r="L8670" s="2">
        <v>-8.0780403036750494E-6</v>
      </c>
      <c r="M8670" s="2">
        <v>0.223687858083398</v>
      </c>
    </row>
    <row r="8671" spans="1:13" x14ac:dyDescent="0.55000000000000004">
      <c r="A8671">
        <v>8666</v>
      </c>
      <c r="C8671">
        <f t="shared" si="411"/>
        <v>-4.0016442535421401E-2</v>
      </c>
      <c r="D8671">
        <f t="shared" si="412"/>
        <v>-3.485336919220509E-4</v>
      </c>
      <c r="E8671" s="2">
        <f t="shared" si="413"/>
        <v>9.5849348954308369E-2</v>
      </c>
      <c r="K8671">
        <v>8666</v>
      </c>
      <c r="L8671" s="2">
        <v>1.7867355157845201E-4</v>
      </c>
      <c r="M8671" s="2">
        <v>0.26957901762881997</v>
      </c>
    </row>
    <row r="8672" spans="1:13" x14ac:dyDescent="0.55000000000000004">
      <c r="A8672">
        <v>8667</v>
      </c>
      <c r="C8672">
        <f t="shared" si="411"/>
        <v>9.4873320706712422E-2</v>
      </c>
      <c r="D8672">
        <f t="shared" si="412"/>
        <v>-2.2729166929166264E-4</v>
      </c>
      <c r="E8672" s="2">
        <f t="shared" si="413"/>
        <v>2.3433216721447828E-2</v>
      </c>
      <c r="K8672">
        <v>8667</v>
      </c>
      <c r="L8672" s="2">
        <v>3.20675244057513E-4</v>
      </c>
      <c r="M8672" s="2">
        <v>0.24795243986229101</v>
      </c>
    </row>
    <row r="8673" spans="1:13" x14ac:dyDescent="0.55000000000000004">
      <c r="A8673">
        <v>8668</v>
      </c>
      <c r="C8673">
        <f t="shared" si="411"/>
        <v>0.2059518802223913</v>
      </c>
      <c r="D8673">
        <f t="shared" si="412"/>
        <v>-4.9004228597322462E-5</v>
      </c>
      <c r="E8673" s="2">
        <f t="shared" si="413"/>
        <v>1.7411629648920379E-3</v>
      </c>
      <c r="K8673">
        <v>8668</v>
      </c>
      <c r="L8673" s="2">
        <v>3.8236183233758E-4</v>
      </c>
      <c r="M8673" s="2">
        <v>0.164224635346986</v>
      </c>
    </row>
    <row r="8674" spans="1:13" x14ac:dyDescent="0.55000000000000004">
      <c r="A8674">
        <v>8669</v>
      </c>
      <c r="C8674">
        <f t="shared" si="411"/>
        <v>0.26534085892344145</v>
      </c>
      <c r="D8674">
        <f t="shared" si="412"/>
        <v>1.415822405477638E-4</v>
      </c>
      <c r="E8674" s="2">
        <f t="shared" si="413"/>
        <v>5.1064748888791561E-2</v>
      </c>
      <c r="K8674">
        <v>8669</v>
      </c>
      <c r="L8674" s="2">
        <v>3.4828352770809902E-4</v>
      </c>
      <c r="M8674" s="2">
        <v>3.93657521333537E-2</v>
      </c>
    </row>
    <row r="8675" spans="1:13" x14ac:dyDescent="0.55000000000000004">
      <c r="A8675">
        <v>8670</v>
      </c>
      <c r="C8675">
        <f t="shared" si="411"/>
        <v>0.25813487497624532</v>
      </c>
      <c r="D8675">
        <f t="shared" si="412"/>
        <v>2.9663455163220334E-4</v>
      </c>
      <c r="E8675" s="2">
        <f t="shared" si="413"/>
        <v>0.1249533439988907</v>
      </c>
      <c r="K8675">
        <v>8670</v>
      </c>
      <c r="L8675" s="2">
        <v>2.2697545296997701E-4</v>
      </c>
      <c r="M8675" s="2">
        <v>-9.5352527909473794E-2</v>
      </c>
    </row>
    <row r="8676" spans="1:13" x14ac:dyDescent="0.55000000000000004">
      <c r="A8676">
        <v>8671</v>
      </c>
      <c r="C8676">
        <f t="shared" si="411"/>
        <v>0.18614247846432008</v>
      </c>
      <c r="D8676">
        <f t="shared" si="412"/>
        <v>3.7723784281620452E-4</v>
      </c>
      <c r="E8676" s="2">
        <f t="shared" si="413"/>
        <v>0.15392412694816304</v>
      </c>
      <c r="K8676">
        <v>8671</v>
      </c>
      <c r="L8676" s="2">
        <v>4.8819967982039597E-5</v>
      </c>
      <c r="M8676" s="2">
        <v>-0.20618917581323501</v>
      </c>
    </row>
    <row r="8677" spans="1:13" x14ac:dyDescent="0.55000000000000004">
      <c r="A8677">
        <v>8672</v>
      </c>
      <c r="C8677">
        <f t="shared" si="411"/>
        <v>6.7432243428794961E-2</v>
      </c>
      <c r="D8677">
        <f t="shared" si="412"/>
        <v>3.6316238699968993E-4</v>
      </c>
      <c r="E8677" s="2">
        <f t="shared" si="413"/>
        <v>0.11076696176202144</v>
      </c>
      <c r="K8677">
        <v>8672</v>
      </c>
      <c r="L8677" s="2">
        <v>-1.41562780844094E-4</v>
      </c>
      <c r="M8677" s="2">
        <v>-0.26538446552978701</v>
      </c>
    </row>
    <row r="8678" spans="1:13" x14ac:dyDescent="0.55000000000000004">
      <c r="A8678">
        <v>8673</v>
      </c>
      <c r="C8678">
        <f t="shared" si="411"/>
        <v>-6.8202063348443059E-2</v>
      </c>
      <c r="D8678">
        <f t="shared" si="412"/>
        <v>2.579408269020012E-4</v>
      </c>
      <c r="E8678" s="2">
        <f t="shared" si="413"/>
        <v>3.6066000357642923E-2</v>
      </c>
      <c r="K8678">
        <v>8673</v>
      </c>
      <c r="L8678" s="2">
        <v>-2.9649025301608899E-4</v>
      </c>
      <c r="M8678" s="2">
        <v>-0.25811256952870398</v>
      </c>
    </row>
    <row r="8679" spans="1:13" x14ac:dyDescent="0.55000000000000004">
      <c r="A8679">
        <v>8674</v>
      </c>
      <c r="C8679">
        <f t="shared" si="411"/>
        <v>-0.18671908981065294</v>
      </c>
      <c r="D8679">
        <f t="shared" si="412"/>
        <v>8.7981556213148886E-5</v>
      </c>
      <c r="E8679" s="2">
        <f t="shared" si="413"/>
        <v>2.7490153777359119E-7</v>
      </c>
      <c r="K8679">
        <v>8674</v>
      </c>
      <c r="L8679" s="2">
        <v>-3.7715990202820702E-4</v>
      </c>
      <c r="M8679" s="2">
        <v>-0.18619477927502201</v>
      </c>
    </row>
    <row r="8680" spans="1:13" x14ac:dyDescent="0.55000000000000004">
      <c r="A8680">
        <v>8675</v>
      </c>
      <c r="C8680">
        <f t="shared" si="411"/>
        <v>-0.25837356045652432</v>
      </c>
      <c r="D8680">
        <f t="shared" si="412"/>
        <v>-1.0405923058114333E-4</v>
      </c>
      <c r="E8680" s="2">
        <f t="shared" si="413"/>
        <v>3.6378012614947317E-2</v>
      </c>
      <c r="K8680">
        <v>8675</v>
      </c>
      <c r="L8680" s="2">
        <v>-3.6336751384719198E-4</v>
      </c>
      <c r="M8680" s="2">
        <v>-6.7643351483358996E-2</v>
      </c>
    </row>
    <row r="8681" spans="1:13" x14ac:dyDescent="0.55000000000000004">
      <c r="A8681">
        <v>8676</v>
      </c>
      <c r="C8681">
        <f t="shared" si="411"/>
        <v>-0.26518171351034642</v>
      </c>
      <c r="D8681">
        <f t="shared" si="412"/>
        <v>-2.6998334389411566E-4</v>
      </c>
      <c r="E8681" s="2">
        <f t="shared" si="413"/>
        <v>0.1109099712178995</v>
      </c>
      <c r="K8681">
        <v>8676</v>
      </c>
      <c r="L8681" s="2">
        <v>-2.5856747765474401E-4</v>
      </c>
      <c r="M8681" s="2">
        <v>6.7849773316199E-2</v>
      </c>
    </row>
    <row r="8682" spans="1:13" x14ac:dyDescent="0.55000000000000004">
      <c r="A8682">
        <v>8677</v>
      </c>
      <c r="C8682">
        <f t="shared" si="411"/>
        <v>-0.20543484606265608</v>
      </c>
      <c r="D8682">
        <f t="shared" si="412"/>
        <v>-3.6814732868546224E-4</v>
      </c>
      <c r="E8682" s="2">
        <f t="shared" si="413"/>
        <v>0.15349497497886055</v>
      </c>
      <c r="K8682">
        <v>8677</v>
      </c>
      <c r="L8682" s="2">
        <v>-8.9007612647487304E-5</v>
      </c>
      <c r="M8682" s="2">
        <v>0.18634950147928001</v>
      </c>
    </row>
    <row r="8683" spans="1:13" x14ac:dyDescent="0.55000000000000004">
      <c r="A8683">
        <v>8678</v>
      </c>
      <c r="C8683">
        <f t="shared" si="411"/>
        <v>-9.4128162475420982E-2</v>
      </c>
      <c r="D8683">
        <f t="shared" si="412"/>
        <v>-3.7391409391070136E-4</v>
      </c>
      <c r="E8683" s="2">
        <f t="shared" si="413"/>
        <v>0.12411881545161768</v>
      </c>
      <c r="K8683">
        <v>8678</v>
      </c>
      <c r="L8683" s="2">
        <v>1.02844761110474E-4</v>
      </c>
      <c r="M8683" s="2">
        <v>0.25817684096849502</v>
      </c>
    </row>
    <row r="8684" spans="1:13" x14ac:dyDescent="0.55000000000000004">
      <c r="A8684">
        <v>8679</v>
      </c>
      <c r="C8684">
        <f t="shared" si="411"/>
        <v>4.080270582890419E-2</v>
      </c>
      <c r="D8684">
        <f t="shared" si="412"/>
        <v>-2.8583630304810254E-4</v>
      </c>
      <c r="E8684" s="2">
        <f t="shared" si="413"/>
        <v>5.0417979513658139E-2</v>
      </c>
      <c r="K8684">
        <v>8679</v>
      </c>
      <c r="L8684" s="2">
        <v>2.6893902644573899E-4</v>
      </c>
      <c r="M8684" s="2">
        <v>0.26534218902430601</v>
      </c>
    </row>
    <row r="8685" spans="1:13" x14ac:dyDescent="0.55000000000000004">
      <c r="A8685">
        <v>8680</v>
      </c>
      <c r="C8685">
        <f t="shared" si="411"/>
        <v>0.1654929550229729</v>
      </c>
      <c r="D8685">
        <f t="shared" si="412"/>
        <v>-1.260196250716521E-4</v>
      </c>
      <c r="E8685" s="2">
        <f t="shared" si="413"/>
        <v>1.6449501271897093E-3</v>
      </c>
      <c r="K8685">
        <v>8680</v>
      </c>
      <c r="L8685" s="2">
        <v>3.6767584423107202E-4</v>
      </c>
      <c r="M8685" s="2">
        <v>0.20605093977554301</v>
      </c>
    </row>
    <row r="8686" spans="1:13" x14ac:dyDescent="0.55000000000000004">
      <c r="A8686">
        <v>8681</v>
      </c>
      <c r="C8686">
        <f t="shared" si="411"/>
        <v>0.24864796082098908</v>
      </c>
      <c r="D8686">
        <f t="shared" si="412"/>
        <v>6.5425322514847651E-5</v>
      </c>
      <c r="E8686" s="2">
        <f t="shared" si="413"/>
        <v>2.3560716992260658E-2</v>
      </c>
      <c r="K8686">
        <v>8681</v>
      </c>
      <c r="L8686" s="2">
        <v>3.7432596593338802E-4</v>
      </c>
      <c r="M8686" s="2">
        <v>9.5152954412765306E-2</v>
      </c>
    </row>
    <row r="8687" spans="1:13" x14ac:dyDescent="0.55000000000000004">
      <c r="A8687">
        <v>8682</v>
      </c>
      <c r="C8687">
        <f t="shared" si="411"/>
        <v>0.26939756953610056</v>
      </c>
      <c r="D8687">
        <f t="shared" si="412"/>
        <v>2.4044989320649886E-4</v>
      </c>
      <c r="E8687" s="2">
        <f t="shared" si="413"/>
        <v>9.5465086053761194E-2</v>
      </c>
      <c r="K8687">
        <v>8682</v>
      </c>
      <c r="L8687" s="2">
        <v>2.87223827317982E-4</v>
      </c>
      <c r="M8687" s="2">
        <v>-3.9576678668763902E-2</v>
      </c>
    </row>
    <row r="8688" spans="1:13" x14ac:dyDescent="0.55000000000000004">
      <c r="A8688">
        <v>8683</v>
      </c>
      <c r="C8688">
        <f t="shared" si="411"/>
        <v>0.22253406675010737</v>
      </c>
      <c r="D8688">
        <f t="shared" si="412"/>
        <v>3.5512660898282428E-4</v>
      </c>
      <c r="E8688" s="2">
        <f t="shared" si="413"/>
        <v>0.14971339621229957</v>
      </c>
      <c r="K8688">
        <v>8683</v>
      </c>
      <c r="L8688" s="2">
        <v>1.2818469934352099E-4</v>
      </c>
      <c r="M8688" s="2">
        <v>-0.164394087061811</v>
      </c>
    </row>
    <row r="8689" spans="1:13" x14ac:dyDescent="0.55000000000000004">
      <c r="A8689">
        <v>8684</v>
      </c>
      <c r="C8689">
        <f t="shared" si="411"/>
        <v>0.1198192038553961</v>
      </c>
      <c r="D8689">
        <f t="shared" si="412"/>
        <v>3.8067403138379374E-4</v>
      </c>
      <c r="E8689" s="2">
        <f t="shared" si="413"/>
        <v>0.13531890515620207</v>
      </c>
      <c r="K8689">
        <v>8684</v>
      </c>
      <c r="L8689" s="2">
        <v>-6.2959081781667204E-5</v>
      </c>
      <c r="M8689" s="2">
        <v>-0.24803797652335099</v>
      </c>
    </row>
    <row r="8690" spans="1:13" x14ac:dyDescent="0.55000000000000004">
      <c r="A8690">
        <v>8685</v>
      </c>
      <c r="C8690">
        <f t="shared" si="411"/>
        <v>-1.296775361859359E-2</v>
      </c>
      <c r="D8690">
        <f t="shared" si="412"/>
        <v>3.1068029587935539E-4</v>
      </c>
      <c r="E8690" s="2">
        <f t="shared" si="413"/>
        <v>6.5839178592031491E-2</v>
      </c>
      <c r="K8690">
        <v>8685</v>
      </c>
      <c r="L8690" s="2">
        <v>-2.38334370304849E-4</v>
      </c>
      <c r="M8690" s="2">
        <v>-0.26955921604872102</v>
      </c>
    </row>
    <row r="8691" spans="1:13" x14ac:dyDescent="0.55000000000000004">
      <c r="A8691">
        <v>8686</v>
      </c>
      <c r="C8691">
        <f t="shared" si="411"/>
        <v>-0.14250007827287467</v>
      </c>
      <c r="D8691">
        <f t="shared" si="412"/>
        <v>1.6271235473023956E-4</v>
      </c>
      <c r="E8691" s="2">
        <f t="shared" si="413"/>
        <v>6.5719556753717507E-3</v>
      </c>
      <c r="K8691">
        <v>8686</v>
      </c>
      <c r="L8691" s="2">
        <v>-3.5401733726608901E-4</v>
      </c>
      <c r="M8691" s="2">
        <v>-0.223567677690717</v>
      </c>
    </row>
    <row r="8692" spans="1:13" x14ac:dyDescent="0.55000000000000004">
      <c r="A8692">
        <v>8687</v>
      </c>
      <c r="C8692">
        <f t="shared" si="411"/>
        <v>-0.2362678869439904</v>
      </c>
      <c r="D8692">
        <f t="shared" si="412"/>
        <v>-2.6092957751856451E-5</v>
      </c>
      <c r="E8692" s="2">
        <f t="shared" si="413"/>
        <v>1.315280047249481E-2</v>
      </c>
      <c r="K8692">
        <v>8687</v>
      </c>
      <c r="L8692" s="2">
        <v>-3.8103446594491702E-4</v>
      </c>
      <c r="M8692" s="2">
        <v>-0.12158222754188899</v>
      </c>
    </row>
    <row r="8693" spans="1:13" x14ac:dyDescent="0.55000000000000004">
      <c r="A8693">
        <v>8688</v>
      </c>
      <c r="C8693">
        <f t="shared" si="411"/>
        <v>-0.27073743612407569</v>
      </c>
      <c r="D8693">
        <f t="shared" si="412"/>
        <v>-2.0834948783414681E-4</v>
      </c>
      <c r="E8693" s="2">
        <f t="shared" si="413"/>
        <v>7.9293875292891045E-2</v>
      </c>
      <c r="K8693">
        <v>8688</v>
      </c>
      <c r="L8693" s="2">
        <v>-3.1261914886162299E-4</v>
      </c>
      <c r="M8693" s="2">
        <v>1.08542457361864E-2</v>
      </c>
    </row>
    <row r="8694" spans="1:13" x14ac:dyDescent="0.55000000000000004">
      <c r="A8694">
        <v>8689</v>
      </c>
      <c r="C8694">
        <f t="shared" si="411"/>
        <v>-0.23725759553127534</v>
      </c>
      <c r="D8694">
        <f t="shared" si="412"/>
        <v>-3.3831468812619078E-4</v>
      </c>
      <c r="E8694" s="2">
        <f t="shared" si="413"/>
        <v>0.14275535880031437</v>
      </c>
      <c r="K8694">
        <v>8689</v>
      </c>
      <c r="L8694" s="2">
        <v>-1.6590642659753299E-4</v>
      </c>
      <c r="M8694" s="2">
        <v>0.140572205834782</v>
      </c>
    </row>
    <row r="8695" spans="1:13" x14ac:dyDescent="0.55000000000000004">
      <c r="A8695">
        <v>8690</v>
      </c>
      <c r="C8695">
        <f t="shared" si="411"/>
        <v>-0.14423109945345272</v>
      </c>
      <c r="D8695">
        <f t="shared" si="412"/>
        <v>-3.83370032811057E-4</v>
      </c>
      <c r="E8695" s="2">
        <f t="shared" si="413"/>
        <v>0.1438791746157552</v>
      </c>
      <c r="K8695">
        <v>8690</v>
      </c>
      <c r="L8695" s="2">
        <v>2.2358589416659999E-5</v>
      </c>
      <c r="M8695" s="2">
        <v>0.235082984935402</v>
      </c>
    </row>
    <row r="8696" spans="1:13" x14ac:dyDescent="0.55000000000000004">
      <c r="A8696">
        <v>8691</v>
      </c>
      <c r="C8696">
        <f t="shared" si="411"/>
        <v>-1.5005637563171047E-2</v>
      </c>
      <c r="D8696">
        <f t="shared" si="412"/>
        <v>-3.3220758005947349E-4</v>
      </c>
      <c r="E8696" s="2">
        <f t="shared" si="413"/>
        <v>8.1636723945617162E-2</v>
      </c>
      <c r="K8696">
        <v>8691</v>
      </c>
      <c r="L8696" s="2">
        <v>2.05023758008831E-4</v>
      </c>
      <c r="M8696" s="2">
        <v>0.27071577210998798</v>
      </c>
    </row>
    <row r="8697" spans="1:13" x14ac:dyDescent="0.55000000000000004">
      <c r="A8697">
        <v>8692</v>
      </c>
      <c r="C8697">
        <f t="shared" si="411"/>
        <v>0.11798592306172287</v>
      </c>
      <c r="D8697">
        <f t="shared" si="412"/>
        <v>-1.9766802709315017E-4</v>
      </c>
      <c r="E8697" s="2">
        <f t="shared" si="413"/>
        <v>1.4534759822542582E-2</v>
      </c>
      <c r="K8697">
        <v>8692</v>
      </c>
      <c r="L8697" s="2">
        <v>3.3633945453263398E-4</v>
      </c>
      <c r="M8697" s="2">
        <v>0.23854611476090101</v>
      </c>
    </row>
    <row r="8698" spans="1:13" x14ac:dyDescent="0.55000000000000004">
      <c r="A8698">
        <v>8693</v>
      </c>
      <c r="C8698">
        <f t="shared" si="411"/>
        <v>0.22136550394405727</v>
      </c>
      <c r="D8698">
        <f t="shared" si="412"/>
        <v>-1.3517965837867947E-5</v>
      </c>
      <c r="E8698" s="2">
        <f t="shared" si="413"/>
        <v>5.5852306639471334E-3</v>
      </c>
      <c r="K8698">
        <v>8693</v>
      </c>
      <c r="L8698" s="2">
        <v>3.8341684817024202E-4</v>
      </c>
      <c r="M8698" s="2">
        <v>0.146631103137286</v>
      </c>
    </row>
    <row r="8699" spans="1:13" x14ac:dyDescent="0.55000000000000004">
      <c r="A8699">
        <v>8694</v>
      </c>
      <c r="C8699">
        <f t="shared" si="411"/>
        <v>0.26918700935103429</v>
      </c>
      <c r="D8699">
        <f t="shared" si="412"/>
        <v>1.7402481990660734E-4</v>
      </c>
      <c r="E8699" s="2">
        <f t="shared" si="413"/>
        <v>6.3099223054586012E-2</v>
      </c>
      <c r="K8699">
        <v>8694</v>
      </c>
      <c r="L8699" s="2">
        <v>3.3446511363816901E-4</v>
      </c>
      <c r="M8699" s="2">
        <v>1.79914220996138E-2</v>
      </c>
    </row>
    <row r="8700" spans="1:13" x14ac:dyDescent="0.55000000000000004">
      <c r="A8700">
        <v>8695</v>
      </c>
      <c r="C8700">
        <f t="shared" si="411"/>
        <v>0.24944824942285787</v>
      </c>
      <c r="D8700">
        <f t="shared" si="412"/>
        <v>3.1789104400668051E-4</v>
      </c>
      <c r="E8700" s="2">
        <f t="shared" si="413"/>
        <v>0.13293503524390893</v>
      </c>
      <c r="K8700">
        <v>8695</v>
      </c>
      <c r="L8700" s="2">
        <v>2.0174451652448701E-4</v>
      </c>
      <c r="M8700" s="2">
        <v>-0.115154322213587</v>
      </c>
    </row>
    <row r="8701" spans="1:13" x14ac:dyDescent="0.55000000000000004">
      <c r="A8701">
        <v>8696</v>
      </c>
      <c r="C8701">
        <f t="shared" si="411"/>
        <v>0.16710323684455272</v>
      </c>
      <c r="D8701">
        <f t="shared" si="412"/>
        <v>3.8197331667214404E-4</v>
      </c>
      <c r="E8701" s="2">
        <f t="shared" si="413"/>
        <v>0.14943032597018951</v>
      </c>
      <c r="K8701">
        <v>8696</v>
      </c>
      <c r="L8701" s="2">
        <v>1.84957537151275E-5</v>
      </c>
      <c r="M8701" s="2">
        <v>-0.219458952162843</v>
      </c>
    </row>
    <row r="8702" spans="1:13" x14ac:dyDescent="0.55000000000000004">
      <c r="A8702">
        <v>8697</v>
      </c>
      <c r="C8702">
        <f t="shared" si="411"/>
        <v>4.2818834073494759E-2</v>
      </c>
      <c r="D8702">
        <f t="shared" si="412"/>
        <v>3.5018833821470432E-4</v>
      </c>
      <c r="E8702" s="2">
        <f t="shared" si="413"/>
        <v>9.7105503819957861E-2</v>
      </c>
      <c r="K8702">
        <v>8697</v>
      </c>
      <c r="L8702" s="2">
        <v>-1.6938538535151099E-4</v>
      </c>
      <c r="M8702" s="2">
        <v>-0.26879872611841399</v>
      </c>
    </row>
    <row r="8703" spans="1:13" x14ac:dyDescent="0.55000000000000004">
      <c r="A8703">
        <v>8698</v>
      </c>
      <c r="C8703">
        <f t="shared" si="411"/>
        <v>-9.2212193500600351E-2</v>
      </c>
      <c r="D8703">
        <f t="shared" si="412"/>
        <v>2.3051346824987188E-4</v>
      </c>
      <c r="E8703" s="2">
        <f t="shared" si="413"/>
        <v>2.5155228216728328E-2</v>
      </c>
      <c r="K8703">
        <v>8698</v>
      </c>
      <c r="L8703" s="2">
        <v>-3.1484290386622098E-4</v>
      </c>
      <c r="M8703" s="2">
        <v>-0.25081619161139301</v>
      </c>
    </row>
    <row r="8704" spans="1:13" x14ac:dyDescent="0.55000000000000004">
      <c r="A8704">
        <v>8699</v>
      </c>
      <c r="C8704">
        <f t="shared" si="411"/>
        <v>-0.20409990418486373</v>
      </c>
      <c r="D8704">
        <f t="shared" si="412"/>
        <v>5.2984576592710758E-5</v>
      </c>
      <c r="E8704" s="2">
        <f t="shared" si="413"/>
        <v>1.1617680161543019E-3</v>
      </c>
      <c r="K8704">
        <v>8699</v>
      </c>
      <c r="L8704" s="2">
        <v>-3.8144606396405797E-4</v>
      </c>
      <c r="M8704" s="2">
        <v>-0.17001518596460699</v>
      </c>
    </row>
    <row r="8705" spans="1:13" x14ac:dyDescent="0.55000000000000004">
      <c r="A8705">
        <v>8700</v>
      </c>
      <c r="C8705">
        <f t="shared" si="411"/>
        <v>-0.26476284100336028</v>
      </c>
      <c r="D8705">
        <f t="shared" si="412"/>
        <v>-1.3784232696296012E-4</v>
      </c>
      <c r="E8705" s="2">
        <f t="shared" si="413"/>
        <v>4.7580705061560008E-2</v>
      </c>
      <c r="K8705">
        <v>8700</v>
      </c>
      <c r="L8705" s="2">
        <v>-3.5251369102250998E-4</v>
      </c>
      <c r="M8705" s="2">
        <v>-4.66328222953429E-2</v>
      </c>
    </row>
    <row r="8706" spans="1:13" x14ac:dyDescent="0.55000000000000004">
      <c r="A8706">
        <v>8701</v>
      </c>
      <c r="C8706">
        <f t="shared" si="411"/>
        <v>-0.25897588548789985</v>
      </c>
      <c r="D8706">
        <f t="shared" si="412"/>
        <v>-2.9407371193664636E-4</v>
      </c>
      <c r="E8706" s="2">
        <f t="shared" si="413"/>
        <v>0.12069016905660322</v>
      </c>
      <c r="K8706">
        <v>8701</v>
      </c>
      <c r="L8706" s="2">
        <v>-2.35292077328199E-4</v>
      </c>
      <c r="M8706" s="2">
        <v>8.8429021006817404E-2</v>
      </c>
    </row>
    <row r="8707" spans="1:13" x14ac:dyDescent="0.55000000000000004">
      <c r="A8707">
        <v>8702</v>
      </c>
      <c r="C8707">
        <f t="shared" si="411"/>
        <v>-0.18819144149635156</v>
      </c>
      <c r="D8707">
        <f t="shared" si="412"/>
        <v>-3.7649879379520384E-4</v>
      </c>
      <c r="E8707" s="2">
        <f t="shared" si="413"/>
        <v>0.15173728945366302</v>
      </c>
      <c r="K8707">
        <v>8702</v>
      </c>
      <c r="L8707" s="2">
        <v>-5.9140103220963298E-5</v>
      </c>
      <c r="M8707" s="2">
        <v>0.20134326742399999</v>
      </c>
    </row>
    <row r="8708" spans="1:13" x14ac:dyDescent="0.55000000000000004">
      <c r="A8708">
        <v>8703</v>
      </c>
      <c r="C8708">
        <f t="shared" si="411"/>
        <v>-7.0174912448916812E-2</v>
      </c>
      <c r="D8708">
        <f t="shared" si="412"/>
        <v>-3.6443061437964422E-4</v>
      </c>
      <c r="E8708" s="2">
        <f t="shared" si="413"/>
        <v>0.1115591769777184</v>
      </c>
      <c r="K8708">
        <v>8703</v>
      </c>
      <c r="L8708" s="2">
        <v>1.31823876616528E-4</v>
      </c>
      <c r="M8708" s="2">
        <v>0.26382984347189098</v>
      </c>
    </row>
    <row r="8709" spans="1:13" x14ac:dyDescent="0.55000000000000004">
      <c r="A8709">
        <v>8704</v>
      </c>
      <c r="C8709">
        <f t="shared" si="411"/>
        <v>6.5454040453405443E-2</v>
      </c>
      <c r="D8709">
        <f t="shared" si="412"/>
        <v>-2.6089803234265418E-4</v>
      </c>
      <c r="E8709" s="2">
        <f t="shared" si="413"/>
        <v>3.7941024069270815E-2</v>
      </c>
      <c r="K8709">
        <v>8704</v>
      </c>
      <c r="L8709" s="2">
        <v>2.8977174877944998E-4</v>
      </c>
      <c r="M8709" s="2">
        <v>0.26023859854072101</v>
      </c>
    </row>
    <row r="8710" spans="1:13" x14ac:dyDescent="0.55000000000000004">
      <c r="A8710">
        <v>8705</v>
      </c>
      <c r="C8710">
        <f t="shared" ref="C8710:C8773" si="414">$D$1*COS($B$2*(A8710-$L$2)+$B$1)</f>
        <v>0.18465540886362727</v>
      </c>
      <c r="D8710">
        <f t="shared" ref="D8710:D8773" si="415">$D$2*COS($B$2*(A8710-$L$3)+$B$3)</f>
        <v>-9.1885543481841527E-5</v>
      </c>
      <c r="E8710" s="2">
        <f t="shared" ref="E8710:E8773" si="416">(M8710-C8710)^2</f>
        <v>4.6424781636947693E-5</v>
      </c>
      <c r="K8710">
        <v>8705</v>
      </c>
      <c r="L8710" s="2">
        <v>3.7514448884713502E-4</v>
      </c>
      <c r="M8710" s="2">
        <v>0.19146898220196801</v>
      </c>
    </row>
    <row r="8711" spans="1:13" x14ac:dyDescent="0.55000000000000004">
      <c r="A8711">
        <v>8706</v>
      </c>
      <c r="C8711">
        <f t="shared" si="414"/>
        <v>0.25751216187627113</v>
      </c>
      <c r="D8711">
        <f t="shared" si="415"/>
        <v>1.0018827999933045E-4</v>
      </c>
      <c r="E8711" s="2">
        <f t="shared" si="416"/>
        <v>3.3403918991020527E-2</v>
      </c>
      <c r="K8711">
        <v>8706</v>
      </c>
      <c r="L8711" s="2">
        <v>3.6655996445560303E-4</v>
      </c>
      <c r="M8711" s="2">
        <v>7.4744771483399003E-2</v>
      </c>
    </row>
    <row r="8712" spans="1:13" x14ac:dyDescent="0.55000000000000004">
      <c r="A8712">
        <v>8707</v>
      </c>
      <c r="C8712">
        <f t="shared" si="414"/>
        <v>0.26573879018366775</v>
      </c>
      <c r="D8712">
        <f t="shared" si="415"/>
        <v>2.6711695700205331E-4</v>
      </c>
      <c r="E8712" s="2">
        <f t="shared" si="416"/>
        <v>0.10656210807085209</v>
      </c>
      <c r="K8712">
        <v>8707</v>
      </c>
      <c r="L8712" s="2">
        <v>2.6616822299323602E-4</v>
      </c>
      <c r="M8712" s="2">
        <v>-6.0699730936086299E-2</v>
      </c>
    </row>
    <row r="8713" spans="1:13" x14ac:dyDescent="0.55000000000000004">
      <c r="A8713">
        <v>8708</v>
      </c>
      <c r="C8713">
        <f t="shared" si="414"/>
        <v>0.20727058348676147</v>
      </c>
      <c r="D8713">
        <f t="shared" si="415"/>
        <v>3.6700490817436019E-4</v>
      </c>
      <c r="E8713" s="2">
        <f t="shared" si="416"/>
        <v>0.15070870654199445</v>
      </c>
      <c r="K8713">
        <v>8708</v>
      </c>
      <c r="L8713" s="2">
        <v>9.9112998894433703E-5</v>
      </c>
      <c r="M8713" s="2">
        <v>-0.18094160918883501</v>
      </c>
    </row>
    <row r="8714" spans="1:13" x14ac:dyDescent="0.55000000000000004">
      <c r="A8714">
        <v>8709</v>
      </c>
      <c r="C8714">
        <f t="shared" si="414"/>
        <v>9.678182925117515E-2</v>
      </c>
      <c r="D8714">
        <f t="shared" si="415"/>
        <v>3.7478236324857346E-4</v>
      </c>
      <c r="E8714" s="2">
        <f t="shared" si="416"/>
        <v>0.1243601662921552</v>
      </c>
      <c r="K8714">
        <v>8709</v>
      </c>
      <c r="L8714" s="2">
        <v>-9.2765690629887003E-5</v>
      </c>
      <c r="M8714" s="2">
        <v>-0.25586553893998998</v>
      </c>
    </row>
    <row r="8715" spans="1:13" x14ac:dyDescent="0.55000000000000004">
      <c r="A8715">
        <v>8710</v>
      </c>
      <c r="C8715">
        <f t="shared" si="414"/>
        <v>-3.7997124127358006E-2</v>
      </c>
      <c r="D8715">
        <f t="shared" si="415"/>
        <v>2.8849734493280836E-4</v>
      </c>
      <c r="E8715" s="2">
        <f t="shared" si="416"/>
        <v>5.2307913287669636E-2</v>
      </c>
      <c r="K8715">
        <v>8710</v>
      </c>
      <c r="L8715" s="2">
        <v>-2.6141063745938699E-4</v>
      </c>
      <c r="M8715" s="2">
        <v>-0.266706357189055</v>
      </c>
    </row>
    <row r="8716" spans="1:13" x14ac:dyDescent="0.55000000000000004">
      <c r="A8716">
        <v>8711</v>
      </c>
      <c r="C8716">
        <f t="shared" si="414"/>
        <v>-0.16323960026575271</v>
      </c>
      <c r="D8716">
        <f t="shared" si="415"/>
        <v>1.2980557408044297E-4</v>
      </c>
      <c r="E8716" s="2">
        <f t="shared" si="416"/>
        <v>2.2571348681245571E-3</v>
      </c>
      <c r="K8716">
        <v>8711</v>
      </c>
      <c r="L8716" s="2">
        <v>-3.64583668463322E-4</v>
      </c>
      <c r="M8716" s="2">
        <v>-0.21074891375400001</v>
      </c>
    </row>
    <row r="8717" spans="1:13" x14ac:dyDescent="0.55000000000000004">
      <c r="A8717">
        <v>8712</v>
      </c>
      <c r="C8717">
        <f t="shared" si="414"/>
        <v>-0.24751237755520752</v>
      </c>
      <c r="D8717">
        <f t="shared" si="415"/>
        <v>-6.146465978170489E-5</v>
      </c>
      <c r="E8717" s="2">
        <f t="shared" si="416"/>
        <v>2.1171495520812066E-2</v>
      </c>
      <c r="K8717">
        <v>8712</v>
      </c>
      <c r="L8717" s="2">
        <v>-3.7644445798773902E-4</v>
      </c>
      <c r="M8717" s="2">
        <v>-0.10200809747791199</v>
      </c>
    </row>
    <row r="8718" spans="1:13" x14ac:dyDescent="0.55000000000000004">
      <c r="A8718">
        <v>8713</v>
      </c>
      <c r="C8718">
        <f t="shared" si="414"/>
        <v>-0.26966476522527272</v>
      </c>
      <c r="D8718">
        <f t="shared" si="415"/>
        <v>-2.3730855961087664E-4</v>
      </c>
      <c r="E8718" s="2">
        <f t="shared" si="416"/>
        <v>9.1171414000006987E-2</v>
      </c>
      <c r="K8718">
        <v>8713</v>
      </c>
      <c r="L8718" s="2">
        <v>-2.9402239771725102E-4</v>
      </c>
      <c r="M8718" s="2">
        <v>3.2281279623814503E-2</v>
      </c>
    </row>
    <row r="8719" spans="1:13" x14ac:dyDescent="0.55000000000000004">
      <c r="A8719">
        <v>8714</v>
      </c>
      <c r="C8719">
        <f t="shared" si="414"/>
        <v>-0.22413698090825526</v>
      </c>
      <c r="D8719">
        <f t="shared" si="415"/>
        <v>-3.5359301304311132E-4</v>
      </c>
      <c r="E8719" s="2">
        <f t="shared" si="416"/>
        <v>0.14640004706204798</v>
      </c>
      <c r="K8719">
        <v>8714</v>
      </c>
      <c r="L8719" s="2">
        <v>-1.37960603955943E-4</v>
      </c>
      <c r="M8719" s="2">
        <v>0.158485609985236</v>
      </c>
    </row>
    <row r="8720" spans="1:13" x14ac:dyDescent="0.55000000000000004">
      <c r="A8720">
        <v>8715</v>
      </c>
      <c r="C8720">
        <f t="shared" si="414"/>
        <v>-0.12235553881561538</v>
      </c>
      <c r="D8720">
        <f t="shared" si="415"/>
        <v>-3.8113307335525684E-4</v>
      </c>
      <c r="E8720" s="2">
        <f t="shared" si="416"/>
        <v>0.13494732657223224</v>
      </c>
      <c r="K8720">
        <v>8715</v>
      </c>
      <c r="L8720" s="2">
        <v>5.2654278911583602E-5</v>
      </c>
      <c r="M8720" s="2">
        <v>0.24499623615251001</v>
      </c>
    </row>
    <row r="8721" spans="1:13" x14ac:dyDescent="0.55000000000000004">
      <c r="A8721">
        <v>8716</v>
      </c>
      <c r="C8721">
        <f t="shared" si="414"/>
        <v>1.0134564469618919E-2</v>
      </c>
      <c r="D8721">
        <f t="shared" si="415"/>
        <v>-3.1301676590299429E-4</v>
      </c>
      <c r="E8721" s="2">
        <f t="shared" si="416"/>
        <v>6.7605964874495258E-2</v>
      </c>
      <c r="K8721">
        <v>8716</v>
      </c>
      <c r="L8721" s="2">
        <v>2.30081570982272E-4</v>
      </c>
      <c r="M8721" s="2">
        <v>0.27014603512907898</v>
      </c>
    </row>
    <row r="8722" spans="1:13" x14ac:dyDescent="0.55000000000000004">
      <c r="A8722">
        <v>8717</v>
      </c>
      <c r="C8722">
        <f t="shared" si="414"/>
        <v>0.14008110569264834</v>
      </c>
      <c r="D8722">
        <f t="shared" si="415"/>
        <v>-1.6633984807900147E-4</v>
      </c>
      <c r="E8722" s="2">
        <f t="shared" si="416"/>
        <v>7.66587418143871E-3</v>
      </c>
      <c r="K8722">
        <v>8717</v>
      </c>
      <c r="L8722" s="2">
        <v>3.4988350627800801E-4</v>
      </c>
      <c r="M8722" s="2">
        <v>0.22763608374323499</v>
      </c>
    </row>
    <row r="8723" spans="1:13" x14ac:dyDescent="0.55000000000000004">
      <c r="A8723">
        <v>8718</v>
      </c>
      <c r="C8723">
        <f t="shared" si="414"/>
        <v>0.23487024206225282</v>
      </c>
      <c r="D8723">
        <f t="shared" si="415"/>
        <v>2.208486544701785E-5</v>
      </c>
      <c r="E8723" s="2">
        <f t="shared" si="416"/>
        <v>1.1397052571632317E-2</v>
      </c>
      <c r="K8723">
        <v>8718</v>
      </c>
      <c r="L8723" s="2">
        <v>3.8205494690672301E-4</v>
      </c>
      <c r="M8723" s="2">
        <v>0.128113263032157</v>
      </c>
    </row>
    <row r="8724" spans="1:13" x14ac:dyDescent="0.55000000000000004">
      <c r="A8724">
        <v>8719</v>
      </c>
      <c r="C8724">
        <f t="shared" si="414"/>
        <v>0.27071189834612647</v>
      </c>
      <c r="D8724">
        <f t="shared" si="415"/>
        <v>2.0496674325786352E-4</v>
      </c>
      <c r="E8724" s="2">
        <f t="shared" si="416"/>
        <v>7.5190146549153777E-2</v>
      </c>
      <c r="K8724">
        <v>8719</v>
      </c>
      <c r="L8724" s="2">
        <v>3.1853835598582702E-4</v>
      </c>
      <c r="M8724" s="2">
        <v>-3.4963191623095702E-3</v>
      </c>
    </row>
    <row r="8725" spans="1:13" x14ac:dyDescent="0.55000000000000004">
      <c r="A8725">
        <v>8720</v>
      </c>
      <c r="C8725">
        <f t="shared" si="414"/>
        <v>0.23861057429918814</v>
      </c>
      <c r="D8725">
        <f t="shared" si="415"/>
        <v>3.3640628886713733E-4</v>
      </c>
      <c r="E8725" s="2">
        <f t="shared" si="416"/>
        <v>0.13901026276517695</v>
      </c>
      <c r="K8725">
        <v>8720</v>
      </c>
      <c r="L8725" s="2">
        <v>1.75241857739782E-4</v>
      </c>
      <c r="M8725" s="2">
        <v>-0.134230226532986</v>
      </c>
    </row>
    <row r="8726" spans="1:13" x14ac:dyDescent="0.55000000000000004">
      <c r="A8726">
        <v>8721</v>
      </c>
      <c r="C8726">
        <f t="shared" si="414"/>
        <v>0.14662302561830828</v>
      </c>
      <c r="D8726">
        <f t="shared" si="415"/>
        <v>3.8341494685274036E-4</v>
      </c>
      <c r="E8726" s="2">
        <f t="shared" si="416"/>
        <v>0.14286008613735626</v>
      </c>
      <c r="K8726">
        <v>8721</v>
      </c>
      <c r="L8726" s="2">
        <v>-1.19450508987508E-5</v>
      </c>
      <c r="M8726" s="2">
        <v>-0.23134534096460599</v>
      </c>
    </row>
    <row r="8727" spans="1:13" x14ac:dyDescent="0.55000000000000004">
      <c r="A8727">
        <v>8722</v>
      </c>
      <c r="C8727">
        <f t="shared" si="414"/>
        <v>1.7836188073532259E-2</v>
      </c>
      <c r="D8727">
        <f t="shared" si="415"/>
        <v>3.3419453492682111E-4</v>
      </c>
      <c r="E8727" s="2">
        <f t="shared" si="416"/>
        <v>8.3148472033907322E-2</v>
      </c>
      <c r="K8727">
        <v>8722</v>
      </c>
      <c r="L8727" s="2">
        <v>-1.9614024743797601E-4</v>
      </c>
      <c r="M8727" s="2">
        <v>-0.270518579589337</v>
      </c>
    </row>
    <row r="8728" spans="1:13" x14ac:dyDescent="0.55000000000000004">
      <c r="A8728">
        <v>8723</v>
      </c>
      <c r="C8728">
        <f t="shared" si="414"/>
        <v>-0.11542715672068585</v>
      </c>
      <c r="D8728">
        <f t="shared" si="415"/>
        <v>2.0109833899614331E-4</v>
      </c>
      <c r="E8728" s="2">
        <f t="shared" si="416"/>
        <v>1.6005186214806601E-2</v>
      </c>
      <c r="K8728">
        <v>8723</v>
      </c>
      <c r="L8728" s="2">
        <v>-3.3121090224060202E-4</v>
      </c>
      <c r="M8728" s="2">
        <v>-0.24193876178048501</v>
      </c>
    </row>
    <row r="8729" spans="1:13" x14ac:dyDescent="0.55000000000000004">
      <c r="A8729">
        <v>8724</v>
      </c>
      <c r="C8729">
        <f t="shared" si="414"/>
        <v>-0.21972071818942965</v>
      </c>
      <c r="D8729">
        <f t="shared" si="415"/>
        <v>1.7530698794093248E-5</v>
      </c>
      <c r="E8729" s="2">
        <f t="shared" si="416"/>
        <v>4.4832181529271282E-3</v>
      </c>
      <c r="K8729">
        <v>8724</v>
      </c>
      <c r="L8729" s="2">
        <v>-3.83327731893802E-4</v>
      </c>
      <c r="M8729" s="2">
        <v>-0.152763880204597</v>
      </c>
    </row>
    <row r="8730" spans="1:13" x14ac:dyDescent="0.55000000000000004">
      <c r="A8730">
        <v>8725</v>
      </c>
      <c r="C8730">
        <f t="shared" si="414"/>
        <v>-0.26886901073789476</v>
      </c>
      <c r="D8730">
        <f t="shared" si="415"/>
        <v>-1.7043677728746282E-4</v>
      </c>
      <c r="E8730" s="2">
        <f t="shared" si="416"/>
        <v>5.9312059690108034E-2</v>
      </c>
      <c r="K8730">
        <v>8725</v>
      </c>
      <c r="L8730" s="2">
        <v>-3.3943775310159199E-4</v>
      </c>
      <c r="M8730" s="2">
        <v>-2.5328337153156501E-2</v>
      </c>
    </row>
    <row r="8731" spans="1:13" x14ac:dyDescent="0.55000000000000004">
      <c r="A8731">
        <v>8726</v>
      </c>
      <c r="C8731">
        <f t="shared" si="414"/>
        <v>-0.25053684890022548</v>
      </c>
      <c r="D8731">
        <f t="shared" si="415"/>
        <v>-3.1562821479208444E-4</v>
      </c>
      <c r="E8731" s="2">
        <f t="shared" si="416"/>
        <v>0.12887216441767269</v>
      </c>
      <c r="K8731">
        <v>8726</v>
      </c>
      <c r="L8731" s="2">
        <v>-2.1053348332614199E-4</v>
      </c>
      <c r="M8731" s="2">
        <v>0.108450845063889</v>
      </c>
    </row>
    <row r="8732" spans="1:13" x14ac:dyDescent="0.55000000000000004">
      <c r="A8732">
        <v>8727</v>
      </c>
      <c r="C8732">
        <f t="shared" si="414"/>
        <v>-0.16932521888943894</v>
      </c>
      <c r="D8732">
        <f t="shared" si="415"/>
        <v>-3.8160362329824646E-4</v>
      </c>
      <c r="E8732" s="2">
        <f t="shared" si="416"/>
        <v>0.14775802399490207</v>
      </c>
      <c r="K8732">
        <v>8727</v>
      </c>
      <c r="L8732" s="2">
        <v>-2.8899796596749998E-5</v>
      </c>
      <c r="M8732" s="2">
        <v>0.21506784035448401</v>
      </c>
    </row>
    <row r="8733" spans="1:13" x14ac:dyDescent="0.55000000000000004">
      <c r="A8733">
        <v>8728</v>
      </c>
      <c r="C8733">
        <f t="shared" si="414"/>
        <v>-4.5616528028336593E-2</v>
      </c>
      <c r="D8733">
        <f t="shared" si="415"/>
        <v>-3.5180456592588379E-4</v>
      </c>
      <c r="E8733" s="2">
        <f t="shared" si="416"/>
        <v>9.8242307182237726E-2</v>
      </c>
      <c r="K8733">
        <v>8728</v>
      </c>
      <c r="L8733" s="2">
        <v>1.59972023471621E-4</v>
      </c>
      <c r="M8733" s="2">
        <v>0.267819760844279</v>
      </c>
    </row>
    <row r="8734" spans="1:13" x14ac:dyDescent="0.55000000000000004">
      <c r="A8734">
        <v>8729</v>
      </c>
      <c r="C8734">
        <f t="shared" si="414"/>
        <v>8.9540949847758608E-2</v>
      </c>
      <c r="D8734">
        <f t="shared" si="415"/>
        <v>-2.3370997795799943E-4</v>
      </c>
      <c r="E8734" s="2">
        <f t="shared" si="416"/>
        <v>2.6880786543442097E-2</v>
      </c>
      <c r="K8734">
        <v>8729</v>
      </c>
      <c r="L8734" s="2">
        <v>3.0877785786713799E-4</v>
      </c>
      <c r="M8734" s="2">
        <v>0.25349456079744798</v>
      </c>
    </row>
    <row r="8735" spans="1:13" x14ac:dyDescent="0.55000000000000004">
      <c r="A8735">
        <v>8730</v>
      </c>
      <c r="C8735">
        <f t="shared" si="414"/>
        <v>0.20222553668553669</v>
      </c>
      <c r="D8735">
        <f t="shared" si="415"/>
        <v>-5.6959111738125034E-5</v>
      </c>
      <c r="E8735" s="2">
        <f t="shared" si="416"/>
        <v>7.0466151312012027E-4</v>
      </c>
      <c r="K8735">
        <v>8730</v>
      </c>
      <c r="L8735" s="2">
        <v>3.8024836224106703E-4</v>
      </c>
      <c r="M8735" s="2">
        <v>0.175680075432808</v>
      </c>
    </row>
    <row r="8736" spans="1:13" x14ac:dyDescent="0.55000000000000004">
      <c r="A8736">
        <v>8731</v>
      </c>
      <c r="C8736">
        <f t="shared" si="414"/>
        <v>0.26415577639134691</v>
      </c>
      <c r="D8736">
        <f t="shared" si="415"/>
        <v>1.3408729092520444E-4</v>
      </c>
      <c r="E8736" s="2">
        <f t="shared" si="416"/>
        <v>4.4222031746999332E-2</v>
      </c>
      <c r="K8736">
        <v>8731</v>
      </c>
      <c r="L8736" s="2">
        <v>3.5648330540213598E-4</v>
      </c>
      <c r="M8736" s="2">
        <v>5.38654253359565E-2</v>
      </c>
    </row>
    <row r="8737" spans="1:13" x14ac:dyDescent="0.55000000000000004">
      <c r="A8737">
        <v>8732</v>
      </c>
      <c r="C8737">
        <f t="shared" si="414"/>
        <v>0.2597884841849088</v>
      </c>
      <c r="D8737">
        <f t="shared" si="415"/>
        <v>2.9148060990214641E-4</v>
      </c>
      <c r="E8737" s="2">
        <f t="shared" si="416"/>
        <v>0.11643698399055552</v>
      </c>
      <c r="K8737">
        <v>8732</v>
      </c>
      <c r="L8737" s="2">
        <v>2.4343479326336599E-4</v>
      </c>
      <c r="M8737" s="2">
        <v>-8.1440154693124905E-2</v>
      </c>
    </row>
    <row r="8738" spans="1:13" x14ac:dyDescent="0.55000000000000004">
      <c r="A8738">
        <v>8733</v>
      </c>
      <c r="C8738">
        <f t="shared" si="414"/>
        <v>0.1902197583576262</v>
      </c>
      <c r="D8738">
        <f t="shared" si="415"/>
        <v>3.7571843971630762E-4</v>
      </c>
      <c r="E8738" s="2">
        <f t="shared" si="416"/>
        <v>0.14943505142995114</v>
      </c>
      <c r="K8738">
        <v>8733</v>
      </c>
      <c r="L8738" s="2">
        <v>6.9416526991965E-5</v>
      </c>
      <c r="M8738" s="2">
        <v>-0.196348542761272</v>
      </c>
    </row>
    <row r="8739" spans="1:13" x14ac:dyDescent="0.55000000000000004">
      <c r="A8739">
        <v>8734</v>
      </c>
      <c r="C8739">
        <f t="shared" si="414"/>
        <v>7.2909882695843961E-2</v>
      </c>
      <c r="D8739">
        <f t="shared" si="415"/>
        <v>3.6565886068164058E-4</v>
      </c>
      <c r="E8739" s="2">
        <f t="shared" si="416"/>
        <v>0.11221836906291051</v>
      </c>
      <c r="K8739">
        <v>8734</v>
      </c>
      <c r="L8739" s="2">
        <v>-1.21987539093443E-4</v>
      </c>
      <c r="M8739" s="2">
        <v>-0.26208022023693001</v>
      </c>
    </row>
    <row r="8740" spans="1:13" x14ac:dyDescent="0.55000000000000004">
      <c r="A8740">
        <v>8735</v>
      </c>
      <c r="C8740">
        <f t="shared" si="414"/>
        <v>-6.2698836704205813E-2</v>
      </c>
      <c r="D8740">
        <f t="shared" si="415"/>
        <v>2.6382661509311977E-4</v>
      </c>
      <c r="E8740" s="2">
        <f t="shared" si="416"/>
        <v>3.9789654870154421E-2</v>
      </c>
      <c r="K8740">
        <v>8735</v>
      </c>
      <c r="L8740" s="2">
        <v>-2.8283906925714701E-4</v>
      </c>
      <c r="M8740" s="2">
        <v>-0.26217228072659798</v>
      </c>
    </row>
    <row r="8741" spans="1:13" x14ac:dyDescent="0.55000000000000004">
      <c r="A8741">
        <v>8736</v>
      </c>
      <c r="C8741">
        <f t="shared" si="414"/>
        <v>-0.18257146967811716</v>
      </c>
      <c r="D8741">
        <f t="shared" si="415"/>
        <v>9.577945014003601E-5</v>
      </c>
      <c r="E8741" s="2">
        <f t="shared" si="416"/>
        <v>1.9684643996456376E-4</v>
      </c>
      <c r="K8741">
        <v>8736</v>
      </c>
      <c r="L8741" s="2">
        <v>-3.7285179991919598E-4</v>
      </c>
      <c r="M8741" s="2">
        <v>-0.196601667109535</v>
      </c>
    </row>
    <row r="8742" spans="1:13" x14ac:dyDescent="0.55000000000000004">
      <c r="A8742">
        <v>8737</v>
      </c>
      <c r="C8742">
        <f t="shared" si="414"/>
        <v>-0.25662251206406078</v>
      </c>
      <c r="D8742">
        <f t="shared" si="415"/>
        <v>-9.6306337927573886E-5</v>
      </c>
      <c r="E8742" s="2">
        <f t="shared" si="416"/>
        <v>3.0566076374683161E-2</v>
      </c>
      <c r="K8742">
        <v>8737</v>
      </c>
      <c r="L8742" s="2">
        <v>-3.6948148428684002E-4</v>
      </c>
      <c r="M8742" s="2">
        <v>-8.1790946336692302E-2</v>
      </c>
    </row>
    <row r="8743" spans="1:13" x14ac:dyDescent="0.55000000000000004">
      <c r="A8743">
        <v>8738</v>
      </c>
      <c r="C8743">
        <f t="shared" si="414"/>
        <v>-0.26626671309529187</v>
      </c>
      <c r="D8743">
        <f t="shared" si="415"/>
        <v>-2.64221265151899E-4</v>
      </c>
      <c r="E8743" s="2">
        <f t="shared" si="416"/>
        <v>0.10225383615396702</v>
      </c>
      <c r="K8743">
        <v>8738</v>
      </c>
      <c r="L8743" s="2">
        <v>-2.7357223881812199E-4</v>
      </c>
      <c r="M8743" s="2">
        <v>5.3504824340370197E-2</v>
      </c>
    </row>
    <row r="8744" spans="1:13" x14ac:dyDescent="0.55000000000000004">
      <c r="A8744">
        <v>8739</v>
      </c>
      <c r="C8744">
        <f t="shared" si="414"/>
        <v>-0.2090835815991027</v>
      </c>
      <c r="D8744">
        <f t="shared" si="415"/>
        <v>-3.6582222416379974E-4</v>
      </c>
      <c r="E8744" s="2">
        <f t="shared" si="416"/>
        <v>0.14782760901809125</v>
      </c>
      <c r="K8744">
        <v>8739</v>
      </c>
      <c r="L8744" s="2">
        <v>-1.09145129018446E-4</v>
      </c>
      <c r="M8744" s="2">
        <v>0.175399979841554</v>
      </c>
    </row>
    <row r="8745" spans="1:13" x14ac:dyDescent="0.55000000000000004">
      <c r="A8745">
        <v>8740</v>
      </c>
      <c r="C8745">
        <f t="shared" si="414"/>
        <v>-9.9424878253044455E-2</v>
      </c>
      <c r="D8745">
        <f t="shared" si="415"/>
        <v>-3.7560951583529706E-4</v>
      </c>
      <c r="E8745" s="2">
        <f t="shared" si="416"/>
        <v>0.1244607844824141</v>
      </c>
      <c r="K8745">
        <v>8740</v>
      </c>
      <c r="L8745" s="2">
        <v>8.2618055431123193E-5</v>
      </c>
      <c r="M8745" s="2">
        <v>0.25336512228894098</v>
      </c>
    </row>
    <row r="8746" spans="1:13" x14ac:dyDescent="0.55000000000000004">
      <c r="A8746">
        <v>8741</v>
      </c>
      <c r="C8746">
        <f t="shared" si="414"/>
        <v>3.5187373824377234E-2</v>
      </c>
      <c r="D8746">
        <f t="shared" si="415"/>
        <v>-2.9112673625254152E-4</v>
      </c>
      <c r="E8746" s="2">
        <f t="shared" si="416"/>
        <v>5.4142785891313286E-2</v>
      </c>
      <c r="K8746">
        <v>8741</v>
      </c>
      <c r="L8746" s="2">
        <v>2.5368903537276101E-4</v>
      </c>
      <c r="M8746" s="2">
        <v>0.26787339809595501</v>
      </c>
    </row>
    <row r="8747" spans="1:13" x14ac:dyDescent="0.55000000000000004">
      <c r="A8747">
        <v>8742</v>
      </c>
      <c r="C8747">
        <f t="shared" si="414"/>
        <v>0.16096833676287142</v>
      </c>
      <c r="D8747">
        <f t="shared" si="415"/>
        <v>-1.3357728233510423E-4</v>
      </c>
      <c r="E8747" s="2">
        <f t="shared" si="416"/>
        <v>2.9509647334225934E-3</v>
      </c>
      <c r="K8747">
        <v>8742</v>
      </c>
      <c r="L8747" s="2">
        <v>3.61222022632771E-4</v>
      </c>
      <c r="M8747" s="2">
        <v>0.215291119583918</v>
      </c>
    </row>
    <row r="8748" spans="1:13" x14ac:dyDescent="0.55000000000000004">
      <c r="A8748">
        <v>8743</v>
      </c>
      <c r="C8748">
        <f t="shared" si="414"/>
        <v>0.24634964011721283</v>
      </c>
      <c r="D8748">
        <f t="shared" si="415"/>
        <v>5.749725386273353E-5</v>
      </c>
      <c r="E8748" s="2">
        <f t="shared" si="416"/>
        <v>1.892324758510924E-2</v>
      </c>
      <c r="K8748">
        <v>8743</v>
      </c>
      <c r="L8748" s="2">
        <v>3.7828471346566101E-4</v>
      </c>
      <c r="M8748" s="2">
        <v>0.10878784460294499</v>
      </c>
    </row>
    <row r="8749" spans="1:13" x14ac:dyDescent="0.55000000000000004">
      <c r="A8749">
        <v>8744</v>
      </c>
      <c r="C8749">
        <f t="shared" si="414"/>
        <v>0.26990237644054077</v>
      </c>
      <c r="D8749">
        <f t="shared" si="415"/>
        <v>2.3414119128697548E-4</v>
      </c>
      <c r="E8749" s="2">
        <f t="shared" si="416"/>
        <v>8.6945012836472144E-2</v>
      </c>
      <c r="K8749">
        <v>8744</v>
      </c>
      <c r="L8749" s="2">
        <v>3.00603651103085E-4</v>
      </c>
      <c r="M8749" s="2">
        <v>-2.4962020929626901E-2</v>
      </c>
    </row>
    <row r="8750" spans="1:13" x14ac:dyDescent="0.55000000000000004">
      <c r="A8750">
        <v>8745</v>
      </c>
      <c r="C8750">
        <f t="shared" si="414"/>
        <v>0.22571530536799086</v>
      </c>
      <c r="D8750">
        <f t="shared" si="415"/>
        <v>3.5202062500291019E-4</v>
      </c>
      <c r="E8750" s="2">
        <f t="shared" si="416"/>
        <v>0.14301655664911542</v>
      </c>
      <c r="K8750">
        <v>8745</v>
      </c>
      <c r="L8750" s="2">
        <v>1.4763453951207399E-4</v>
      </c>
      <c r="M8750" s="2">
        <v>-0.15245999346723901</v>
      </c>
    </row>
    <row r="8751" spans="1:13" x14ac:dyDescent="0.55000000000000004">
      <c r="A8751">
        <v>8746</v>
      </c>
      <c r="C8751">
        <f t="shared" si="414"/>
        <v>0.12487845035271113</v>
      </c>
      <c r="D8751">
        <f t="shared" si="415"/>
        <v>3.8155030184970417E-4</v>
      </c>
      <c r="E8751" s="2">
        <f t="shared" si="416"/>
        <v>0.13443359025504753</v>
      </c>
      <c r="K8751">
        <v>8746</v>
      </c>
      <c r="L8751" s="2">
        <v>-4.23105583579275E-5</v>
      </c>
      <c r="M8751" s="2">
        <v>-0.24177341484784601</v>
      </c>
    </row>
    <row r="8752" spans="1:13" x14ac:dyDescent="0.55000000000000004">
      <c r="A8752">
        <v>8747</v>
      </c>
      <c r="C8752">
        <f t="shared" si="414"/>
        <v>-7.3002634743938458E-3</v>
      </c>
      <c r="D8752">
        <f t="shared" si="415"/>
        <v>3.1531889537667415E-4</v>
      </c>
      <c r="E8752" s="2">
        <f t="shared" si="416"/>
        <v>6.9291570778235667E-2</v>
      </c>
      <c r="K8752">
        <v>8747</v>
      </c>
      <c r="L8752" s="2">
        <v>-2.21658714411538E-4</v>
      </c>
      <c r="M8752" s="2">
        <v>-0.270533184626433</v>
      </c>
    </row>
    <row r="8753" spans="1:13" x14ac:dyDescent="0.55000000000000004">
      <c r="A8753">
        <v>8748</v>
      </c>
      <c r="C8753">
        <f t="shared" si="414"/>
        <v>-0.1376467650467707</v>
      </c>
      <c r="D8753">
        <f t="shared" si="415"/>
        <v>1.6994909255905924E-4</v>
      </c>
      <c r="E8753" s="2">
        <f t="shared" si="416"/>
        <v>8.815233516249632E-3</v>
      </c>
      <c r="K8753">
        <v>8748</v>
      </c>
      <c r="L8753" s="2">
        <v>-3.4549107036994399E-4</v>
      </c>
      <c r="M8753" s="2">
        <v>-0.23153624004929499</v>
      </c>
    </row>
    <row r="8754" spans="1:13" x14ac:dyDescent="0.55000000000000004">
      <c r="A8754">
        <v>8749</v>
      </c>
      <c r="C8754">
        <f t="shared" si="414"/>
        <v>-0.23344682995600838</v>
      </c>
      <c r="D8754">
        <f t="shared" si="415"/>
        <v>-1.8074350248239249E-5</v>
      </c>
      <c r="E8754" s="2">
        <f t="shared" si="416"/>
        <v>9.7806605491352686E-3</v>
      </c>
      <c r="K8754">
        <v>8749</v>
      </c>
      <c r="L8754" s="2">
        <v>-3.8279304448319797E-4</v>
      </c>
      <c r="M8754" s="2">
        <v>-0.13454960780525599</v>
      </c>
    </row>
    <row r="8755" spans="1:13" x14ac:dyDescent="0.55000000000000004">
      <c r="A8755">
        <v>8750</v>
      </c>
      <c r="C8755">
        <f t="shared" si="414"/>
        <v>-0.27065666121503595</v>
      </c>
      <c r="D8755">
        <f t="shared" si="415"/>
        <v>-2.0156151212030453E-4</v>
      </c>
      <c r="E8755" s="2">
        <f t="shared" si="416"/>
        <v>7.1178221842638001E-2</v>
      </c>
      <c r="K8755">
        <v>8750</v>
      </c>
      <c r="L8755" s="2">
        <v>-3.2422212592998903E-4</v>
      </c>
      <c r="M8755" s="2">
        <v>-3.8641916012217199E-3</v>
      </c>
    </row>
    <row r="8756" spans="1:13" x14ac:dyDescent="0.55000000000000004">
      <c r="A8756">
        <v>8751</v>
      </c>
      <c r="C8756">
        <f t="shared" si="414"/>
        <v>-0.23993737549884894</v>
      </c>
      <c r="D8756">
        <f t="shared" si="415"/>
        <v>-3.344609830297479E-4</v>
      </c>
      <c r="E8756" s="2">
        <f t="shared" si="416"/>
        <v>0.13522271324389806</v>
      </c>
      <c r="K8756">
        <v>8751</v>
      </c>
      <c r="L8756" s="2">
        <v>-1.84447764609566E-4</v>
      </c>
      <c r="M8756" s="2">
        <v>0.127789035361043</v>
      </c>
    </row>
    <row r="8757" spans="1:13" x14ac:dyDescent="0.55000000000000004">
      <c r="A8757">
        <v>8752</v>
      </c>
      <c r="C8757">
        <f t="shared" si="414"/>
        <v>-0.14899886601433329</v>
      </c>
      <c r="D8757">
        <f t="shared" si="415"/>
        <v>-3.8341779707685324E-4</v>
      </c>
      <c r="E8757" s="2">
        <f t="shared" si="416"/>
        <v>0.14170373963044916</v>
      </c>
      <c r="K8757">
        <v>8752</v>
      </c>
      <c r="L8757" s="2">
        <v>1.5226835881824001E-6</v>
      </c>
      <c r="M8757" s="2">
        <v>0.227436705671512</v>
      </c>
    </row>
    <row r="8758" spans="1:13" x14ac:dyDescent="0.55000000000000004">
      <c r="A8758">
        <v>8753</v>
      </c>
      <c r="C8758">
        <f t="shared" si="414"/>
        <v>-2.0664781805297756E-2</v>
      </c>
      <c r="D8758">
        <f t="shared" si="415"/>
        <v>-3.3614482586631303E-4</v>
      </c>
      <c r="E8758" s="2">
        <f t="shared" si="416"/>
        <v>8.4556628031515119E-2</v>
      </c>
      <c r="K8758">
        <v>8753</v>
      </c>
      <c r="L8758" s="2">
        <v>1.87111766235228E-4</v>
      </c>
      <c r="M8758" s="2">
        <v>0.270121442131661</v>
      </c>
    </row>
    <row r="8759" spans="1:13" x14ac:dyDescent="0.55000000000000004">
      <c r="A8759">
        <v>8754</v>
      </c>
      <c r="C8759">
        <f t="shared" si="414"/>
        <v>0.1128557270578278</v>
      </c>
      <c r="D8759">
        <f t="shared" si="415"/>
        <v>-2.0450658873407302E-4</v>
      </c>
      <c r="E8759" s="2">
        <f t="shared" si="416"/>
        <v>1.7502459335288798E-2</v>
      </c>
      <c r="K8759">
        <v>8754</v>
      </c>
      <c r="L8759" s="2">
        <v>3.2583754627153402E-4</v>
      </c>
      <c r="M8759" s="2">
        <v>0.245152587698165</v>
      </c>
    </row>
    <row r="8760" spans="1:13" x14ac:dyDescent="0.55000000000000004">
      <c r="A8760">
        <v>8755</v>
      </c>
      <c r="C8760">
        <f t="shared" si="414"/>
        <v>0.21805182723941977</v>
      </c>
      <c r="D8760">
        <f t="shared" si="415"/>
        <v>-2.1541508486444749E-5</v>
      </c>
      <c r="E8760" s="2">
        <f t="shared" si="416"/>
        <v>3.5127053519299935E-3</v>
      </c>
      <c r="K8760">
        <v>8755</v>
      </c>
      <c r="L8760" s="2">
        <v>3.82955291494747E-4</v>
      </c>
      <c r="M8760" s="2">
        <v>0.15878374685942101</v>
      </c>
    </row>
    <row r="8761" spans="1:13" x14ac:dyDescent="0.55000000000000004">
      <c r="A8761">
        <v>8756</v>
      </c>
      <c r="C8761">
        <f t="shared" si="414"/>
        <v>0.26852151495175536</v>
      </c>
      <c r="D8761">
        <f t="shared" si="415"/>
        <v>1.6683003633230929E-4</v>
      </c>
      <c r="E8761" s="2">
        <f t="shared" si="416"/>
        <v>5.5637007772662062E-2</v>
      </c>
      <c r="K8761">
        <v>8756</v>
      </c>
      <c r="L8761" s="2">
        <v>3.44159508280946E-4</v>
      </c>
      <c r="M8761" s="2">
        <v>3.2646531596881398E-2</v>
      </c>
    </row>
    <row r="8762" spans="1:13" x14ac:dyDescent="0.55000000000000004">
      <c r="A8762">
        <v>8757</v>
      </c>
      <c r="C8762">
        <f t="shared" si="414"/>
        <v>0.25159796239564758</v>
      </c>
      <c r="D8762">
        <f t="shared" si="415"/>
        <v>3.1333075852980511E-4</v>
      </c>
      <c r="E8762" s="2">
        <f t="shared" si="416"/>
        <v>0.12479628204784576</v>
      </c>
      <c r="K8762">
        <v>8757</v>
      </c>
      <c r="L8762" s="2">
        <v>2.19166841207594E-4</v>
      </c>
      <c r="M8762" s="2">
        <v>-0.10166721002847599</v>
      </c>
    </row>
    <row r="8763" spans="1:13" x14ac:dyDescent="0.55000000000000004">
      <c r="A8763">
        <v>8758</v>
      </c>
      <c r="C8763">
        <f t="shared" si="414"/>
        <v>0.17152862454554343</v>
      </c>
      <c r="D8763">
        <f t="shared" si="415"/>
        <v>3.8119206482407978E-4</v>
      </c>
      <c r="E8763" s="2">
        <f t="shared" si="416"/>
        <v>0.14595944621341136</v>
      </c>
      <c r="K8763">
        <v>8758</v>
      </c>
      <c r="L8763" s="2">
        <v>3.9282479141425301E-5</v>
      </c>
      <c r="M8763" s="2">
        <v>-0.21051776820461901</v>
      </c>
    </row>
    <row r="8764" spans="1:13" x14ac:dyDescent="0.55000000000000004">
      <c r="A8764">
        <v>8759</v>
      </c>
      <c r="C8764">
        <f t="shared" si="414"/>
        <v>4.8409217469585687E-2</v>
      </c>
      <c r="D8764">
        <f t="shared" si="415"/>
        <v>3.5338219774192907E-4</v>
      </c>
      <c r="E8764" s="2">
        <f t="shared" si="416"/>
        <v>9.9257802303569537E-2</v>
      </c>
      <c r="K8764">
        <v>8759</v>
      </c>
      <c r="L8764" s="2">
        <v>-1.5044042351652201E-4</v>
      </c>
      <c r="M8764" s="2">
        <v>-0.26664284537649302</v>
      </c>
    </row>
    <row r="8765" spans="1:13" x14ac:dyDescent="0.55000000000000004">
      <c r="A8765">
        <v>8760</v>
      </c>
      <c r="C8765">
        <f t="shared" si="414"/>
        <v>-8.6859882805895669E-2</v>
      </c>
      <c r="D8765">
        <f t="shared" si="415"/>
        <v>2.368808477322696E-4</v>
      </c>
      <c r="E8765" s="2">
        <f t="shared" si="416"/>
        <v>2.8603497321918196E-2</v>
      </c>
      <c r="K8765">
        <v>8760</v>
      </c>
      <c r="L8765" s="2">
        <v>-3.0248458884012401E-4</v>
      </c>
      <c r="M8765" s="2">
        <v>-0.25598556779170201</v>
      </c>
    </row>
    <row r="8766" spans="1:13" x14ac:dyDescent="0.55000000000000004">
      <c r="A8766">
        <v>8761</v>
      </c>
      <c r="C8766">
        <f t="shared" si="414"/>
        <v>-0.20032898335815819</v>
      </c>
      <c r="D8766">
        <f t="shared" si="415"/>
        <v>6.0927397993909945E-5</v>
      </c>
      <c r="E8766" s="2">
        <f t="shared" si="416"/>
        <v>3.653398973144111E-4</v>
      </c>
      <c r="K8766">
        <v>8761</v>
      </c>
      <c r="L8766" s="2">
        <v>-3.7876961241056003E-4</v>
      </c>
      <c r="M8766" s="2">
        <v>-0.18121511673430599</v>
      </c>
    </row>
    <row r="8767" spans="1:13" x14ac:dyDescent="0.55000000000000004">
      <c r="A8767">
        <v>8762</v>
      </c>
      <c r="C8767">
        <f t="shared" si="414"/>
        <v>-0.26351973168745257</v>
      </c>
      <c r="D8767">
        <f t="shared" si="415"/>
        <v>-1.3031754439326925E-4</v>
      </c>
      <c r="E8767" s="2">
        <f t="shared" si="416"/>
        <v>4.0990665531320088E-2</v>
      </c>
      <c r="K8767">
        <v>8762</v>
      </c>
      <c r="L8767" s="2">
        <v>-3.6018943683668398E-4</v>
      </c>
      <c r="M8767" s="2">
        <v>-6.10582155138348E-2</v>
      </c>
    </row>
    <row r="8768" spans="1:13" x14ac:dyDescent="0.55000000000000004">
      <c r="A8768">
        <v>8763</v>
      </c>
      <c r="C8768">
        <f t="shared" si="414"/>
        <v>-0.26057258191841753</v>
      </c>
      <c r="D8768">
        <f t="shared" si="415"/>
        <v>-2.8885553001362449E-4</v>
      </c>
      <c r="E8768" s="2">
        <f t="shared" si="416"/>
        <v>0.11220066455976842</v>
      </c>
      <c r="K8768">
        <v>8763</v>
      </c>
      <c r="L8768" s="2">
        <v>-2.5139758235401602E-4</v>
      </c>
      <c r="M8768" s="2">
        <v>7.4391094559746906E-2</v>
      </c>
    </row>
    <row r="8769" spans="1:13" x14ac:dyDescent="0.55000000000000004">
      <c r="A8769">
        <v>8764</v>
      </c>
      <c r="C8769">
        <f t="shared" si="414"/>
        <v>-0.19222720652486699</v>
      </c>
      <c r="D8769">
        <f t="shared" si="415"/>
        <v>-3.7489686619086702E-4</v>
      </c>
      <c r="E8769" s="2">
        <f t="shared" si="416"/>
        <v>0.1470230894370769</v>
      </c>
      <c r="K8769">
        <v>8764</v>
      </c>
      <c r="L8769" s="2">
        <v>-7.9641643813407404E-5</v>
      </c>
      <c r="M8769" s="2">
        <v>0.19120869351199299</v>
      </c>
    </row>
    <row r="8770" spans="1:13" x14ac:dyDescent="0.55000000000000004">
      <c r="A8770">
        <v>8765</v>
      </c>
      <c r="C8770">
        <f t="shared" si="414"/>
        <v>-7.5636854120529076E-2</v>
      </c>
      <c r="D8770">
        <f t="shared" si="415"/>
        <v>-3.668469911568152E-4</v>
      </c>
      <c r="E8770" s="2">
        <f t="shared" si="416"/>
        <v>0.11274400657020658</v>
      </c>
      <c r="K8770">
        <v>8765</v>
      </c>
      <c r="L8770" s="2">
        <v>1.12061038481159E-4</v>
      </c>
      <c r="M8770" s="2">
        <v>0.26013688900154203</v>
      </c>
    </row>
    <row r="8771" spans="1:13" x14ac:dyDescent="0.55000000000000004">
      <c r="A8771">
        <v>8766</v>
      </c>
      <c r="C8771">
        <f t="shared" si="414"/>
        <v>5.9936754369675431E-2</v>
      </c>
      <c r="D8771">
        <f t="shared" si="415"/>
        <v>-2.6672625386344422E-4</v>
      </c>
      <c r="E8771" s="2">
        <f t="shared" si="416"/>
        <v>4.1605977063104975E-2</v>
      </c>
      <c r="K8771">
        <v>8766</v>
      </c>
      <c r="L8771" s="2">
        <v>2.7569733851190502E-4</v>
      </c>
      <c r="M8771" s="2">
        <v>0.263912186868555</v>
      </c>
    </row>
    <row r="8772" spans="1:13" x14ac:dyDescent="0.55000000000000004">
      <c r="A8772">
        <v>8767</v>
      </c>
      <c r="C8772">
        <f t="shared" si="414"/>
        <v>0.18046750087963245</v>
      </c>
      <c r="D8772">
        <f t="shared" si="415"/>
        <v>-9.9662848993694542E-5</v>
      </c>
      <c r="E8772" s="2">
        <f t="shared" si="416"/>
        <v>4.4611942925996885E-4</v>
      </c>
      <c r="K8772">
        <v>8767</v>
      </c>
      <c r="L8772" s="2">
        <v>3.7028352981022499E-4</v>
      </c>
      <c r="M8772" s="2">
        <v>0.20158904034199099</v>
      </c>
    </row>
    <row r="8773" spans="1:13" x14ac:dyDescent="0.55000000000000004">
      <c r="A8773">
        <v>8768</v>
      </c>
      <c r="C8773">
        <f t="shared" si="414"/>
        <v>0.25570470862189792</v>
      </c>
      <c r="D8773">
        <f t="shared" si="415"/>
        <v>9.2413830247296488E-5</v>
      </c>
      <c r="E8773" s="2">
        <f t="shared" si="416"/>
        <v>2.786497071443008E-2</v>
      </c>
      <c r="K8773">
        <v>8768</v>
      </c>
      <c r="L8773" s="2">
        <v>3.7212991399532199E-4</v>
      </c>
      <c r="M8773" s="2">
        <v>8.8776668094160099E-2</v>
      </c>
    </row>
    <row r="8774" spans="1:13" x14ac:dyDescent="0.55000000000000004">
      <c r="A8774">
        <v>8769</v>
      </c>
      <c r="C8774">
        <f t="shared" ref="C8774:C8837" si="417">$D$1*COS($B$2*(A8774-$L$2)+$B$1)</f>
        <v>0.2667654243276722</v>
      </c>
      <c r="D8774">
        <f t="shared" ref="D8774:D8837" si="418">$D$2*COS($B$2*(A8774-$L$3)+$B$3)</f>
        <v>2.6129658602520048E-4</v>
      </c>
      <c r="E8774" s="2">
        <f t="shared" ref="E8774:E8837" si="419">(M8774-C8774)^2</f>
        <v>9.7991409412065397E-2</v>
      </c>
      <c r="K8774">
        <v>8769</v>
      </c>
      <c r="L8774" s="2">
        <v>2.8077405269390303E-4</v>
      </c>
      <c r="M8774" s="2">
        <v>-4.62703714083193E-2</v>
      </c>
    </row>
    <row r="8775" spans="1:13" x14ac:dyDescent="0.55000000000000004">
      <c r="A8775">
        <v>8770</v>
      </c>
      <c r="C8775">
        <f t="shared" si="417"/>
        <v>0.21087364149866542</v>
      </c>
      <c r="D8775">
        <f t="shared" si="418"/>
        <v>3.6459940640408113E-4</v>
      </c>
      <c r="E8775" s="2">
        <f t="shared" si="419"/>
        <v>0.14485814947232223</v>
      </c>
      <c r="K8775">
        <v>8770</v>
      </c>
      <c r="L8775" s="2">
        <v>1.19096588099526E-4</v>
      </c>
      <c r="M8775" s="2">
        <v>-0.16972870935104001</v>
      </c>
    </row>
    <row r="8776" spans="1:13" x14ac:dyDescent="0.55000000000000004">
      <c r="A8776">
        <v>8771</v>
      </c>
      <c r="C8776">
        <f t="shared" si="417"/>
        <v>0.10205701951650882</v>
      </c>
      <c r="D8776">
        <f t="shared" si="418"/>
        <v>3.7639546092533448E-4</v>
      </c>
      <c r="E8776" s="2">
        <f t="shared" si="419"/>
        <v>0.12442159830699623</v>
      </c>
      <c r="K8776">
        <v>8771</v>
      </c>
      <c r="L8776" s="2">
        <v>-7.2409355805970303E-5</v>
      </c>
      <c r="M8776" s="2">
        <v>-0.25067743911632201</v>
      </c>
    </row>
    <row r="8777" spans="1:13" x14ac:dyDescent="0.55000000000000004">
      <c r="A8777">
        <v>8772</v>
      </c>
      <c r="C8777">
        <f t="shared" si="417"/>
        <v>-3.2373763173005013E-2</v>
      </c>
      <c r="D8777">
        <f t="shared" si="418"/>
        <v>2.9372418854114367E-4</v>
      </c>
      <c r="E8777" s="2">
        <f t="shared" si="419"/>
        <v>5.5917439454775057E-2</v>
      </c>
      <c r="K8777">
        <v>8772</v>
      </c>
      <c r="L8777" s="2">
        <v>-2.4577992735482998E-4</v>
      </c>
      <c r="M8777" s="2">
        <v>-0.26884244916498801</v>
      </c>
    </row>
    <row r="8778" spans="1:13" x14ac:dyDescent="0.55000000000000004">
      <c r="A8778">
        <v>8773</v>
      </c>
      <c r="C8778">
        <f t="shared" si="417"/>
        <v>-0.15867941369087887</v>
      </c>
      <c r="D8778">
        <f t="shared" si="418"/>
        <v>1.373343360477821E-4</v>
      </c>
      <c r="E8778" s="2">
        <f t="shared" si="419"/>
        <v>3.720363962117479E-3</v>
      </c>
      <c r="K8778">
        <v>8773</v>
      </c>
      <c r="L8778" s="2">
        <v>-3.5759339138969601E-4</v>
      </c>
      <c r="M8778" s="2">
        <v>-0.21967420004280799</v>
      </c>
    </row>
    <row r="8779" spans="1:13" x14ac:dyDescent="0.55000000000000004">
      <c r="A8779">
        <v>8774</v>
      </c>
      <c r="C8779">
        <f t="shared" si="417"/>
        <v>-0.2451598760689998</v>
      </c>
      <c r="D8779">
        <f t="shared" si="418"/>
        <v>-5.3523540015453323E-5</v>
      </c>
      <c r="E8779" s="2">
        <f t="shared" si="419"/>
        <v>1.6815006871291664E-2</v>
      </c>
      <c r="K8779">
        <v>8774</v>
      </c>
      <c r="L8779" s="2">
        <v>-3.7984537220266498E-4</v>
      </c>
      <c r="M8779" s="2">
        <v>-0.115487184760106</v>
      </c>
    </row>
    <row r="8780" spans="1:13" x14ac:dyDescent="0.55000000000000004">
      <c r="A8780">
        <v>8775</v>
      </c>
      <c r="C8780">
        <f t="shared" si="417"/>
        <v>-0.2701103771139724</v>
      </c>
      <c r="D8780">
        <f t="shared" si="418"/>
        <v>-2.3094813572151817E-4</v>
      </c>
      <c r="E8780" s="2">
        <f t="shared" si="419"/>
        <v>8.2791251536031923E-2</v>
      </c>
      <c r="K8780">
        <v>8775</v>
      </c>
      <c r="L8780" s="2">
        <v>-3.0696272315786099E-4</v>
      </c>
      <c r="M8780" s="2">
        <v>1.7624312376245201E-2</v>
      </c>
    </row>
    <row r="8781" spans="1:13" x14ac:dyDescent="0.55000000000000004">
      <c r="A8781">
        <v>8776</v>
      </c>
      <c r="C8781">
        <f t="shared" si="417"/>
        <v>-0.2272688669783422</v>
      </c>
      <c r="D8781">
        <f t="shared" si="418"/>
        <v>-3.5040961736193451E-4</v>
      </c>
      <c r="E8781" s="2">
        <f t="shared" si="419"/>
        <v>0.13956990511866377</v>
      </c>
      <c r="K8781">
        <v>8776</v>
      </c>
      <c r="L8781" s="2">
        <v>-1.5719935583968401E-4</v>
      </c>
      <c r="M8781" s="2">
        <v>0.14632169114467</v>
      </c>
    </row>
    <row r="8782" spans="1:13" x14ac:dyDescent="0.55000000000000004">
      <c r="A8782">
        <v>8777</v>
      </c>
      <c r="C8782">
        <f t="shared" si="417"/>
        <v>-0.12738766168224522</v>
      </c>
      <c r="D8782">
        <f t="shared" si="418"/>
        <v>-3.8192567109369003E-4</v>
      </c>
      <c r="E8782" s="2">
        <f t="shared" si="419"/>
        <v>0.13378005304985319</v>
      </c>
      <c r="K8782">
        <v>8777</v>
      </c>
      <c r="L8782" s="2">
        <v>3.19355653425454E-5</v>
      </c>
      <c r="M8782" s="2">
        <v>0.23837189465204001</v>
      </c>
    </row>
    <row r="8783" spans="1:13" x14ac:dyDescent="0.55000000000000004">
      <c r="A8783">
        <v>8778</v>
      </c>
      <c r="C8783">
        <f t="shared" si="417"/>
        <v>4.465161579377242E-3</v>
      </c>
      <c r="D8783">
        <f t="shared" si="418"/>
        <v>-3.1758643173759052E-4</v>
      </c>
      <c r="E8783" s="2">
        <f t="shared" si="419"/>
        <v>7.0891840479899479E-2</v>
      </c>
      <c r="K8783">
        <v>8778</v>
      </c>
      <c r="L8783" s="2">
        <v>2.1307202607087001E-4</v>
      </c>
      <c r="M8783" s="2">
        <v>0.27072037839193003</v>
      </c>
    </row>
    <row r="8784" spans="1:13" x14ac:dyDescent="0.55000000000000004">
      <c r="A8784">
        <v>8779</v>
      </c>
      <c r="C8784">
        <f t="shared" si="417"/>
        <v>0.13519732340271437</v>
      </c>
      <c r="D8784">
        <f t="shared" si="418"/>
        <v>-1.7353969220619027E-4</v>
      </c>
      <c r="E8784" s="2">
        <f t="shared" si="419"/>
        <v>1.0013592722625022E-2</v>
      </c>
      <c r="L8784" s="2">
        <v>3.4084327606685901E-4</v>
      </c>
      <c r="M8784" s="2">
        <v>0.23526526393625899</v>
      </c>
    </row>
    <row r="8785" spans="1:13" x14ac:dyDescent="0.55000000000000004">
      <c r="A8785">
        <v>8780</v>
      </c>
      <c r="C8785">
        <f t="shared" si="417"/>
        <v>0.23199780678543713</v>
      </c>
      <c r="D8785">
        <f t="shared" si="418"/>
        <v>1.4061852142487957E-5</v>
      </c>
      <c r="E8785" s="2">
        <f t="shared" si="419"/>
        <v>8.3012693771769876E-3</v>
      </c>
      <c r="L8785" s="2">
        <v>3.8324821313372599E-4</v>
      </c>
      <c r="M8785" s="2">
        <v>0.140886504648013</v>
      </c>
    </row>
    <row r="8786" spans="1:13" x14ac:dyDescent="0.55000000000000004">
      <c r="A8786">
        <v>8781</v>
      </c>
      <c r="C8786">
        <f t="shared" si="417"/>
        <v>0.27057173079077818</v>
      </c>
      <c r="D8786">
        <f t="shared" si="418"/>
        <v>1.9813416800372715E-4</v>
      </c>
      <c r="E8786" s="2">
        <f t="shared" si="419"/>
        <v>6.7262362598737108E-2</v>
      </c>
      <c r="L8786" s="2">
        <v>3.2966625772194301E-4</v>
      </c>
      <c r="M8786" s="2">
        <v>1.12218462742488E-2</v>
      </c>
    </row>
    <row r="8787" spans="1:13" x14ac:dyDescent="0.55000000000000004">
      <c r="A8787">
        <v>8782</v>
      </c>
      <c r="C8787">
        <f t="shared" si="417"/>
        <v>0.24123785356720204</v>
      </c>
      <c r="D8787">
        <f t="shared" si="418"/>
        <v>3.3247898403292343E-4</v>
      </c>
      <c r="E8787" s="2">
        <f t="shared" si="419"/>
        <v>0.13139990392062328</v>
      </c>
      <c r="L8787" s="2">
        <v>1.9351734296271E-4</v>
      </c>
      <c r="M8787" s="2">
        <v>-0.121253393114181</v>
      </c>
    </row>
    <row r="8788" spans="1:13" x14ac:dyDescent="0.55000000000000004">
      <c r="A8788">
        <v>8783</v>
      </c>
      <c r="C8788">
        <f t="shared" si="417"/>
        <v>0.15135835999202044</v>
      </c>
      <c r="D8788">
        <f t="shared" si="418"/>
        <v>3.8337858317070219E-4</v>
      </c>
      <c r="E8788" s="2">
        <f t="shared" si="419"/>
        <v>2.2909353139474054E-2</v>
      </c>
    </row>
    <row r="8789" spans="1:13" x14ac:dyDescent="0.55000000000000004">
      <c r="A8789">
        <v>8784</v>
      </c>
      <c r="C8789">
        <f t="shared" si="417"/>
        <v>2.3491108438143064E-2</v>
      </c>
      <c r="D8789">
        <f t="shared" si="418"/>
        <v>3.3805823891476646E-4</v>
      </c>
      <c r="E8789" s="2">
        <f t="shared" si="419"/>
        <v>5.5183217565259624E-4</v>
      </c>
    </row>
    <row r="8790" spans="1:13" x14ac:dyDescent="0.55000000000000004">
      <c r="A8790">
        <v>8785</v>
      </c>
      <c r="C8790">
        <f t="shared" si="417"/>
        <v>-0.11027191618042997</v>
      </c>
      <c r="D8790">
        <f t="shared" si="418"/>
        <v>2.0789240239351618E-4</v>
      </c>
      <c r="E8790" s="2">
        <f t="shared" si="419"/>
        <v>1.2159895498103774E-2</v>
      </c>
    </row>
    <row r="8791" spans="1:13" x14ac:dyDescent="0.55000000000000004">
      <c r="A8791">
        <v>8786</v>
      </c>
      <c r="C8791">
        <f t="shared" si="417"/>
        <v>-0.21635901418528422</v>
      </c>
      <c r="D8791">
        <f t="shared" si="418"/>
        <v>2.5549954895646735E-5</v>
      </c>
      <c r="E8791" s="2">
        <f t="shared" si="419"/>
        <v>4.6811223019228021E-2</v>
      </c>
    </row>
    <row r="8792" spans="1:13" x14ac:dyDescent="0.55000000000000004">
      <c r="A8792">
        <v>8787</v>
      </c>
      <c r="C8792">
        <f t="shared" si="417"/>
        <v>-0.26814456011580218</v>
      </c>
      <c r="D8792">
        <f t="shared" si="418"/>
        <v>-1.6320499273071178E-4</v>
      </c>
      <c r="E8792" s="2">
        <f t="shared" si="419"/>
        <v>7.1901505119697048E-2</v>
      </c>
    </row>
    <row r="8793" spans="1:13" x14ac:dyDescent="0.55000000000000004">
      <c r="A8793">
        <v>8788</v>
      </c>
      <c r="C8793">
        <f t="shared" si="417"/>
        <v>-0.25263147349612342</v>
      </c>
      <c r="D8793">
        <f t="shared" si="418"/>
        <v>-3.1099892726995667E-4</v>
      </c>
      <c r="E8793" s="2">
        <f t="shared" si="419"/>
        <v>6.3822661400822503E-2</v>
      </c>
    </row>
    <row r="8794" spans="1:13" x14ac:dyDescent="0.55000000000000004">
      <c r="A8794">
        <v>8789</v>
      </c>
      <c r="C8794">
        <f t="shared" si="417"/>
        <v>-0.17371321208088805</v>
      </c>
      <c r="D8794">
        <f t="shared" si="418"/>
        <v>-3.8073868640104113E-4</v>
      </c>
      <c r="E8794" s="2">
        <f t="shared" si="419"/>
        <v>3.017628005145959E-2</v>
      </c>
    </row>
    <row r="8795" spans="1:13" x14ac:dyDescent="0.55000000000000004">
      <c r="A8795">
        <v>8790</v>
      </c>
      <c r="C8795">
        <f t="shared" si="417"/>
        <v>-5.1196596015917695E-2</v>
      </c>
      <c r="D8795">
        <f t="shared" si="418"/>
        <v>-3.5492106058347174E-4</v>
      </c>
      <c r="E8795" s="2">
        <f t="shared" si="419"/>
        <v>2.6210914436170796E-3</v>
      </c>
    </row>
    <row r="8796" spans="1:13" x14ac:dyDescent="0.55000000000000004">
      <c r="A8796">
        <v>8791</v>
      </c>
      <c r="C8796">
        <f t="shared" si="417"/>
        <v>8.4169286510427599E-2</v>
      </c>
      <c r="D8796">
        <f t="shared" si="418"/>
        <v>-2.4002572970182123E-4</v>
      </c>
      <c r="E8796" s="2">
        <f t="shared" si="419"/>
        <v>7.0844687916744491E-3</v>
      </c>
    </row>
    <row r="8797" spans="1:13" x14ac:dyDescent="0.55000000000000004">
      <c r="A8797">
        <v>8792</v>
      </c>
      <c r="C8797">
        <f t="shared" si="417"/>
        <v>0.19841045227044654</v>
      </c>
      <c r="D8797">
        <f t="shared" si="418"/>
        <v>-6.4889000005965438E-5</v>
      </c>
      <c r="E8797" s="2">
        <f t="shared" si="419"/>
        <v>3.9366707570163147E-2</v>
      </c>
    </row>
    <row r="8798" spans="1:13" x14ac:dyDescent="0.55000000000000004">
      <c r="A8798">
        <v>8793</v>
      </c>
      <c r="C8798">
        <f t="shared" si="417"/>
        <v>0.26285477667108625</v>
      </c>
      <c r="D8798">
        <f t="shared" si="418"/>
        <v>1.2653350093979099E-4</v>
      </c>
      <c r="E8798" s="2">
        <f t="shared" si="419"/>
        <v>6.9092633618806631E-2</v>
      </c>
    </row>
    <row r="8799" spans="1:13" x14ac:dyDescent="0.55000000000000004">
      <c r="A8799">
        <v>8794</v>
      </c>
      <c r="C8799">
        <f t="shared" si="417"/>
        <v>0.26132809266636486</v>
      </c>
      <c r="D8799">
        <f t="shared" si="418"/>
        <v>2.8619876026423908E-4</v>
      </c>
      <c r="E8799" s="2">
        <f t="shared" si="419"/>
        <v>6.8292372016640179E-2</v>
      </c>
    </row>
    <row r="8800" spans="1:13" x14ac:dyDescent="0.55000000000000004">
      <c r="A8800">
        <v>8795</v>
      </c>
      <c r="C8800">
        <f t="shared" si="417"/>
        <v>0.19421356576426677</v>
      </c>
      <c r="D8800">
        <f t="shared" si="418"/>
        <v>3.7403416335235023E-4</v>
      </c>
      <c r="E8800" s="2">
        <f t="shared" si="419"/>
        <v>3.7718909126871175E-2</v>
      </c>
    </row>
    <row r="8801" spans="1:5" x14ac:dyDescent="0.55000000000000004">
      <c r="A8801">
        <v>8796</v>
      </c>
      <c r="C8801">
        <f t="shared" si="417"/>
        <v>7.8355527551462384E-2</v>
      </c>
      <c r="D8801">
        <f t="shared" si="418"/>
        <v>3.6799487545734547E-4</v>
      </c>
      <c r="E8801" s="2">
        <f t="shared" si="419"/>
        <v>6.1395886978679809E-3</v>
      </c>
    </row>
    <row r="8802" spans="1:5" x14ac:dyDescent="0.55000000000000004">
      <c r="A8802">
        <v>8797</v>
      </c>
      <c r="C8802">
        <f t="shared" si="417"/>
        <v>-5.7168096473283747E-2</v>
      </c>
      <c r="D8802">
        <f t="shared" si="418"/>
        <v>2.6959663053906967E-4</v>
      </c>
      <c r="E8802" s="2">
        <f t="shared" si="419"/>
        <v>3.2681912543786776E-3</v>
      </c>
    </row>
    <row r="8803" spans="1:5" x14ac:dyDescent="0.55000000000000004">
      <c r="A8803">
        <v>8798</v>
      </c>
      <c r="C8803">
        <f t="shared" si="417"/>
        <v>-0.17834373329109868</v>
      </c>
      <c r="D8803">
        <f t="shared" si="418"/>
        <v>1.0353531400157308E-4</v>
      </c>
      <c r="E8803" s="2">
        <f t="shared" si="419"/>
        <v>3.1806487204206542E-2</v>
      </c>
    </row>
    <row r="8804" spans="1:5" x14ac:dyDescent="0.55000000000000004">
      <c r="A8804">
        <v>8799</v>
      </c>
      <c r="C8804">
        <f t="shared" si="417"/>
        <v>-0.25475885224047518</v>
      </c>
      <c r="D8804">
        <f t="shared" si="418"/>
        <v>-8.8511183999056558E-5</v>
      </c>
      <c r="E8804" s="2">
        <f t="shared" si="419"/>
        <v>6.4902072794884261E-2</v>
      </c>
    </row>
    <row r="8805" spans="1:5" x14ac:dyDescent="0.55000000000000004">
      <c r="A8805">
        <v>8800</v>
      </c>
      <c r="C8805">
        <f t="shared" si="417"/>
        <v>-0.26723486916802691</v>
      </c>
      <c r="D8805">
        <f t="shared" si="418"/>
        <v>-2.583432404836514E-4</v>
      </c>
      <c r="E8805" s="2">
        <f t="shared" si="419"/>
        <v>7.1414475299252461E-2</v>
      </c>
    </row>
    <row r="8806" spans="1:5" x14ac:dyDescent="0.55000000000000004">
      <c r="A8806">
        <v>8801</v>
      </c>
      <c r="C8806">
        <f t="shared" si="417"/>
        <v>-0.21264056679850979</v>
      </c>
      <c r="D8806">
        <f t="shared" si="418"/>
        <v>-3.6333658905029375E-4</v>
      </c>
      <c r="E8806" s="2">
        <f t="shared" si="419"/>
        <v>4.5216010648391501E-2</v>
      </c>
    </row>
    <row r="8807" spans="1:5" x14ac:dyDescent="0.55000000000000004">
      <c r="A8807">
        <v>8802</v>
      </c>
      <c r="C8807">
        <f t="shared" si="417"/>
        <v>-0.10467796427371809</v>
      </c>
      <c r="D8807">
        <f t="shared" si="418"/>
        <v>-3.7714011229395418E-4</v>
      </c>
      <c r="E8807" s="2">
        <f t="shared" si="419"/>
        <v>1.0957476204489801E-2</v>
      </c>
    </row>
    <row r="8808" spans="1:5" x14ac:dyDescent="0.55000000000000004">
      <c r="A8808">
        <v>8803</v>
      </c>
      <c r="C8808">
        <f t="shared" si="417"/>
        <v>2.9556600849796947E-2</v>
      </c>
      <c r="D8808">
        <f t="shared" si="418"/>
        <v>-2.9628941683643449E-4</v>
      </c>
      <c r="E8808" s="2">
        <f t="shared" si="419"/>
        <v>8.7359265379421762E-4</v>
      </c>
    </row>
    <row r="8809" spans="1:5" x14ac:dyDescent="0.55000000000000004">
      <c r="A8809">
        <v>8804</v>
      </c>
      <c r="C8809">
        <f t="shared" si="417"/>
        <v>0.15637308216372703</v>
      </c>
      <c r="D8809">
        <f t="shared" si="418"/>
        <v>-1.4107632303834828E-4</v>
      </c>
      <c r="E8809" s="2">
        <f t="shared" si="419"/>
        <v>2.4452540825383725E-2</v>
      </c>
    </row>
    <row r="8810" spans="1:5" x14ac:dyDescent="0.55000000000000004">
      <c r="A8810">
        <v>8805</v>
      </c>
      <c r="C8810">
        <f t="shared" si="417"/>
        <v>0.2439432159376079</v>
      </c>
      <c r="D8810">
        <f t="shared" si="418"/>
        <v>4.9543954189416367E-5</v>
      </c>
      <c r="E8810" s="2">
        <f t="shared" si="419"/>
        <v>5.9508292601982399E-2</v>
      </c>
    </row>
    <row r="8811" spans="1:5" x14ac:dyDescent="0.55000000000000004">
      <c r="A8811">
        <v>8806</v>
      </c>
      <c r="C8811">
        <f t="shared" si="417"/>
        <v>0.27028874442615908</v>
      </c>
      <c r="D8811">
        <f t="shared" si="418"/>
        <v>2.2772974321933216E-4</v>
      </c>
      <c r="E8811" s="2">
        <f t="shared" si="419"/>
        <v>7.3056005363469539E-2</v>
      </c>
    </row>
    <row r="8812" spans="1:5" x14ac:dyDescent="0.55000000000000004">
      <c r="A8812">
        <v>8807</v>
      </c>
      <c r="C8812">
        <f t="shared" si="417"/>
        <v>0.22879749529843316</v>
      </c>
      <c r="D8812">
        <f t="shared" si="418"/>
        <v>3.4876016686331677E-4</v>
      </c>
      <c r="E8812" s="2">
        <f t="shared" si="419"/>
        <v>5.2348293854836546E-2</v>
      </c>
    </row>
    <row r="8813" spans="1:5" x14ac:dyDescent="0.55000000000000004">
      <c r="A8813">
        <v>8808</v>
      </c>
      <c r="C8813">
        <f t="shared" si="417"/>
        <v>0.12988289752280652</v>
      </c>
      <c r="D8813">
        <f t="shared" si="418"/>
        <v>3.8225913990607747E-4</v>
      </c>
      <c r="E8813" s="2">
        <f t="shared" si="419"/>
        <v>1.6869567068919858E-2</v>
      </c>
    </row>
    <row r="8814" spans="1:5" x14ac:dyDescent="0.55000000000000004">
      <c r="A8814">
        <v>8809</v>
      </c>
      <c r="C8814">
        <f t="shared" si="417"/>
        <v>-1.6295698188933689E-3</v>
      </c>
      <c r="D8814">
        <f t="shared" si="418"/>
        <v>3.1981912621809207E-4</v>
      </c>
      <c r="E8814" s="2">
        <f t="shared" si="419"/>
        <v>2.655497794648167E-6</v>
      </c>
    </row>
    <row r="8815" spans="1:5" x14ac:dyDescent="0.55000000000000004">
      <c r="A8815">
        <v>8810</v>
      </c>
      <c r="C8815">
        <f t="shared" si="417"/>
        <v>-0.13273304948465744</v>
      </c>
      <c r="D8815">
        <f t="shared" si="418"/>
        <v>1.7711125310166561E-4</v>
      </c>
      <c r="E8815" s="2">
        <f t="shared" si="419"/>
        <v>1.761806242549652E-2</v>
      </c>
    </row>
    <row r="8816" spans="1:5" x14ac:dyDescent="0.55000000000000004">
      <c r="A8816">
        <v>8811</v>
      </c>
      <c r="C8816">
        <f t="shared" si="417"/>
        <v>-0.23052333152046661</v>
      </c>
      <c r="D8816">
        <f t="shared" si="418"/>
        <v>-1.0047811334272714E-5</v>
      </c>
      <c r="E8816" s="2">
        <f t="shared" si="419"/>
        <v>5.3141006375294952E-2</v>
      </c>
    </row>
    <row r="8817" spans="1:5" x14ac:dyDescent="0.55000000000000004">
      <c r="A8817">
        <v>8812</v>
      </c>
      <c r="C8817">
        <f t="shared" si="417"/>
        <v>-0.27045711639092906</v>
      </c>
      <c r="D8817">
        <f t="shared" si="418"/>
        <v>-1.9468508691636709E-4</v>
      </c>
      <c r="E8817" s="2">
        <f t="shared" si="419"/>
        <v>7.3147051806496555E-2</v>
      </c>
    </row>
    <row r="8818" spans="1:5" x14ac:dyDescent="0.55000000000000004">
      <c r="A8818">
        <v>8813</v>
      </c>
      <c r="C8818">
        <f t="shared" si="417"/>
        <v>-0.24251186583095663</v>
      </c>
      <c r="D8818">
        <f t="shared" si="418"/>
        <v>-3.3046050931848504E-4</v>
      </c>
      <c r="E8818" s="2">
        <f t="shared" si="419"/>
        <v>5.8812005068811908E-2</v>
      </c>
    </row>
    <row r="8819" spans="1:5" x14ac:dyDescent="0.55000000000000004">
      <c r="A8819">
        <v>8814</v>
      </c>
      <c r="C8819">
        <f t="shared" si="417"/>
        <v>-0.15370124869520085</v>
      </c>
      <c r="D8819">
        <f t="shared" si="418"/>
        <v>-3.8329730943637979E-4</v>
      </c>
      <c r="E8819" s="2">
        <f t="shared" si="419"/>
        <v>2.3624073850463983E-2</v>
      </c>
    </row>
    <row r="8820" spans="1:5" x14ac:dyDescent="0.55000000000000004">
      <c r="A8820">
        <v>8815</v>
      </c>
      <c r="C8820">
        <f t="shared" si="417"/>
        <v>-2.6314857900463381E-2</v>
      </c>
      <c r="D8820">
        <f t="shared" si="418"/>
        <v>-3.3993456415481121E-4</v>
      </c>
      <c r="E8820" s="2">
        <f t="shared" si="419"/>
        <v>6.9247174632158001E-4</v>
      </c>
    </row>
    <row r="8821" spans="1:5" x14ac:dyDescent="0.55000000000000004">
      <c r="A8821">
        <v>8816</v>
      </c>
      <c r="C8821">
        <f t="shared" si="417"/>
        <v>0.10767600755409605</v>
      </c>
      <c r="D8821">
        <f t="shared" si="418"/>
        <v>-2.1125540852247481E-4</v>
      </c>
      <c r="E8821" s="2">
        <f t="shared" si="419"/>
        <v>1.1594122602789751E-2</v>
      </c>
    </row>
    <row r="8822" spans="1:5" x14ac:dyDescent="0.55000000000000004">
      <c r="A8822">
        <v>8817</v>
      </c>
      <c r="C8822">
        <f t="shared" si="417"/>
        <v>0.21464246474273418</v>
      </c>
      <c r="D8822">
        <f t="shared" si="418"/>
        <v>-2.9555598261695376E-5</v>
      </c>
      <c r="E8822" s="2">
        <f t="shared" si="419"/>
        <v>4.6071387670835885E-2</v>
      </c>
    </row>
    <row r="8823" spans="1:5" x14ac:dyDescent="0.55000000000000004">
      <c r="A8823">
        <v>8818</v>
      </c>
      <c r="C8823">
        <f t="shared" si="417"/>
        <v>0.26773818758512463</v>
      </c>
      <c r="D8823">
        <f t="shared" si="418"/>
        <v>1.595620441801884E-4</v>
      </c>
      <c r="E8823" s="2">
        <f t="shared" si="419"/>
        <v>7.1683737091367383E-2</v>
      </c>
    </row>
    <row r="8824" spans="1:5" x14ac:dyDescent="0.55000000000000004">
      <c r="A8824">
        <v>8819</v>
      </c>
      <c r="C8824">
        <f t="shared" si="417"/>
        <v>0.25363726881686516</v>
      </c>
      <c r="D8824">
        <f t="shared" si="418"/>
        <v>3.0863297683387711E-4</v>
      </c>
      <c r="E8824" s="2">
        <f t="shared" si="419"/>
        <v>6.4331864132878724E-2</v>
      </c>
    </row>
    <row r="8825" spans="1:5" x14ac:dyDescent="0.55000000000000004">
      <c r="A8825">
        <v>8820</v>
      </c>
      <c r="C8825">
        <f t="shared" si="417"/>
        <v>0.17587874182799948</v>
      </c>
      <c r="D8825">
        <f t="shared" si="418"/>
        <v>3.8024353776852513E-4</v>
      </c>
      <c r="E8825" s="2">
        <f t="shared" si="419"/>
        <v>3.0933331827000095E-2</v>
      </c>
    </row>
    <row r="8826" spans="1:5" x14ac:dyDescent="0.55000000000000004">
      <c r="A8826">
        <v>8821</v>
      </c>
      <c r="C8826">
        <f t="shared" si="417"/>
        <v>5.3978357868657748E-2</v>
      </c>
      <c r="D8826">
        <f t="shared" si="418"/>
        <v>3.5642098562442282E-4</v>
      </c>
      <c r="E8826" s="2">
        <f t="shared" si="419"/>
        <v>2.9136631181968858E-3</v>
      </c>
    </row>
    <row r="8827" spans="1:5" x14ac:dyDescent="0.55000000000000004">
      <c r="A8827">
        <v>8822</v>
      </c>
      <c r="C8827">
        <f t="shared" si="417"/>
        <v>-8.1469456142209157E-2</v>
      </c>
      <c r="D8827">
        <f t="shared" si="418"/>
        <v>2.431442788468722E-4</v>
      </c>
      <c r="E8827" s="2">
        <f t="shared" si="419"/>
        <v>6.6372722841073414E-3</v>
      </c>
    </row>
    <row r="8828" spans="1:5" x14ac:dyDescent="0.55000000000000004">
      <c r="A8828">
        <v>8823</v>
      </c>
      <c r="C8828">
        <f t="shared" si="417"/>
        <v>-0.19647015390126368</v>
      </c>
      <c r="D8828">
        <f t="shared" si="418"/>
        <v>6.8843483153508756E-5</v>
      </c>
      <c r="E8828" s="2">
        <f t="shared" si="419"/>
        <v>3.8600521373986237E-2</v>
      </c>
    </row>
    <row r="8829" spans="1:5" x14ac:dyDescent="0.55000000000000004">
      <c r="A8829">
        <v>8824</v>
      </c>
      <c r="C8829">
        <f t="shared" si="417"/>
        <v>-0.26216098429335932</v>
      </c>
      <c r="D8829">
        <f t="shared" si="418"/>
        <v>-1.227355757058976E-4</v>
      </c>
      <c r="E8829" s="2">
        <f t="shared" si="419"/>
        <v>6.872838168566299E-2</v>
      </c>
    </row>
    <row r="8830" spans="1:5" x14ac:dyDescent="0.55000000000000004">
      <c r="A8830">
        <v>8825</v>
      </c>
      <c r="C8830">
        <f t="shared" si="417"/>
        <v>-0.26205493354292031</v>
      </c>
      <c r="D8830">
        <f t="shared" si="418"/>
        <v>-2.8351059212379076E-4</v>
      </c>
      <c r="E8830" s="2">
        <f t="shared" si="419"/>
        <v>6.8672788194184375E-2</v>
      </c>
    </row>
    <row r="8831" spans="1:5" x14ac:dyDescent="0.55000000000000004">
      <c r="A8831">
        <v>8826</v>
      </c>
      <c r="C8831">
        <f t="shared" si="417"/>
        <v>-0.19617861815293436</v>
      </c>
      <c r="D8831">
        <f t="shared" si="418"/>
        <v>-3.7313042584773793E-4</v>
      </c>
      <c r="E8831" s="2">
        <f t="shared" si="419"/>
        <v>3.8486050220394828E-2</v>
      </c>
    </row>
    <row r="8832" spans="1:5" x14ac:dyDescent="0.55000000000000004">
      <c r="A8832">
        <v>8827</v>
      </c>
      <c r="C8832">
        <f t="shared" si="417"/>
        <v>-8.1065604727493204E-2</v>
      </c>
      <c r="D8832">
        <f t="shared" si="418"/>
        <v>-3.6910238765074945E-4</v>
      </c>
      <c r="E8832" s="2">
        <f t="shared" si="419"/>
        <v>6.5716322698341689E-3</v>
      </c>
    </row>
    <row r="8833" spans="1:5" x14ac:dyDescent="0.55000000000000004">
      <c r="A8833">
        <v>8828</v>
      </c>
      <c r="C8833">
        <f t="shared" si="417"/>
        <v>5.4393166759894196E-2</v>
      </c>
      <c r="D8833">
        <f t="shared" si="418"/>
        <v>-2.7243743021573434E-4</v>
      </c>
      <c r="E8833" s="2">
        <f t="shared" si="419"/>
        <v>2.9586165901696587E-3</v>
      </c>
    </row>
    <row r="8834" spans="1:5" x14ac:dyDescent="0.55000000000000004">
      <c r="A8834">
        <v>8829</v>
      </c>
      <c r="C8834">
        <f t="shared" si="417"/>
        <v>0.17620039990753375</v>
      </c>
      <c r="D8834">
        <f t="shared" si="418"/>
        <v>-1.0739642032196167E-4</v>
      </c>
      <c r="E8834" s="2">
        <f t="shared" si="419"/>
        <v>3.104658092757482E-2</v>
      </c>
    </row>
    <row r="8835" spans="1:5" x14ac:dyDescent="0.55000000000000004">
      <c r="A8835">
        <v>8830</v>
      </c>
      <c r="C8835">
        <f t="shared" si="417"/>
        <v>0.25378504668812651</v>
      </c>
      <c r="D8835">
        <f t="shared" si="418"/>
        <v>8.459882733569784E-5</v>
      </c>
      <c r="E8835" s="2">
        <f t="shared" si="419"/>
        <v>6.4406849922494555E-2</v>
      </c>
    </row>
    <row r="8836" spans="1:5" x14ac:dyDescent="0.55000000000000004">
      <c r="A8836">
        <v>8831</v>
      </c>
      <c r="C8836">
        <f t="shared" si="417"/>
        <v>0.2676749961143417</v>
      </c>
      <c r="D8836">
        <f t="shared" si="418"/>
        <v>2.5536155253389034E-4</v>
      </c>
      <c r="E8836" s="2">
        <f t="shared" si="419"/>
        <v>7.1649903544812849E-2</v>
      </c>
    </row>
    <row r="8837" spans="1:5" x14ac:dyDescent="0.55000000000000004">
      <c r="A8837">
        <v>8832</v>
      </c>
      <c r="C8837">
        <f t="shared" si="417"/>
        <v>0.21438416365710289</v>
      </c>
      <c r="D8837">
        <f t="shared" si="418"/>
        <v>3.6203391064052511E-4</v>
      </c>
      <c r="E8837" s="2">
        <f t="shared" si="419"/>
        <v>4.5960569626955473E-2</v>
      </c>
    </row>
    <row r="8838" spans="1:5" x14ac:dyDescent="0.55000000000000004">
      <c r="A8838">
        <v>8833</v>
      </c>
      <c r="C8838">
        <f t="shared" ref="C8838:C8901" si="420">$D$1*COS($B$2*(A8838-$L$2)+$B$1)</f>
        <v>0.10728742498517221</v>
      </c>
      <c r="D8838">
        <f t="shared" ref="D8838:D8901" si="421">$D$2*COS($B$2*(A8838-$L$3)+$B$3)</f>
        <v>3.7784338824669011E-4</v>
      </c>
      <c r="E8838" s="2">
        <f t="shared" ref="E8838:E8901" si="422">(M8838-C8838)^2</f>
        <v>1.1510591559948956E-2</v>
      </c>
    </row>
    <row r="8839" spans="1:5" x14ac:dyDescent="0.55000000000000004">
      <c r="A8839">
        <v>8834</v>
      </c>
      <c r="C8839">
        <f t="shared" si="420"/>
        <v>-2.6736195920956635E-2</v>
      </c>
      <c r="D8839">
        <f t="shared" si="421"/>
        <v>2.9882213971147451E-4</v>
      </c>
      <c r="E8839" s="2">
        <f t="shared" si="422"/>
        <v>7.1482417232377816E-4</v>
      </c>
    </row>
    <row r="8840" spans="1:5" x14ac:dyDescent="0.55000000000000004">
      <c r="A8840">
        <v>8835</v>
      </c>
      <c r="C8840">
        <f t="shared" si="420"/>
        <v>-0.15404959520522052</v>
      </c>
      <c r="D8840">
        <f t="shared" si="421"/>
        <v>1.4480283277961965E-4</v>
      </c>
      <c r="E8840" s="2">
        <f t="shared" si="422"/>
        <v>2.3731277782892302E-2</v>
      </c>
    </row>
    <row r="8841" spans="1:5" x14ac:dyDescent="0.55000000000000004">
      <c r="A8841">
        <v>8836</v>
      </c>
      <c r="C8841">
        <f t="shared" si="420"/>
        <v>-0.24269979320080115</v>
      </c>
      <c r="D8841">
        <f t="shared" si="421"/>
        <v>-4.5558932978379794E-5</v>
      </c>
      <c r="E8841" s="2">
        <f t="shared" si="422"/>
        <v>5.8903189619711645E-2</v>
      </c>
    </row>
    <row r="8842" spans="1:5" x14ac:dyDescent="0.55000000000000004">
      <c r="A8842">
        <v>8837</v>
      </c>
      <c r="C8842">
        <f t="shared" si="420"/>
        <v>-0.27043745880871883</v>
      </c>
      <c r="D8842">
        <f t="shared" si="421"/>
        <v>-2.244863668649182E-4</v>
      </c>
      <c r="E8842" s="2">
        <f t="shared" si="422"/>
        <v>7.3136419126917498E-2</v>
      </c>
    </row>
    <row r="8843" spans="1:5" x14ac:dyDescent="0.55000000000000004">
      <c r="A8843">
        <v>8838</v>
      </c>
      <c r="C8843">
        <f t="shared" si="420"/>
        <v>-0.23030102262498742</v>
      </c>
      <c r="D8843">
        <f t="shared" si="421"/>
        <v>-3.4707245446553408E-4</v>
      </c>
      <c r="E8843" s="2">
        <f t="shared" si="422"/>
        <v>5.3038561022114968E-2</v>
      </c>
    </row>
    <row r="8844" spans="1:5" x14ac:dyDescent="0.55000000000000004">
      <c r="A8844">
        <v>8839</v>
      </c>
      <c r="C8844">
        <f t="shared" si="420"/>
        <v>-0.13236388412621164</v>
      </c>
      <c r="D8844">
        <f t="shared" si="421"/>
        <v>-3.8255067170255659E-4</v>
      </c>
      <c r="E8844" s="2">
        <f t="shared" si="422"/>
        <v>1.7520197820977183E-2</v>
      </c>
    </row>
    <row r="8845" spans="1:5" x14ac:dyDescent="0.55000000000000004">
      <c r="A8845">
        <v>8840</v>
      </c>
      <c r="C8845">
        <f t="shared" si="420"/>
        <v>-1.2062007189911845E-3</v>
      </c>
      <c r="D8845">
        <f t="shared" si="421"/>
        <v>-3.2201673387297232E-4</v>
      </c>
      <c r="E8845" s="2">
        <f t="shared" si="422"/>
        <v>1.4549201744948504E-6</v>
      </c>
    </row>
    <row r="8846" spans="1:5" x14ac:dyDescent="0.55000000000000004">
      <c r="A8846">
        <v>8841</v>
      </c>
      <c r="C8846">
        <f t="shared" si="420"/>
        <v>0.13025421364400222</v>
      </c>
      <c r="D8846">
        <f t="shared" si="421"/>
        <v>-1.8066338341546617E-4</v>
      </c>
      <c r="E8846" s="2">
        <f t="shared" si="422"/>
        <v>1.6966160172017374E-2</v>
      </c>
    </row>
    <row r="8847" spans="1:5" x14ac:dyDescent="0.55000000000000004">
      <c r="A8847">
        <v>8842</v>
      </c>
      <c r="C8847">
        <f t="shared" si="420"/>
        <v>0.22902356592333137</v>
      </c>
      <c r="D8847">
        <f t="shared" si="421"/>
        <v>6.0326681973495862E-6</v>
      </c>
      <c r="E8847" s="2">
        <f t="shared" si="422"/>
        <v>5.2451793748238509E-2</v>
      </c>
    </row>
    <row r="8848" spans="1:5" x14ac:dyDescent="0.55000000000000004">
      <c r="A8848">
        <v>8843</v>
      </c>
      <c r="C8848">
        <f t="shared" si="420"/>
        <v>0.27031283058964423</v>
      </c>
      <c r="D8848">
        <f t="shared" si="421"/>
        <v>1.9121464725118688E-4</v>
      </c>
      <c r="E8848" s="2">
        <f t="shared" si="422"/>
        <v>7.3069026381385696E-2</v>
      </c>
    </row>
    <row r="8849" spans="1:5" x14ac:dyDescent="0.55000000000000004">
      <c r="A8849">
        <v>8844</v>
      </c>
      <c r="C8849">
        <f t="shared" si="420"/>
        <v>0.24375927252034132</v>
      </c>
      <c r="D8849">
        <f t="shared" si="421"/>
        <v>3.2840578032994393E-4</v>
      </c>
      <c r="E8849" s="2">
        <f t="shared" si="422"/>
        <v>5.9418582939646032E-2</v>
      </c>
    </row>
    <row r="8850" spans="1:5" x14ac:dyDescent="0.55000000000000004">
      <c r="A8850">
        <v>8845</v>
      </c>
      <c r="C8850">
        <f t="shared" si="420"/>
        <v>0.1560272750894427</v>
      </c>
      <c r="D8850">
        <f t="shared" si="421"/>
        <v>3.8317398479029261E-4</v>
      </c>
      <c r="E8850" s="2">
        <f t="shared" si="422"/>
        <v>2.4344510571836626E-2</v>
      </c>
    </row>
    <row r="8851" spans="1:5" x14ac:dyDescent="0.55000000000000004">
      <c r="A8851">
        <v>8846</v>
      </c>
      <c r="C8851">
        <f t="shared" si="420"/>
        <v>2.9135720403390988E-2</v>
      </c>
      <c r="D8851">
        <f t="shared" si="421"/>
        <v>3.4177359573791871E-4</v>
      </c>
      <c r="E8851" s="2">
        <f t="shared" si="422"/>
        <v>8.4889020342457388E-4</v>
      </c>
    </row>
    <row r="8852" spans="1:5" x14ac:dyDescent="0.55000000000000004">
      <c r="A8852">
        <v>8847</v>
      </c>
      <c r="C8852">
        <f t="shared" si="420"/>
        <v>-0.10506828597165371</v>
      </c>
      <c r="D8852">
        <f t="shared" si="421"/>
        <v>2.1459523817112707E-4</v>
      </c>
      <c r="E8852" s="2">
        <f t="shared" si="422"/>
        <v>1.1039344717021204E-2</v>
      </c>
    </row>
    <row r="8853" spans="1:5" x14ac:dyDescent="0.55000000000000004">
      <c r="A8853">
        <v>8848</v>
      </c>
      <c r="C8853">
        <f t="shared" si="420"/>
        <v>-0.21290236723156045</v>
      </c>
      <c r="D8853">
        <f t="shared" si="421"/>
        <v>3.3557999132104048E-5</v>
      </c>
      <c r="E8853" s="2">
        <f t="shared" si="422"/>
        <v>4.5327417972802223E-2</v>
      </c>
    </row>
    <row r="8854" spans="1:5" x14ac:dyDescent="0.55000000000000004">
      <c r="A8854">
        <v>8849</v>
      </c>
      <c r="C8854">
        <f t="shared" si="420"/>
        <v>-0.26730244194217884</v>
      </c>
      <c r="D8854">
        <f t="shared" si="421"/>
        <v>-1.5590159034257936E-4</v>
      </c>
      <c r="E8854" s="2">
        <f t="shared" si="422"/>
        <v>7.1450595468251887E-2</v>
      </c>
    </row>
    <row r="8855" spans="1:5" x14ac:dyDescent="0.55000000000000004">
      <c r="A8855">
        <v>8850</v>
      </c>
      <c r="C8855">
        <f t="shared" si="420"/>
        <v>-0.25461523801373726</v>
      </c>
      <c r="D8855">
        <f t="shared" si="421"/>
        <v>-3.062331667860626E-4</v>
      </c>
      <c r="E8855" s="2">
        <f t="shared" si="422"/>
        <v>6.482891942879207E-2</v>
      </c>
    </row>
    <row r="8856" spans="1:5" x14ac:dyDescent="0.55000000000000004">
      <c r="A8856">
        <v>8851</v>
      </c>
      <c r="C8856">
        <f t="shared" si="420"/>
        <v>-0.17802497620723445</v>
      </c>
      <c r="D8856">
        <f t="shared" si="421"/>
        <v>-3.7970667324924124E-4</v>
      </c>
      <c r="E8856" s="2">
        <f t="shared" si="422"/>
        <v>3.1692892153586394E-2</v>
      </c>
    </row>
    <row r="8857" spans="1:5" x14ac:dyDescent="0.55000000000000004">
      <c r="A8857">
        <v>8852</v>
      </c>
      <c r="C8857">
        <f t="shared" si="420"/>
        <v>-5.6754197845329112E-2</v>
      </c>
      <c r="D8857">
        <f t="shared" si="421"/>
        <v>-3.5788180831049536E-4</v>
      </c>
      <c r="E8857" s="2">
        <f t="shared" si="422"/>
        <v>3.2210389730667594E-3</v>
      </c>
    </row>
    <row r="8858" spans="1:5" x14ac:dyDescent="0.55000000000000004">
      <c r="A8858">
        <v>8853</v>
      </c>
      <c r="C8858">
        <f t="shared" si="420"/>
        <v>7.8760687895149881E-2</v>
      </c>
      <c r="D8858">
        <f t="shared" si="421"/>
        <v>-2.4623615303657077E-4</v>
      </c>
      <c r="E8858" s="2">
        <f t="shared" si="422"/>
        <v>6.2032459577172089E-3</v>
      </c>
    </row>
    <row r="8859" spans="1:5" x14ac:dyDescent="0.55000000000000004">
      <c r="A8859">
        <v>8854</v>
      </c>
      <c r="C8859">
        <f t="shared" si="420"/>
        <v>0.19450830111752401</v>
      </c>
      <c r="D8859">
        <f t="shared" si="421"/>
        <v>-7.2790413596755964E-5</v>
      </c>
      <c r="E8859" s="2">
        <f t="shared" si="422"/>
        <v>3.7833479203625391E-2</v>
      </c>
    </row>
    <row r="8860" spans="1:5" x14ac:dyDescent="0.55000000000000004">
      <c r="A8860">
        <v>8855</v>
      </c>
      <c r="C8860">
        <f t="shared" si="420"/>
        <v>0.26143843066908234</v>
      </c>
      <c r="D8860">
        <f t="shared" si="421"/>
        <v>1.1892418535566407E-4</v>
      </c>
      <c r="E8860" s="2">
        <f t="shared" si="422"/>
        <v>6.8350053030712579E-2</v>
      </c>
    </row>
    <row r="8861" spans="1:5" x14ac:dyDescent="0.55000000000000004">
      <c r="A8861">
        <v>8856</v>
      </c>
      <c r="C8861">
        <f t="shared" si="420"/>
        <v>0.26275302480757756</v>
      </c>
      <c r="D8861">
        <f t="shared" si="421"/>
        <v>2.8079132050674535E-4</v>
      </c>
      <c r="E8861" s="2">
        <f t="shared" si="422"/>
        <v>6.9039152045531474E-2</v>
      </c>
    </row>
    <row r="8862" spans="1:5" x14ac:dyDescent="0.55000000000000004">
      <c r="A8862">
        <v>8857</v>
      </c>
      <c r="C8862">
        <f t="shared" si="420"/>
        <v>0.19812214811369319</v>
      </c>
      <c r="D8862">
        <f t="shared" si="421"/>
        <v>3.7218575282206112E-4</v>
      </c>
      <c r="E8862" s="2">
        <f t="shared" si="422"/>
        <v>3.9252385573184181E-2</v>
      </c>
    </row>
    <row r="8863" spans="1:5" x14ac:dyDescent="0.55000000000000004">
      <c r="A8863">
        <v>8858</v>
      </c>
      <c r="C8863">
        <f t="shared" si="420"/>
        <v>8.3766788330551734E-2</v>
      </c>
      <c r="D8863">
        <f t="shared" si="421"/>
        <v>3.7016940623370233E-4</v>
      </c>
      <c r="E8863" s="2">
        <f t="shared" si="422"/>
        <v>7.0168748272154578E-3</v>
      </c>
    </row>
    <row r="8864" spans="1:5" x14ac:dyDescent="0.55000000000000004">
      <c r="A8864">
        <v>8859</v>
      </c>
      <c r="C8864">
        <f t="shared" si="420"/>
        <v>-5.1612269662440841E-2</v>
      </c>
      <c r="D8864">
        <f t="shared" si="421"/>
        <v>2.7524834123401979E-4</v>
      </c>
      <c r="E8864" s="2">
        <f t="shared" si="422"/>
        <v>2.6638263797085114E-3</v>
      </c>
    </row>
    <row r="8865" spans="1:5" x14ac:dyDescent="0.55000000000000004">
      <c r="A8865">
        <v>8860</v>
      </c>
      <c r="C8865">
        <f t="shared" si="420"/>
        <v>-0.17403773587048643</v>
      </c>
      <c r="D8865">
        <f t="shared" si="421"/>
        <v>1.1124574435929314E-4</v>
      </c>
      <c r="E8865" s="2">
        <f t="shared" si="422"/>
        <v>3.0289133506925199E-2</v>
      </c>
    </row>
    <row r="8866" spans="1:5" x14ac:dyDescent="0.55000000000000004">
      <c r="A8866">
        <v>8861</v>
      </c>
      <c r="C8866">
        <f t="shared" si="420"/>
        <v>-0.25278339879944317</v>
      </c>
      <c r="D8866">
        <f t="shared" si="421"/>
        <v>-8.0677189475377608E-5</v>
      </c>
      <c r="E8866" s="2">
        <f t="shared" si="422"/>
        <v>6.3899446708598331E-2</v>
      </c>
    </row>
    <row r="8867" spans="1:5" x14ac:dyDescent="0.55000000000000004">
      <c r="A8867">
        <v>8862</v>
      </c>
      <c r="C8867">
        <f t="shared" si="420"/>
        <v>-0.26808575688101954</v>
      </c>
      <c r="D8867">
        <f t="shared" si="421"/>
        <v>-2.5235184929195436E-4</v>
      </c>
      <c r="E8867" s="2">
        <f t="shared" si="422"/>
        <v>7.1869973042469115E-2</v>
      </c>
    </row>
    <row r="8868" spans="1:5" x14ac:dyDescent="0.55000000000000004">
      <c r="A8868">
        <v>8863</v>
      </c>
      <c r="C8868">
        <f t="shared" si="420"/>
        <v>-0.21610424078485579</v>
      </c>
      <c r="D8868">
        <f t="shared" si="421"/>
        <v>-3.6069151409118857E-4</v>
      </c>
      <c r="E8868" s="2">
        <f t="shared" si="422"/>
        <v>4.6701042885198933E-2</v>
      </c>
    </row>
    <row r="8869" spans="1:5" x14ac:dyDescent="0.55000000000000004">
      <c r="A8869">
        <v>8864</v>
      </c>
      <c r="C8869">
        <f t="shared" si="420"/>
        <v>-0.10988511537126673</v>
      </c>
      <c r="D8869">
        <f t="shared" si="421"/>
        <v>-3.7850521162830457E-4</v>
      </c>
      <c r="E8869" s="2">
        <f t="shared" si="422"/>
        <v>1.20747385801566E-2</v>
      </c>
    </row>
    <row r="8870" spans="1:5" x14ac:dyDescent="0.55000000000000004">
      <c r="A8870">
        <v>8865</v>
      </c>
      <c r="C8870">
        <f t="shared" si="420"/>
        <v>2.391285780842857E-2</v>
      </c>
      <c r="D8870">
        <f t="shared" si="421"/>
        <v>-3.013220793054399E-4</v>
      </c>
      <c r="E8870" s="2">
        <f t="shared" si="422"/>
        <v>5.7182476856612325E-4</v>
      </c>
    </row>
    <row r="8871" spans="1:5" x14ac:dyDescent="0.55000000000000004">
      <c r="A8871">
        <v>8866</v>
      </c>
      <c r="C8871">
        <f t="shared" si="420"/>
        <v>0.15170920772125793</v>
      </c>
      <c r="D8871">
        <f t="shared" si="421"/>
        <v>-1.4851345644239632E-4</v>
      </c>
      <c r="E8871" s="2">
        <f t="shared" si="422"/>
        <v>2.3015683707411787E-2</v>
      </c>
    </row>
    <row r="8872" spans="1:5" x14ac:dyDescent="0.55000000000000004">
      <c r="A8872">
        <v>8867</v>
      </c>
      <c r="C8872">
        <f t="shared" si="420"/>
        <v>0.24142974427242467</v>
      </c>
      <c r="D8872">
        <f t="shared" si="421"/>
        <v>4.156891357240784E-5</v>
      </c>
      <c r="E8872" s="2">
        <f t="shared" si="422"/>
        <v>5.8288321419448369E-2</v>
      </c>
    </row>
    <row r="8873" spans="1:5" x14ac:dyDescent="0.55000000000000004">
      <c r="A8873">
        <v>8868</v>
      </c>
      <c r="C8873">
        <f t="shared" si="420"/>
        <v>0.27055650394644359</v>
      </c>
      <c r="D8873">
        <f t="shared" si="421"/>
        <v>2.2121836248371394E-4</v>
      </c>
      <c r="E8873" s="2">
        <f t="shared" si="422"/>
        <v>7.3200821827721946E-2</v>
      </c>
    </row>
    <row r="8874" spans="1:5" x14ac:dyDescent="0.55000000000000004">
      <c r="A8874">
        <v>8869</v>
      </c>
      <c r="C8874">
        <f t="shared" si="420"/>
        <v>0.23177928400851697</v>
      </c>
      <c r="D8874">
        <f t="shared" si="421"/>
        <v>3.4534666532471292E-4</v>
      </c>
      <c r="E8874" s="2">
        <f t="shared" si="422"/>
        <v>5.3721636495500769E-2</v>
      </c>
    </row>
    <row r="8875" spans="1:5" x14ac:dyDescent="0.55000000000000004">
      <c r="A8875">
        <v>8870</v>
      </c>
      <c r="C8875">
        <f t="shared" si="420"/>
        <v>0.13483034930753732</v>
      </c>
      <c r="D8875">
        <f t="shared" si="421"/>
        <v>3.8280023449965763E-4</v>
      </c>
      <c r="E8875" s="2">
        <f t="shared" si="422"/>
        <v>1.817922309439253E-2</v>
      </c>
    </row>
    <row r="8876" spans="1:5" x14ac:dyDescent="0.55000000000000004">
      <c r="A8876">
        <v>8871</v>
      </c>
      <c r="C8876">
        <f t="shared" si="420"/>
        <v>4.0418389265964583E-3</v>
      </c>
      <c r="D8876">
        <f t="shared" si="421"/>
        <v>3.241790136063423E-4</v>
      </c>
      <c r="E8876" s="2">
        <f t="shared" si="422"/>
        <v>1.6336461908550411E-5</v>
      </c>
    </row>
    <row r="8877" spans="1:5" x14ac:dyDescent="0.55000000000000004">
      <c r="A8877">
        <v>8872</v>
      </c>
      <c r="C8877">
        <f t="shared" si="420"/>
        <v>-0.12776108782971532</v>
      </c>
      <c r="D8877">
        <f t="shared" si="421"/>
        <v>1.8419569344926969E-4</v>
      </c>
      <c r="E8877" s="2">
        <f t="shared" si="422"/>
        <v>1.6322895563432232E-2</v>
      </c>
    </row>
    <row r="8878" spans="1:5" x14ac:dyDescent="0.55000000000000004">
      <c r="A8878">
        <v>8873</v>
      </c>
      <c r="C8878">
        <f t="shared" si="420"/>
        <v>-0.22749867453082631</v>
      </c>
      <c r="D8878">
        <f t="shared" si="421"/>
        <v>-2.016863226409293E-6</v>
      </c>
      <c r="E8878" s="2">
        <f t="shared" si="422"/>
        <v>5.1755646913282841E-2</v>
      </c>
    </row>
    <row r="8879" spans="1:5" x14ac:dyDescent="0.55000000000000004">
      <c r="A8879">
        <v>8874</v>
      </c>
      <c r="C8879">
        <f t="shared" si="420"/>
        <v>-0.27013888921627954</v>
      </c>
      <c r="D8879">
        <f t="shared" si="421"/>
        <v>-1.8772322974436325E-4</v>
      </c>
      <c r="E8879" s="2">
        <f t="shared" si="422"/>
        <v>7.2975019467005353E-2</v>
      </c>
    </row>
    <row r="8880" spans="1:5" x14ac:dyDescent="0.55000000000000004">
      <c r="A8880">
        <v>8875</v>
      </c>
      <c r="C8880">
        <f t="shared" si="420"/>
        <v>-0.24497993678443825</v>
      </c>
      <c r="D8880">
        <f t="shared" si="421"/>
        <v>-3.2631502248820789E-4</v>
      </c>
      <c r="E8880" s="2">
        <f t="shared" si="422"/>
        <v>6.0015169426907357E-2</v>
      </c>
    </row>
    <row r="8881" spans="1:5" x14ac:dyDescent="0.55000000000000004">
      <c r="A8881">
        <v>8876</v>
      </c>
      <c r="C8881">
        <f t="shared" si="420"/>
        <v>-0.1583361839870544</v>
      </c>
      <c r="D8881">
        <f t="shared" si="421"/>
        <v>-3.8300862276244177E-4</v>
      </c>
      <c r="E8881" s="2">
        <f t="shared" si="422"/>
        <v>2.5070347159582344E-2</v>
      </c>
    </row>
    <row r="8882" spans="1:5" x14ac:dyDescent="0.55000000000000004">
      <c r="A8882">
        <v>8877</v>
      </c>
      <c r="C8882">
        <f t="shared" si="420"/>
        <v>-3.1953386474781707E-2</v>
      </c>
      <c r="D8882">
        <f t="shared" si="421"/>
        <v>-3.4357513190698565E-4</v>
      </c>
      <c r="E8882" s="2">
        <f t="shared" si="422"/>
        <v>1.0210189072067625E-3</v>
      </c>
    </row>
    <row r="8883" spans="1:5" x14ac:dyDescent="0.55000000000000004">
      <c r="A8883">
        <v>8878</v>
      </c>
      <c r="C8883">
        <f t="shared" si="420"/>
        <v>0.10244903752191044</v>
      </c>
      <c r="D8883">
        <f t="shared" si="421"/>
        <v>-2.1791152493230451E-4</v>
      </c>
      <c r="E8883" s="2">
        <f t="shared" si="422"/>
        <v>1.0495805289165813E-2</v>
      </c>
    </row>
    <row r="8884" spans="1:5" x14ac:dyDescent="0.55000000000000004">
      <c r="A8884">
        <v>8879</v>
      </c>
      <c r="C8884">
        <f t="shared" si="420"/>
        <v>0.21113891255497344</v>
      </c>
      <c r="D8884">
        <f t="shared" si="421"/>
        <v>-3.755671841011495E-5</v>
      </c>
      <c r="E8884" s="2">
        <f t="shared" si="422"/>
        <v>4.4579640394896723E-2</v>
      </c>
    </row>
    <row r="8885" spans="1:5" x14ac:dyDescent="0.55000000000000004">
      <c r="A8885">
        <v>8880</v>
      </c>
      <c r="C8885">
        <f t="shared" si="420"/>
        <v>0.26683737099189608</v>
      </c>
      <c r="D8885">
        <f t="shared" si="421"/>
        <v>1.5222403280020099E-4</v>
      </c>
      <c r="E8885" s="2">
        <f t="shared" si="422"/>
        <v>7.1202182557866783E-2</v>
      </c>
    </row>
    <row r="8886" spans="1:5" x14ac:dyDescent="0.55000000000000004">
      <c r="A8886">
        <v>8881</v>
      </c>
      <c r="C8886">
        <f t="shared" si="420"/>
        <v>0.25556527379536192</v>
      </c>
      <c r="D8886">
        <f t="shared" si="421"/>
        <v>3.0379976040569126E-4</v>
      </c>
      <c r="E8886" s="2">
        <f t="shared" si="422"/>
        <v>6.5313609170098305E-2</v>
      </c>
    </row>
    <row r="8887" spans="1:5" x14ac:dyDescent="0.55000000000000004">
      <c r="A8887">
        <v>8882</v>
      </c>
      <c r="C8887">
        <f t="shared" si="420"/>
        <v>0.18015167976474417</v>
      </c>
      <c r="D8887">
        <f t="shared" si="421"/>
        <v>3.7912815174021334E-4</v>
      </c>
      <c r="E8887" s="2">
        <f t="shared" si="422"/>
        <v>3.2454627722058933E-2</v>
      </c>
    </row>
    <row r="8888" spans="1:5" x14ac:dyDescent="0.55000000000000004">
      <c r="A8888">
        <v>8883</v>
      </c>
      <c r="C8888">
        <f t="shared" si="420"/>
        <v>5.9523811413134259E-2</v>
      </c>
      <c r="D8888">
        <f t="shared" si="421"/>
        <v>3.5930336837725643E-4</v>
      </c>
      <c r="E8888" s="2">
        <f t="shared" si="422"/>
        <v>3.5430841251463722E-3</v>
      </c>
    </row>
    <row r="8889" spans="1:5" x14ac:dyDescent="0.55000000000000004">
      <c r="A8889">
        <v>8884</v>
      </c>
      <c r="C8889">
        <f t="shared" si="420"/>
        <v>-7.604327894371915E-2</v>
      </c>
      <c r="D8889">
        <f t="shared" si="421"/>
        <v>2.4930101306653028E-4</v>
      </c>
      <c r="E8889" s="2">
        <f t="shared" si="422"/>
        <v>5.7825802725122799E-3</v>
      </c>
    </row>
    <row r="8890" spans="1:5" x14ac:dyDescent="0.55000000000000004">
      <c r="A8890">
        <v>8885</v>
      </c>
      <c r="C8890">
        <f t="shared" si="420"/>
        <v>-0.19252510915084084</v>
      </c>
      <c r="D8890">
        <f t="shared" si="421"/>
        <v>7.6729358324517766E-5</v>
      </c>
      <c r="E8890" s="2">
        <f t="shared" si="422"/>
        <v>3.7065917653543182E-2</v>
      </c>
    </row>
    <row r="8891" spans="1:5" x14ac:dyDescent="0.55000000000000004">
      <c r="A8891">
        <v>8886</v>
      </c>
      <c r="C8891">
        <f t="shared" si="420"/>
        <v>-0.26068719506841431</v>
      </c>
      <c r="D8891">
        <f t="shared" si="421"/>
        <v>-1.1509974803040105E-4</v>
      </c>
      <c r="E8891" s="2">
        <f t="shared" si="422"/>
        <v>6.7957813672637493E-2</v>
      </c>
    </row>
    <row r="8892" spans="1:5" x14ac:dyDescent="0.55000000000000004">
      <c r="A8892">
        <v>8887</v>
      </c>
      <c r="C8892">
        <f t="shared" si="420"/>
        <v>-0.26342228987390226</v>
      </c>
      <c r="D8892">
        <f t="shared" si="421"/>
        <v>-2.7804124373987944E-4</v>
      </c>
      <c r="E8892" s="2">
        <f t="shared" si="422"/>
        <v>6.9391302802410196E-2</v>
      </c>
    </row>
    <row r="8893" spans="1:5" x14ac:dyDescent="0.55000000000000004">
      <c r="A8893">
        <v>8888</v>
      </c>
      <c r="C8893">
        <f t="shared" si="420"/>
        <v>-0.20004394242235149</v>
      </c>
      <c r="D8893">
        <f t="shared" si="421"/>
        <v>-3.7120024791505683E-4</v>
      </c>
      <c r="E8893" s="2">
        <f t="shared" si="422"/>
        <v>4.0017578899877081E-2</v>
      </c>
    </row>
    <row r="8894" spans="1:5" x14ac:dyDescent="0.55000000000000004">
      <c r="A8894">
        <v>8889</v>
      </c>
      <c r="C8894">
        <f t="shared" si="420"/>
        <v>-8.6458782018267288E-2</v>
      </c>
      <c r="D8894">
        <f t="shared" si="421"/>
        <v>-3.7119581414536603E-4</v>
      </c>
      <c r="E8894" s="2">
        <f t="shared" si="422"/>
        <v>7.4751209880822593E-3</v>
      </c>
    </row>
    <row r="8895" spans="1:5" x14ac:dyDescent="0.55000000000000004">
      <c r="A8895">
        <v>8890</v>
      </c>
      <c r="C8895">
        <f t="shared" si="420"/>
        <v>4.8825710268529547E-2</v>
      </c>
      <c r="D8895">
        <f t="shared" si="421"/>
        <v>-2.7802905521354256E-4</v>
      </c>
      <c r="E8895" s="2">
        <f t="shared" si="422"/>
        <v>2.3839499832263916E-3</v>
      </c>
    </row>
    <row r="8896" spans="1:5" x14ac:dyDescent="0.55000000000000004">
      <c r="A8896">
        <v>8891</v>
      </c>
      <c r="C8896">
        <f t="shared" si="420"/>
        <v>0.17185597844223952</v>
      </c>
      <c r="D8896">
        <f t="shared" si="421"/>
        <v>-1.15082863810615E-4</v>
      </c>
      <c r="E8896" s="2">
        <f t="shared" si="422"/>
        <v>2.9534477326339494E-2</v>
      </c>
    </row>
    <row r="8897" spans="1:5" x14ac:dyDescent="0.55000000000000004">
      <c r="A8897">
        <v>8892</v>
      </c>
      <c r="C8897">
        <f t="shared" si="420"/>
        <v>0.25175401846355289</v>
      </c>
      <c r="D8897">
        <f t="shared" si="421"/>
        <v>7.6746700654477837E-5</v>
      </c>
      <c r="E8897" s="2">
        <f t="shared" si="422"/>
        <v>6.3380085812546921E-2</v>
      </c>
    </row>
    <row r="8898" spans="1:5" x14ac:dyDescent="0.55000000000000004">
      <c r="A8898">
        <v>8893</v>
      </c>
      <c r="C8898">
        <f t="shared" si="420"/>
        <v>0.26846710640417842</v>
      </c>
      <c r="D8898">
        <f t="shared" si="421"/>
        <v>2.4931446094739168E-4</v>
      </c>
      <c r="E8898" s="2">
        <f t="shared" si="422"/>
        <v>7.2074587221032466E-2</v>
      </c>
    </row>
    <row r="8899" spans="1:5" x14ac:dyDescent="0.55000000000000004">
      <c r="A8899">
        <v>8894</v>
      </c>
      <c r="C8899">
        <f t="shared" si="420"/>
        <v>0.21780060947496113</v>
      </c>
      <c r="D8899">
        <f t="shared" si="421"/>
        <v>3.593095466743818E-4</v>
      </c>
      <c r="E8899" s="2">
        <f t="shared" si="422"/>
        <v>4.7437105487664527E-2</v>
      </c>
    </row>
    <row r="8900" spans="1:5" x14ac:dyDescent="0.55000000000000004">
      <c r="A8900">
        <v>8895</v>
      </c>
      <c r="C8900">
        <f t="shared" si="420"/>
        <v>0.11247075044370008</v>
      </c>
      <c r="D8900">
        <f t="shared" si="421"/>
        <v>3.791255098312527E-4</v>
      </c>
      <c r="E8900" s="2">
        <f t="shared" si="422"/>
        <v>1.2649669705369062E-2</v>
      </c>
    </row>
    <row r="8901" spans="1:5" x14ac:dyDescent="0.55000000000000004">
      <c r="A8901">
        <v>8896</v>
      </c>
      <c r="C8901">
        <f t="shared" si="420"/>
        <v>-2.1086896255951955E-2</v>
      </c>
      <c r="D8901">
        <f t="shared" si="421"/>
        <v>3.0378896135410639E-4</v>
      </c>
      <c r="E8901" s="2">
        <f t="shared" si="422"/>
        <v>4.446571937092806E-4</v>
      </c>
    </row>
    <row r="8902" spans="1:5" x14ac:dyDescent="0.55000000000000004">
      <c r="A8902">
        <v>8897</v>
      </c>
      <c r="C8902">
        <f t="shared" ref="C8902:C8965" si="423">$D$1*COS($B$2*(A8902-$L$2)+$B$1)</f>
        <v>-0.14935217647186641</v>
      </c>
      <c r="D8902">
        <f t="shared" ref="D8902:D8965" si="424">$D$2*COS($B$2*(A8902-$L$3)+$B$3)</f>
        <v>1.5220778694031374E-4</v>
      </c>
      <c r="E8902" s="2">
        <f t="shared" ref="E8902:E8965" si="425">(M8902-C8902)^2</f>
        <v>2.2306072616883527E-2</v>
      </c>
    </row>
    <row r="8903" spans="1:5" x14ac:dyDescent="0.55000000000000004">
      <c r="A8903">
        <v>8898</v>
      </c>
      <c r="C8903">
        <f t="shared" si="423"/>
        <v>-0.2401332084874388</v>
      </c>
      <c r="D8903">
        <f t="shared" si="424"/>
        <v>-3.7574333709908383E-5</v>
      </c>
      <c r="E8903" s="2">
        <f t="shared" si="425"/>
        <v>5.7663957818471751E-2</v>
      </c>
    </row>
    <row r="8904" spans="1:5" x14ac:dyDescent="0.55000000000000004">
      <c r="A8904">
        <v>8899</v>
      </c>
      <c r="C8904">
        <f t="shared" si="423"/>
        <v>-0.27064586677908886</v>
      </c>
      <c r="D8904">
        <f t="shared" si="424"/>
        <v>-2.1792608860305703E-4</v>
      </c>
      <c r="E8904" s="2">
        <f t="shared" si="425"/>
        <v>7.3249185204604314E-2</v>
      </c>
    </row>
    <row r="8905" spans="1:5" x14ac:dyDescent="0.55000000000000004">
      <c r="A8905">
        <v>8900</v>
      </c>
      <c r="C8905">
        <f t="shared" si="423"/>
        <v>-0.23323211727141846</v>
      </c>
      <c r="D8905">
        <f t="shared" si="424"/>
        <v>-3.4358298877431627E-4</v>
      </c>
      <c r="E8905" s="2">
        <f t="shared" si="425"/>
        <v>5.4397220526908693E-2</v>
      </c>
    </row>
    <row r="8906" spans="1:5" x14ac:dyDescent="0.55000000000000004">
      <c r="A8906">
        <v>8901</v>
      </c>
      <c r="C8906">
        <f t="shared" si="423"/>
        <v>-0.13728202247158569</v>
      </c>
      <c r="D8906">
        <f t="shared" si="424"/>
        <v>-3.8300780091800112E-4</v>
      </c>
      <c r="E8906" s="2">
        <f t="shared" si="425"/>
        <v>1.884635369388896E-2</v>
      </c>
    </row>
    <row r="8907" spans="1:5" x14ac:dyDescent="0.55000000000000004">
      <c r="A8907">
        <v>8902</v>
      </c>
      <c r="C8907">
        <f t="shared" si="423"/>
        <v>-6.8770337107602261E-3</v>
      </c>
      <c r="D8907">
        <f t="shared" si="424"/>
        <v>-3.2630572819808054E-4</v>
      </c>
      <c r="E8907" s="2">
        <f t="shared" si="425"/>
        <v>4.7293592658932566E-5</v>
      </c>
    </row>
    <row r="8908" spans="1:5" x14ac:dyDescent="0.55000000000000004">
      <c r="A8908">
        <v>8903</v>
      </c>
      <c r="C8908">
        <f t="shared" si="423"/>
        <v>0.12525394555849265</v>
      </c>
      <c r="D8908">
        <f t="shared" si="424"/>
        <v>-1.8770779567920399E-4</v>
      </c>
      <c r="E8908" s="2">
        <f t="shared" si="425"/>
        <v>1.5688550877969838E-2</v>
      </c>
    </row>
    <row r="8909" spans="1:5" x14ac:dyDescent="0.55000000000000004">
      <c r="A8909">
        <v>8904</v>
      </c>
      <c r="C8909">
        <f t="shared" si="423"/>
        <v>0.22594882463625562</v>
      </c>
      <c r="D8909">
        <f t="shared" si="424"/>
        <v>-1.9991630112487351E-6</v>
      </c>
      <c r="E8909" s="2">
        <f t="shared" si="425"/>
        <v>5.1052871354505397E-2</v>
      </c>
    </row>
    <row r="8910" spans="1:5" x14ac:dyDescent="0.55000000000000004">
      <c r="A8910">
        <v>8905</v>
      </c>
      <c r="C8910">
        <f t="shared" si="423"/>
        <v>0.26993531135365434</v>
      </c>
      <c r="D8910">
        <f t="shared" si="424"/>
        <v>1.8421121743351717E-4</v>
      </c>
      <c r="E8910" s="2">
        <f t="shared" si="425"/>
        <v>7.2865072315594304E-2</v>
      </c>
    </row>
    <row r="8911" spans="1:5" x14ac:dyDescent="0.55000000000000004">
      <c r="A8911">
        <v>8906</v>
      </c>
      <c r="C8911">
        <f t="shared" si="423"/>
        <v>0.24617372470619661</v>
      </c>
      <c r="D8911">
        <f t="shared" si="424"/>
        <v>3.2418846516685018E-4</v>
      </c>
      <c r="E8911" s="2">
        <f t="shared" si="425"/>
        <v>6.0601502735722276E-2</v>
      </c>
    </row>
    <row r="8912" spans="1:5" x14ac:dyDescent="0.55000000000000004">
      <c r="A8912">
        <v>8907</v>
      </c>
      <c r="C8912">
        <f t="shared" si="423"/>
        <v>0.16062772208788781</v>
      </c>
      <c r="D8912">
        <f t="shared" si="424"/>
        <v>3.8280124149396154E-4</v>
      </c>
      <c r="E8912" s="2">
        <f t="shared" si="425"/>
        <v>2.580126510314372E-2</v>
      </c>
    </row>
    <row r="8913" spans="1:5" x14ac:dyDescent="0.55000000000000004">
      <c r="A8913">
        <v>8908</v>
      </c>
      <c r="C8913">
        <f t="shared" si="423"/>
        <v>3.4767546993166552E-2</v>
      </c>
      <c r="D8913">
        <f t="shared" si="424"/>
        <v>3.4533897501846862E-4</v>
      </c>
      <c r="E8913" s="2">
        <f t="shared" si="425"/>
        <v>1.2087823239220446E-3</v>
      </c>
    </row>
    <row r="8914" spans="1:5" x14ac:dyDescent="0.55000000000000004">
      <c r="A8914">
        <v>8909</v>
      </c>
      <c r="C8914">
        <f t="shared" si="423"/>
        <v>-9.9818549558267231E-2</v>
      </c>
      <c r="D8914">
        <f t="shared" si="424"/>
        <v>2.2120390498168961E-4</v>
      </c>
      <c r="E8914" s="2">
        <f t="shared" si="425"/>
        <v>9.9637428359162505E-3</v>
      </c>
    </row>
    <row r="8915" spans="1:5" x14ac:dyDescent="0.55000000000000004">
      <c r="A8915">
        <v>8910</v>
      </c>
      <c r="C8915">
        <f t="shared" si="423"/>
        <v>-0.20935229417865939</v>
      </c>
      <c r="D8915">
        <f t="shared" si="424"/>
        <v>4.1551317402871661E-5</v>
      </c>
      <c r="E8915" s="2">
        <f t="shared" si="425"/>
        <v>4.382838307786794E-2</v>
      </c>
    </row>
    <row r="8916" spans="1:5" x14ac:dyDescent="0.55000000000000004">
      <c r="A8916">
        <v>8911</v>
      </c>
      <c r="C8916">
        <f t="shared" si="423"/>
        <v>-0.2663430257564387</v>
      </c>
      <c r="D8916">
        <f t="shared" si="424"/>
        <v>-1.4852977501178858E-4</v>
      </c>
      <c r="E8916" s="2">
        <f t="shared" si="425"/>
        <v>7.0938607369094964E-2</v>
      </c>
    </row>
    <row r="8917" spans="1:5" x14ac:dyDescent="0.55000000000000004">
      <c r="A8917">
        <v>8912</v>
      </c>
      <c r="C8917">
        <f t="shared" si="423"/>
        <v>-0.25648727193489018</v>
      </c>
      <c r="D8917">
        <f t="shared" si="424"/>
        <v>-3.0133302465773894E-4</v>
      </c>
      <c r="E8917" s="2">
        <f t="shared" si="425"/>
        <v>6.578572066460231E-2</v>
      </c>
    </row>
    <row r="8918" spans="1:5" x14ac:dyDescent="0.55000000000000004">
      <c r="A8918">
        <v>8913</v>
      </c>
      <c r="C8918">
        <f t="shared" si="423"/>
        <v>-0.18225861918041525</v>
      </c>
      <c r="D8918">
        <f t="shared" si="424"/>
        <v>-3.7850803671079304E-4</v>
      </c>
      <c r="E8918" s="2">
        <f t="shared" si="425"/>
        <v>3.321820426555163E-2</v>
      </c>
    </row>
    <row r="8919" spans="1:5" x14ac:dyDescent="0.55000000000000004">
      <c r="A8919">
        <v>8914</v>
      </c>
      <c r="C8919">
        <f t="shared" si="423"/>
        <v>-6.2286894722364608E-2</v>
      </c>
      <c r="D8919">
        <f t="shared" si="424"/>
        <v>-3.6068550986771008E-4</v>
      </c>
      <c r="E8919" s="2">
        <f t="shared" si="425"/>
        <v>3.8796572541549322E-3</v>
      </c>
    </row>
    <row r="8920" spans="1:5" x14ac:dyDescent="0.55000000000000004">
      <c r="A8920">
        <v>8915</v>
      </c>
      <c r="C8920">
        <f t="shared" si="423"/>
        <v>7.3317527410343697E-2</v>
      </c>
      <c r="D8920">
        <f t="shared" si="424"/>
        <v>-2.5233852269604287E-4</v>
      </c>
      <c r="E8920" s="2">
        <f t="shared" si="425"/>
        <v>5.3754598255664997E-3</v>
      </c>
    </row>
    <row r="8921" spans="1:5" x14ac:dyDescent="0.55000000000000004">
      <c r="A8921">
        <v>8916</v>
      </c>
      <c r="C8921">
        <f t="shared" si="423"/>
        <v>0.19052079557391385</v>
      </c>
      <c r="D8921">
        <f t="shared" si="424"/>
        <v>-8.065988520170446E-5</v>
      </c>
      <c r="E8921" s="2">
        <f t="shared" si="425"/>
        <v>3.6298173546117071E-2</v>
      </c>
    </row>
    <row r="8922" spans="1:5" x14ac:dyDescent="0.55000000000000004">
      <c r="A8922">
        <v>8917</v>
      </c>
      <c r="C8922">
        <f t="shared" si="423"/>
        <v>0.25990735990816638</v>
      </c>
      <c r="D8922">
        <f t="shared" si="424"/>
        <v>1.1126268330278109E-4</v>
      </c>
      <c r="E8922" s="2">
        <f t="shared" si="425"/>
        <v>6.755183573443313E-2</v>
      </c>
    </row>
    <row r="8923" spans="1:5" x14ac:dyDescent="0.55000000000000004">
      <c r="A8923">
        <v>8918</v>
      </c>
      <c r="C8923">
        <f t="shared" si="423"/>
        <v>0.26406265531793471</v>
      </c>
      <c r="D8923">
        <f t="shared" si="424"/>
        <v>2.7526066352955171E-4</v>
      </c>
      <c r="E8923" s="2">
        <f t="shared" si="425"/>
        <v>6.9729085933558393E-2</v>
      </c>
    </row>
    <row r="8924" spans="1:5" x14ac:dyDescent="0.55000000000000004">
      <c r="A8924">
        <v>8919</v>
      </c>
      <c r="C8924">
        <f t="shared" si="423"/>
        <v>0.20194379024204467</v>
      </c>
      <c r="D8924">
        <f t="shared" si="424"/>
        <v>3.7017401924483307E-4</v>
      </c>
      <c r="E8924" s="2">
        <f t="shared" si="425"/>
        <v>4.0781294417322936E-2</v>
      </c>
    </row>
    <row r="8925" spans="1:5" x14ac:dyDescent="0.55000000000000004">
      <c r="A8925">
        <v>8920</v>
      </c>
      <c r="C8925">
        <f t="shared" si="423"/>
        <v>8.9141290456479547E-2</v>
      </c>
      <c r="D8925">
        <f t="shared" si="424"/>
        <v>3.7218149878023166E-4</v>
      </c>
      <c r="E8925" s="2">
        <f t="shared" si="425"/>
        <v>7.9461696642464507E-3</v>
      </c>
    </row>
    <row r="8926" spans="1:5" x14ac:dyDescent="0.55000000000000004">
      <c r="A8926">
        <v>8921</v>
      </c>
      <c r="C8926">
        <f t="shared" si="423"/>
        <v>-4.6033794286967342E-2</v>
      </c>
      <c r="D8926">
        <f t="shared" si="424"/>
        <v>2.8077926708678654E-4</v>
      </c>
      <c r="E8926" s="2">
        <f t="shared" si="425"/>
        <v>2.1191102164548272E-3</v>
      </c>
    </row>
    <row r="8927" spans="1:5" x14ac:dyDescent="0.55000000000000004">
      <c r="A8927">
        <v>8922</v>
      </c>
      <c r="C8927">
        <f t="shared" si="423"/>
        <v>-0.16965536697977993</v>
      </c>
      <c r="D8927">
        <f t="shared" si="424"/>
        <v>1.1890735771191969E-4</v>
      </c>
      <c r="E8927" s="2">
        <f t="shared" si="425"/>
        <v>2.87829435450438E-2</v>
      </c>
    </row>
    <row r="8928" spans="1:5" x14ac:dyDescent="0.55000000000000004">
      <c r="A8928">
        <v>8923</v>
      </c>
      <c r="C8928">
        <f t="shared" si="423"/>
        <v>-0.25069701861206406</v>
      </c>
      <c r="D8928">
        <f t="shared" si="424"/>
        <v>-7.280779208040472E-5</v>
      </c>
      <c r="E8928" s="2">
        <f t="shared" si="425"/>
        <v>6.2848995140977595E-2</v>
      </c>
    </row>
    <row r="8929" spans="1:5" x14ac:dyDescent="0.55000000000000004">
      <c r="A8929">
        <v>8924</v>
      </c>
      <c r="C8929">
        <f t="shared" si="423"/>
        <v>-0.26881900284659493</v>
      </c>
      <c r="D8929">
        <f t="shared" si="424"/>
        <v>-2.4624972072703744E-4</v>
      </c>
      <c r="E8929" s="2">
        <f t="shared" si="425"/>
        <v>7.226365629143762E-2</v>
      </c>
    </row>
    <row r="8930" spans="1:5" x14ac:dyDescent="0.55000000000000004">
      <c r="A8930">
        <v>8925</v>
      </c>
      <c r="C8930">
        <f t="shared" si="423"/>
        <v>-0.21947308362162493</v>
      </c>
      <c r="D8930">
        <f t="shared" si="424"/>
        <v>-3.5788816000345699E-4</v>
      </c>
      <c r="E8930" s="2">
        <f t="shared" si="425"/>
        <v>4.8168434434384767E-2</v>
      </c>
    </row>
    <row r="8931" spans="1:5" x14ac:dyDescent="0.55000000000000004">
      <c r="A8931">
        <v>8926</v>
      </c>
      <c r="C8931">
        <f t="shared" si="423"/>
        <v>-0.1150440465331727</v>
      </c>
      <c r="D8931">
        <f t="shared" si="424"/>
        <v>-3.7970421480287272E-4</v>
      </c>
      <c r="E8931" s="2">
        <f t="shared" si="425"/>
        <v>1.3235132642726804E-2</v>
      </c>
    </row>
    <row r="8932" spans="1:5" x14ac:dyDescent="0.55000000000000004">
      <c r="A8932">
        <v>8927</v>
      </c>
      <c r="C8932">
        <f t="shared" si="423"/>
        <v>1.8258621295079238E-2</v>
      </c>
      <c r="D8932">
        <f t="shared" si="424"/>
        <v>-3.0622251521993793E-4</v>
      </c>
      <c r="E8932" s="2">
        <f t="shared" si="425"/>
        <v>3.3337725159712106E-4</v>
      </c>
    </row>
    <row r="8933" spans="1:5" x14ac:dyDescent="0.55000000000000004">
      <c r="A8933">
        <v>8928</v>
      </c>
      <c r="C8933">
        <f t="shared" si="423"/>
        <v>0.14697876004303301</v>
      </c>
      <c r="D8933">
        <f t="shared" si="424"/>
        <v>-1.558854189745035E-4</v>
      </c>
      <c r="E8933" s="2">
        <f t="shared" si="425"/>
        <v>2.1602755903787477E-2</v>
      </c>
    </row>
    <row r="8934" spans="1:5" x14ac:dyDescent="0.55000000000000004">
      <c r="A8934">
        <v>8929</v>
      </c>
      <c r="C8934">
        <f t="shared" si="423"/>
        <v>0.23881032808663299</v>
      </c>
      <c r="D8934">
        <f t="shared" si="424"/>
        <v>3.3575631629609431E-5</v>
      </c>
      <c r="E8934" s="2">
        <f t="shared" si="425"/>
        <v>5.7030372800845289E-2</v>
      </c>
    </row>
    <row r="8935" spans="1:5" x14ac:dyDescent="0.55000000000000004">
      <c r="A8935">
        <v>8930</v>
      </c>
      <c r="C8935">
        <f t="shared" si="423"/>
        <v>0.27070553750280651</v>
      </c>
      <c r="D8935">
        <f t="shared" si="424"/>
        <v>2.1460990641285167E-4</v>
      </c>
      <c r="E8935" s="2">
        <f t="shared" si="425"/>
        <v>7.3281488034683387E-2</v>
      </c>
    </row>
    <row r="8936" spans="1:5" x14ac:dyDescent="0.55000000000000004">
      <c r="A8936">
        <v>8931</v>
      </c>
      <c r="C8936">
        <f t="shared" si="423"/>
        <v>0.23465936302576548</v>
      </c>
      <c r="D8936">
        <f t="shared" si="424"/>
        <v>3.4178161830437161E-4</v>
      </c>
      <c r="E8936" s="2">
        <f t="shared" si="425"/>
        <v>5.5065016655657995E-2</v>
      </c>
    </row>
    <row r="8937" spans="1:5" x14ac:dyDescent="0.55000000000000004">
      <c r="A8937">
        <v>8932</v>
      </c>
      <c r="C8937">
        <f t="shared" si="423"/>
        <v>0.13971863465617451</v>
      </c>
      <c r="D8937">
        <f t="shared" si="424"/>
        <v>3.8317334818639649E-4</v>
      </c>
      <c r="E8937" s="2">
        <f t="shared" si="425"/>
        <v>1.952129687018557E-2</v>
      </c>
    </row>
    <row r="8938" spans="1:5" x14ac:dyDescent="0.55000000000000004">
      <c r="A8938">
        <v>8933</v>
      </c>
      <c r="C8938">
        <f t="shared" si="423"/>
        <v>9.7114740269675145E-3</v>
      </c>
      <c r="D8938">
        <f t="shared" si="424"/>
        <v>3.2839664432985835E-4</v>
      </c>
      <c r="E8938" s="2">
        <f t="shared" si="425"/>
        <v>9.4312727776464636E-5</v>
      </c>
    </row>
    <row r="8939" spans="1:5" x14ac:dyDescent="0.55000000000000004">
      <c r="A8939">
        <v>8934</v>
      </c>
      <c r="C8939">
        <f t="shared" si="423"/>
        <v>-0.1227330618847524</v>
      </c>
      <c r="D8939">
        <f t="shared" si="424"/>
        <v>1.9119930479836146E-4</v>
      </c>
      <c r="E8939" s="2">
        <f t="shared" si="425"/>
        <v>1.5063404479606463E-2</v>
      </c>
    </row>
    <row r="8940" spans="1:5" x14ac:dyDescent="0.55000000000000004">
      <c r="A8940">
        <v>8935</v>
      </c>
      <c r="C8940">
        <f t="shared" si="423"/>
        <v>-0.22437418627107944</v>
      </c>
      <c r="D8940">
        <f t="shared" si="424"/>
        <v>6.0149699240502618E-6</v>
      </c>
      <c r="E8940" s="2">
        <f t="shared" si="425"/>
        <v>5.0343775464809053E-2</v>
      </c>
    </row>
    <row r="8941" spans="1:5" x14ac:dyDescent="0.55000000000000004">
      <c r="A8941">
        <v>8936</v>
      </c>
      <c r="C8941">
        <f t="shared" si="423"/>
        <v>-0.26970211933595817</v>
      </c>
      <c r="D8941">
        <f t="shared" si="424"/>
        <v>-1.8067899561569127E-4</v>
      </c>
      <c r="E8941" s="2">
        <f t="shared" si="425"/>
        <v>7.2739233174307416E-2</v>
      </c>
    </row>
    <row r="8942" spans="1:5" x14ac:dyDescent="0.55000000000000004">
      <c r="A8942">
        <v>8937</v>
      </c>
      <c r="C8942">
        <f t="shared" si="423"/>
        <v>-0.24734050531712448</v>
      </c>
      <c r="D8942">
        <f t="shared" si="424"/>
        <v>-3.2202634166694582E-4</v>
      </c>
      <c r="E8942" s="2">
        <f t="shared" si="425"/>
        <v>6.1177325570530482E-2</v>
      </c>
    </row>
    <row r="8943" spans="1:5" x14ac:dyDescent="0.55000000000000004">
      <c r="A8943">
        <v>8938</v>
      </c>
      <c r="C8943">
        <f t="shared" si="423"/>
        <v>-0.16290163798788071</v>
      </c>
      <c r="D8943">
        <f t="shared" si="424"/>
        <v>-3.825518637365073E-4</v>
      </c>
      <c r="E8943" s="2">
        <f t="shared" si="425"/>
        <v>2.6536943659134539E-2</v>
      </c>
    </row>
    <row r="8944" spans="1:5" x14ac:dyDescent="0.55000000000000004">
      <c r="A8944">
        <v>8939</v>
      </c>
      <c r="C8944">
        <f t="shared" si="423"/>
        <v>-3.7577893221664938E-2</v>
      </c>
      <c r="D8944">
        <f t="shared" si="424"/>
        <v>-3.4706493156406673E-4</v>
      </c>
      <c r="E8944" s="2">
        <f t="shared" si="425"/>
        <v>1.4120980589788516E-3</v>
      </c>
    </row>
    <row r="8945" spans="1:5" x14ac:dyDescent="0.55000000000000004">
      <c r="A8945">
        <v>8940</v>
      </c>
      <c r="C8945">
        <f t="shared" si="423"/>
        <v>9.7177110667193464E-2</v>
      </c>
      <c r="D8945">
        <f t="shared" si="424"/>
        <v>-2.2447201711773063E-4</v>
      </c>
      <c r="E8945" s="2">
        <f t="shared" si="425"/>
        <v>9.4433908376239661E-3</v>
      </c>
    </row>
    <row r="8946" spans="1:5" x14ac:dyDescent="0.55000000000000004">
      <c r="A8946">
        <v>8941</v>
      </c>
      <c r="C8946">
        <f t="shared" si="423"/>
        <v>0.20754270810955561</v>
      </c>
      <c r="D8946">
        <f t="shared" si="424"/>
        <v>-4.5541357869547442E-5</v>
      </c>
      <c r="E8946" s="2">
        <f t="shared" si="425"/>
        <v>4.30739756894482E-2</v>
      </c>
    </row>
    <row r="8947" spans="1:5" x14ac:dyDescent="0.55000000000000004">
      <c r="A8947">
        <v>8942</v>
      </c>
      <c r="C8947">
        <f t="shared" si="423"/>
        <v>0.26581946046960198</v>
      </c>
      <c r="D8947">
        <f t="shared" si="424"/>
        <v>1.4481922226823379E-4</v>
      </c>
      <c r="E8947" s="2">
        <f t="shared" si="425"/>
        <v>7.0659985564350283E-2</v>
      </c>
    </row>
    <row r="8948" spans="1:5" x14ac:dyDescent="0.55000000000000004">
      <c r="A8948">
        <v>8943</v>
      </c>
      <c r="C8948">
        <f t="shared" si="423"/>
        <v>0.25738113128143603</v>
      </c>
      <c r="D8948">
        <f t="shared" si="424"/>
        <v>2.9883323016369125E-4</v>
      </c>
      <c r="E8948" s="2">
        <f t="shared" si="425"/>
        <v>6.6245046739711808E-2</v>
      </c>
    </row>
    <row r="8949" spans="1:5" x14ac:dyDescent="0.55000000000000004">
      <c r="A8949">
        <v>8944</v>
      </c>
      <c r="C8949">
        <f t="shared" si="423"/>
        <v>0.18434556330542071</v>
      </c>
      <c r="D8949">
        <f t="shared" si="424"/>
        <v>3.7784639619277129E-4</v>
      </c>
      <c r="E8949" s="2">
        <f t="shared" si="425"/>
        <v>3.3983286710392871E-2</v>
      </c>
    </row>
    <row r="8950" spans="1:5" x14ac:dyDescent="0.55000000000000004">
      <c r="A8950">
        <v>8945</v>
      </c>
      <c r="C8950">
        <f t="shared" si="423"/>
        <v>6.5043144639735456E-2</v>
      </c>
      <c r="D8950">
        <f t="shared" si="424"/>
        <v>3.6202808114940704E-4</v>
      </c>
      <c r="E8950" s="2">
        <f t="shared" si="425"/>
        <v>4.2306106646255474E-3</v>
      </c>
    </row>
    <row r="8951" spans="1:5" x14ac:dyDescent="0.55000000000000004">
      <c r="A8951">
        <v>8946</v>
      </c>
      <c r="C8951">
        <f t="shared" si="423"/>
        <v>-7.0583732332701044E-2</v>
      </c>
      <c r="D8951">
        <f t="shared" si="424"/>
        <v>2.5534834868496748E-4</v>
      </c>
      <c r="E8951" s="2">
        <f t="shared" si="425"/>
        <v>4.9820632700143868E-3</v>
      </c>
    </row>
    <row r="8952" spans="1:5" x14ac:dyDescent="0.55000000000000004">
      <c r="A8952">
        <v>8947</v>
      </c>
      <c r="C8952">
        <f t="shared" si="423"/>
        <v>-0.18849558027665958</v>
      </c>
      <c r="D8952">
        <f t="shared" si="424"/>
        <v>8.4581563016734778E-5</v>
      </c>
      <c r="E8952" s="2">
        <f t="shared" si="425"/>
        <v>3.5530583783834613E-2</v>
      </c>
    </row>
    <row r="8953" spans="1:5" x14ac:dyDescent="0.55000000000000004">
      <c r="A8953">
        <v>8948</v>
      </c>
      <c r="C8953">
        <f t="shared" si="423"/>
        <v>-0.25909901074275993</v>
      </c>
      <c r="D8953">
        <f t="shared" si="424"/>
        <v>-1.0741341213080817E-4</v>
      </c>
      <c r="E8953" s="2">
        <f t="shared" si="425"/>
        <v>6.713229736787682E-2</v>
      </c>
    </row>
    <row r="8954" spans="1:5" x14ac:dyDescent="0.55000000000000004">
      <c r="A8954">
        <v>8949</v>
      </c>
      <c r="C8954">
        <f t="shared" si="423"/>
        <v>-0.26467405088624457</v>
      </c>
      <c r="D8954">
        <f t="shared" si="424"/>
        <v>-2.7244988492860275E-4</v>
      </c>
      <c r="E8954" s="2">
        <f t="shared" si="425"/>
        <v>7.0052353212534377E-2</v>
      </c>
    </row>
    <row r="8955" spans="1:5" x14ac:dyDescent="0.55000000000000004">
      <c r="A8955">
        <v>8950</v>
      </c>
      <c r="C8955">
        <f t="shared" si="423"/>
        <v>-0.20382148314362117</v>
      </c>
      <c r="D8955">
        <f t="shared" si="424"/>
        <v>-3.6910717939723429E-4</v>
      </c>
      <c r="E8955" s="2">
        <f t="shared" si="425"/>
        <v>4.154319699086545E-2</v>
      </c>
    </row>
    <row r="8956" spans="1:5" x14ac:dyDescent="0.55000000000000004">
      <c r="A8956">
        <v>8951</v>
      </c>
      <c r="C8956">
        <f t="shared" si="423"/>
        <v>-9.1814019347932888E-2</v>
      </c>
      <c r="D8956">
        <f t="shared" si="424"/>
        <v>-3.731263519991895E-4</v>
      </c>
      <c r="E8956" s="2">
        <f t="shared" si="425"/>
        <v>8.4298141488225939E-3</v>
      </c>
    </row>
    <row r="8957" spans="1:5" x14ac:dyDescent="0.55000000000000004">
      <c r="A8957">
        <v>8952</v>
      </c>
      <c r="C8957">
        <f t="shared" si="423"/>
        <v>4.3236828014223586E-2</v>
      </c>
      <c r="D8957">
        <f t="shared" si="424"/>
        <v>-2.8349867513257075E-4</v>
      </c>
      <c r="E8957" s="2">
        <f t="shared" si="425"/>
        <v>1.8694232967315495E-3</v>
      </c>
    </row>
    <row r="8958" spans="1:5" x14ac:dyDescent="0.55000000000000004">
      <c r="A8958">
        <v>8953</v>
      </c>
      <c r="C8958">
        <f t="shared" si="423"/>
        <v>0.16743614290853948</v>
      </c>
      <c r="D8958">
        <f t="shared" si="424"/>
        <v>-1.2271880648432771E-4</v>
      </c>
      <c r="E8958" s="2">
        <f t="shared" si="425"/>
        <v>2.8034861952088853E-2</v>
      </c>
    </row>
    <row r="8959" spans="1:5" x14ac:dyDescent="0.55000000000000004">
      <c r="A8959">
        <v>8954</v>
      </c>
      <c r="C8959">
        <f t="shared" si="423"/>
        <v>0.24961251520667638</v>
      </c>
      <c r="D8959">
        <f t="shared" si="424"/>
        <v>6.8860895884281583E-5</v>
      </c>
      <c r="E8959" s="2">
        <f t="shared" si="425"/>
        <v>6.2306407747803244E-2</v>
      </c>
    </row>
    <row r="8960" spans="1:5" x14ac:dyDescent="0.55000000000000004">
      <c r="A8960">
        <v>8955</v>
      </c>
      <c r="C8960">
        <f t="shared" si="423"/>
        <v>0.26914140760229432</v>
      </c>
      <c r="D8960">
        <f t="shared" si="424"/>
        <v>2.4315796485845526E-4</v>
      </c>
      <c r="E8960" s="2">
        <f t="shared" si="425"/>
        <v>7.2437097286144336E-2</v>
      </c>
    </row>
    <row r="8961" spans="1:5" x14ac:dyDescent="0.55000000000000004">
      <c r="A8961">
        <v>8956</v>
      </c>
      <c r="C8961">
        <f t="shared" si="423"/>
        <v>0.22112147974048393</v>
      </c>
      <c r="D8961">
        <f t="shared" si="424"/>
        <v>3.5642751001638701E-4</v>
      </c>
      <c r="E8961" s="2">
        <f t="shared" si="425"/>
        <v>4.8894708802621249E-2</v>
      </c>
    </row>
    <row r="8962" spans="1:5" x14ac:dyDescent="0.55000000000000004">
      <c r="A8962">
        <v>8957</v>
      </c>
      <c r="C8962">
        <f t="shared" si="423"/>
        <v>0.11760472133479098</v>
      </c>
      <c r="D8962">
        <f t="shared" si="424"/>
        <v>3.802412630560107E-4</v>
      </c>
      <c r="E8962" s="2">
        <f t="shared" si="425"/>
        <v>1.3830870480233841E-2</v>
      </c>
    </row>
    <row r="8963" spans="1:5" x14ac:dyDescent="0.55000000000000004">
      <c r="A8963">
        <v>8958</v>
      </c>
      <c r="C8963">
        <f t="shared" si="423"/>
        <v>-1.5428343211163069E-2</v>
      </c>
      <c r="D8963">
        <f t="shared" si="424"/>
        <v>3.0862247392177827E-4</v>
      </c>
      <c r="E8963" s="2">
        <f t="shared" si="425"/>
        <v>2.3803377424144154E-4</v>
      </c>
    </row>
    <row r="8964" spans="1:5" x14ac:dyDescent="0.55000000000000004">
      <c r="A8964">
        <v>8959</v>
      </c>
      <c r="C8964">
        <f t="shared" si="423"/>
        <v>-0.14458921881833564</v>
      </c>
      <c r="D8964">
        <f t="shared" si="424"/>
        <v>1.5954594907805785E-4</v>
      </c>
      <c r="E8964" s="2">
        <f t="shared" si="425"/>
        <v>2.0906042198496545E-2</v>
      </c>
    </row>
    <row r="8965" spans="1:5" x14ac:dyDescent="0.55000000000000004">
      <c r="A8965">
        <v>8960</v>
      </c>
      <c r="C8965">
        <f t="shared" si="423"/>
        <v>-0.23746124820102088</v>
      </c>
      <c r="D8965">
        <f t="shared" si="424"/>
        <v>-2.957324602248067E-5</v>
      </c>
      <c r="E8965" s="2">
        <f t="shared" si="425"/>
        <v>5.6387844397186845E-2</v>
      </c>
    </row>
    <row r="8966" spans="1:5" x14ac:dyDescent="0.55000000000000004">
      <c r="A8966">
        <v>8961</v>
      </c>
      <c r="C8966">
        <f t="shared" ref="C8966:C9029" si="426">$D$1*COS($B$2*(A8966-$L$2)+$B$1)</f>
        <v>-0.2707355095712205</v>
      </c>
      <c r="D8966">
        <f t="shared" ref="D8966:D9029" si="427">$D$2*COS($B$2*(A8966-$L$3)+$B$3)</f>
        <v>-2.1127017972594301E-4</v>
      </c>
      <c r="E8966" s="2">
        <f t="shared" ref="E8966:E9029" si="428">(M8966-C8966)^2</f>
        <v>7.3297716142788433E-2</v>
      </c>
    </row>
    <row r="8967" spans="1:5" x14ac:dyDescent="0.55000000000000004">
      <c r="A8967">
        <v>8962</v>
      </c>
      <c r="C8967">
        <f t="shared" si="426"/>
        <v>-0.23606086469079479</v>
      </c>
      <c r="D8967">
        <f t="shared" si="427"/>
        <v>-3.3994275154024408E-4</v>
      </c>
      <c r="E8967" s="2">
        <f t="shared" si="428"/>
        <v>5.572473183856573E-2</v>
      </c>
    </row>
    <row r="8968" spans="1:5" x14ac:dyDescent="0.55000000000000004">
      <c r="A8968">
        <v>8963</v>
      </c>
      <c r="C8968">
        <f t="shared" si="426"/>
        <v>-0.14213991854120792</v>
      </c>
      <c r="D8968">
        <f t="shared" si="427"/>
        <v>-3.8329685814261007E-4</v>
      </c>
      <c r="E8968" s="2">
        <f t="shared" si="428"/>
        <v>2.0203756442901222E-2</v>
      </c>
    </row>
    <row r="8969" spans="1:5" x14ac:dyDescent="0.55000000000000004">
      <c r="A8969">
        <v>8964</v>
      </c>
      <c r="C8969">
        <f t="shared" si="426"/>
        <v>-1.2544848913474776E-2</v>
      </c>
      <c r="D8969">
        <f t="shared" si="427"/>
        <v>-3.304515326107366E-4</v>
      </c>
      <c r="E8969" s="2">
        <f t="shared" si="428"/>
        <v>1.5737323426190925E-4</v>
      </c>
    </row>
    <row r="8970" spans="1:5" x14ac:dyDescent="0.55000000000000004">
      <c r="A8970">
        <v>8965</v>
      </c>
      <c r="C8970">
        <f t="shared" si="426"/>
        <v>0.12019871337045918</v>
      </c>
      <c r="D8970">
        <f t="shared" si="427"/>
        <v>-1.946698377590706E-4</v>
      </c>
      <c r="E8970" s="2">
        <f t="shared" si="428"/>
        <v>1.4447730695913801E-2</v>
      </c>
    </row>
    <row r="8971" spans="1:5" x14ac:dyDescent="0.55000000000000004">
      <c r="A8971">
        <v>8966</v>
      </c>
      <c r="C8971">
        <f t="shared" si="426"/>
        <v>0.22277493218625974</v>
      </c>
      <c r="D8971">
        <f t="shared" si="427"/>
        <v>-1.0030116944482817E-5</v>
      </c>
      <c r="E8971" s="2">
        <f t="shared" si="428"/>
        <v>4.9628670410592622E-2</v>
      </c>
    </row>
    <row r="8972" spans="1:5" x14ac:dyDescent="0.55000000000000004">
      <c r="A8972">
        <v>8967</v>
      </c>
      <c r="C8972">
        <f t="shared" si="426"/>
        <v>0.26943933874630027</v>
      </c>
      <c r="D8972">
        <f t="shared" si="427"/>
        <v>1.7712695180507979E-4</v>
      </c>
      <c r="E8972" s="2">
        <f t="shared" si="428"/>
        <v>7.2597557264043544E-2</v>
      </c>
    </row>
    <row r="8973" spans="1:5" x14ac:dyDescent="0.55000000000000004">
      <c r="A8973">
        <v>8968</v>
      </c>
      <c r="C8973">
        <f t="shared" si="426"/>
        <v>0.24848015061165724</v>
      </c>
      <c r="D8973">
        <f t="shared" si="427"/>
        <v>3.1982888919147596E-4</v>
      </c>
      <c r="E8973" s="2">
        <f t="shared" si="428"/>
        <v>6.1742385247991867E-2</v>
      </c>
    </row>
    <row r="8974" spans="1:5" x14ac:dyDescent="0.55000000000000004">
      <c r="A8974">
        <v>8969</v>
      </c>
      <c r="C8974">
        <f t="shared" si="426"/>
        <v>0.16515768221949315</v>
      </c>
      <c r="D8974">
        <f t="shared" si="427"/>
        <v>3.822605168488989E-4</v>
      </c>
      <c r="E8974" s="2">
        <f t="shared" si="428"/>
        <v>2.7277059996115082E-2</v>
      </c>
    </row>
    <row r="8975" spans="1:5" x14ac:dyDescent="0.55000000000000004">
      <c r="A8975">
        <v>8970</v>
      </c>
      <c r="C8975">
        <f t="shared" si="426"/>
        <v>4.0384116841855715E-2</v>
      </c>
      <c r="D8975">
        <f t="shared" si="427"/>
        <v>3.4875281219195141E-4</v>
      </c>
      <c r="E8975" s="2">
        <f t="shared" si="428"/>
        <v>1.6308768930966544E-3</v>
      </c>
    </row>
    <row r="8976" spans="1:5" x14ac:dyDescent="0.55000000000000004">
      <c r="A8976">
        <v>8971</v>
      </c>
      <c r="C8976">
        <f t="shared" si="426"/>
        <v>-9.4525010636566584E-2</v>
      </c>
      <c r="D8976">
        <f t="shared" si="427"/>
        <v>2.2771550280126834E-4</v>
      </c>
      <c r="E8976" s="2">
        <f t="shared" si="428"/>
        <v>8.934977635843026E-3</v>
      </c>
    </row>
    <row r="8977" spans="1:5" x14ac:dyDescent="0.55000000000000004">
      <c r="A8977">
        <v>8972</v>
      </c>
      <c r="C8977">
        <f t="shared" si="426"/>
        <v>-0.20571035287434683</v>
      </c>
      <c r="D8977">
        <f t="shared" si="427"/>
        <v>4.952640206942385E-5</v>
      </c>
      <c r="E8977" s="2">
        <f t="shared" si="428"/>
        <v>4.2316749279688294E-2</v>
      </c>
    </row>
    <row r="8978" spans="1:5" x14ac:dyDescent="0.55000000000000004">
      <c r="A8978">
        <v>8973</v>
      </c>
      <c r="C8978">
        <f t="shared" si="426"/>
        <v>-0.26526673257086492</v>
      </c>
      <c r="D8978">
        <f t="shared" si="427"/>
        <v>-1.4109278164812068E-4</v>
      </c>
      <c r="E8978" s="2">
        <f t="shared" si="428"/>
        <v>7.036643940882277E-2</v>
      </c>
    </row>
    <row r="8979" spans="1:5" x14ac:dyDescent="0.55000000000000004">
      <c r="A8979">
        <v>8974</v>
      </c>
      <c r="C8979">
        <f t="shared" si="426"/>
        <v>-0.25824675377117395</v>
      </c>
      <c r="D8979">
        <f t="shared" si="427"/>
        <v>-2.9630065117185384E-4</v>
      </c>
      <c r="E8979" s="2">
        <f t="shared" si="428"/>
        <v>6.6691385833349354E-2</v>
      </c>
    </row>
    <row r="8980" spans="1:5" x14ac:dyDescent="0.55000000000000004">
      <c r="A8980">
        <v>8975</v>
      </c>
      <c r="C8980">
        <f t="shared" si="426"/>
        <v>-0.18641228318458372</v>
      </c>
      <c r="D8980">
        <f t="shared" si="427"/>
        <v>-3.7714330277363123E-4</v>
      </c>
      <c r="E8980" s="2">
        <f t="shared" si="428"/>
        <v>3.4749539322089434E-2</v>
      </c>
    </row>
    <row r="8981" spans="1:5" x14ac:dyDescent="0.55000000000000004">
      <c r="A8981">
        <v>8976</v>
      </c>
      <c r="C8981">
        <f t="shared" si="426"/>
        <v>-6.779225877782788E-2</v>
      </c>
      <c r="D8981">
        <f t="shared" si="427"/>
        <v>-3.6333093492929742E-4</v>
      </c>
      <c r="E8981" s="2">
        <f t="shared" si="428"/>
        <v>4.5957903501999808E-3</v>
      </c>
    </row>
    <row r="8982" spans="1:5" x14ac:dyDescent="0.55000000000000004">
      <c r="A8982">
        <v>8977</v>
      </c>
      <c r="C8982">
        <f t="shared" si="426"/>
        <v>6.7842193630912637E-2</v>
      </c>
      <c r="D8982">
        <f t="shared" si="427"/>
        <v>-2.5833016083028954E-4</v>
      </c>
      <c r="E8982" s="2">
        <f t="shared" si="428"/>
        <v>4.6025632366542427E-3</v>
      </c>
    </row>
    <row r="8983" spans="1:5" x14ac:dyDescent="0.55000000000000004">
      <c r="A8983">
        <v>8978</v>
      </c>
      <c r="C8983">
        <f t="shared" si="426"/>
        <v>0.18644968544208759</v>
      </c>
      <c r="D8983">
        <f t="shared" si="427"/>
        <v>-8.8493961528843357E-5</v>
      </c>
      <c r="E8983" s="2">
        <f t="shared" si="428"/>
        <v>3.4763485201453413E-2</v>
      </c>
    </row>
    <row r="8984" spans="1:5" x14ac:dyDescent="0.55000000000000004">
      <c r="A8984">
        <v>8979</v>
      </c>
      <c r="C8984">
        <f t="shared" si="426"/>
        <v>0.25826223625484046</v>
      </c>
      <c r="D8984">
        <f t="shared" si="427"/>
        <v>1.0355235681163498E-4</v>
      </c>
      <c r="E8984" s="2">
        <f t="shared" si="428"/>
        <v>6.6699382675351027E-2</v>
      </c>
    </row>
    <row r="8985" spans="1:5" x14ac:dyDescent="0.55000000000000004">
      <c r="A8985">
        <v>8980</v>
      </c>
      <c r="C8985">
        <f t="shared" si="426"/>
        <v>0.26525640950363866</v>
      </c>
      <c r="D8985">
        <f t="shared" si="427"/>
        <v>2.6960921630288866E-4</v>
      </c>
      <c r="E8985" s="2">
        <f t="shared" si="428"/>
        <v>7.0360962782762049E-2</v>
      </c>
    </row>
    <row r="8986" spans="1:5" x14ac:dyDescent="0.55000000000000004">
      <c r="A8986">
        <v>8981</v>
      </c>
      <c r="C8986">
        <f t="shared" si="426"/>
        <v>0.20567681512850863</v>
      </c>
      <c r="D8986">
        <f t="shared" si="427"/>
        <v>3.679998454134898E-4</v>
      </c>
      <c r="E8986" s="2">
        <f t="shared" si="428"/>
        <v>4.2302952281406715E-2</v>
      </c>
    </row>
    <row r="8987" spans="1:5" x14ac:dyDescent="0.55000000000000004">
      <c r="A8987">
        <v>8982</v>
      </c>
      <c r="C8987">
        <f t="shared" si="426"/>
        <v>9.4476675479402222E-2</v>
      </c>
      <c r="D8987">
        <f t="shared" si="427"/>
        <v>3.7403027014658606E-4</v>
      </c>
      <c r="E8987" s="2">
        <f t="shared" si="428"/>
        <v>8.9258422096402806E-3</v>
      </c>
    </row>
    <row r="8988" spans="1:5" x14ac:dyDescent="0.55000000000000004">
      <c r="A8988">
        <v>8983</v>
      </c>
      <c r="C8988">
        <f t="shared" si="426"/>
        <v>-4.0435118300826689E-2</v>
      </c>
      <c r="D8988">
        <f t="shared" si="427"/>
        <v>2.8618698100915121E-4</v>
      </c>
      <c r="E8988" s="2">
        <f t="shared" si="428"/>
        <v>1.6349987920018494E-3</v>
      </c>
    </row>
    <row r="8989" spans="1:5" x14ac:dyDescent="0.55000000000000004">
      <c r="A8989">
        <v>8984</v>
      </c>
      <c r="C8989">
        <f t="shared" si="426"/>
        <v>-0.16519854969590841</v>
      </c>
      <c r="D8989">
        <f t="shared" si="427"/>
        <v>1.2651679198011912E-4</v>
      </c>
      <c r="E8989" s="2">
        <f t="shared" si="428"/>
        <v>2.7290560821631522E-2</v>
      </c>
    </row>
    <row r="8990" spans="1:5" x14ac:dyDescent="0.55000000000000004">
      <c r="A8990">
        <v>8985</v>
      </c>
      <c r="C8990">
        <f t="shared" si="426"/>
        <v>-0.24850062722645885</v>
      </c>
      <c r="D8990">
        <f t="shared" si="427"/>
        <v>-6.4906445073540541E-5</v>
      </c>
      <c r="E8990" s="2">
        <f t="shared" si="428"/>
        <v>6.1752561731943462E-2</v>
      </c>
    </row>
    <row r="8991" spans="1:5" x14ac:dyDescent="0.55000000000000004">
      <c r="A8991">
        <v>8986</v>
      </c>
      <c r="C8991">
        <f t="shared" si="426"/>
        <v>-0.26943428530078589</v>
      </c>
      <c r="D8991">
        <f t="shared" si="427"/>
        <v>-2.4003953253305107E-4</v>
      </c>
      <c r="E8991" s="2">
        <f t="shared" si="428"/>
        <v>7.2594834095545291E-2</v>
      </c>
    </row>
    <row r="8992" spans="1:5" x14ac:dyDescent="0.55000000000000004">
      <c r="A8992">
        <v>8987</v>
      </c>
      <c r="C8992">
        <f t="shared" si="426"/>
        <v>-0.22274561698873527</v>
      </c>
      <c r="D8992">
        <f t="shared" si="427"/>
        <v>-3.5492775695865819E-4</v>
      </c>
      <c r="E8992" s="2">
        <f t="shared" si="428"/>
        <v>4.9615609887692348E-2</v>
      </c>
    </row>
    <row r="8993" spans="1:5" x14ac:dyDescent="0.55000000000000004">
      <c r="A8993">
        <v>8988</v>
      </c>
      <c r="C8993">
        <f t="shared" si="426"/>
        <v>-0.12015249391758792</v>
      </c>
      <c r="D8993">
        <f t="shared" si="427"/>
        <v>-3.807365956711609E-4</v>
      </c>
      <c r="E8993" s="2">
        <f t="shared" si="428"/>
        <v>1.4436621794616002E-2</v>
      </c>
    </row>
    <row r="8994" spans="1:5" x14ac:dyDescent="0.55000000000000004">
      <c r="A8994">
        <v>8989</v>
      </c>
      <c r="C8994">
        <f t="shared" si="426"/>
        <v>1.2596372509315393E-2</v>
      </c>
      <c r="D8994">
        <f t="shared" si="427"/>
        <v>-3.1098857416414071E-4</v>
      </c>
      <c r="E8994" s="2">
        <f t="shared" si="428"/>
        <v>1.5866860039343659E-4</v>
      </c>
    </row>
    <row r="8995" spans="1:5" x14ac:dyDescent="0.55000000000000004">
      <c r="A8995">
        <v>8990</v>
      </c>
      <c r="C8995">
        <f t="shared" si="426"/>
        <v>0.14218381495037682</v>
      </c>
      <c r="D8995">
        <f t="shared" si="427"/>
        <v>-1.6318897566029351E-4</v>
      </c>
      <c r="E8995" s="2">
        <f t="shared" si="428"/>
        <v>2.0216237233842999E-2</v>
      </c>
    </row>
    <row r="8996" spans="1:5" x14ac:dyDescent="0.55000000000000004">
      <c r="A8996">
        <v>8991</v>
      </c>
      <c r="C8996">
        <f t="shared" si="426"/>
        <v>0.2360861168359179</v>
      </c>
      <c r="D8996">
        <f t="shared" si="427"/>
        <v>2.5567615983605392E-5</v>
      </c>
      <c r="E8996" s="2">
        <f t="shared" si="428"/>
        <v>5.5736654562662677E-2</v>
      </c>
    </row>
    <row r="8997" spans="1:5" x14ac:dyDescent="0.55000000000000004">
      <c r="A8997">
        <v>8992</v>
      </c>
      <c r="C8997">
        <f t="shared" si="426"/>
        <v>0.27073577969614493</v>
      </c>
      <c r="D8997">
        <f t="shared" si="427"/>
        <v>2.0790727493820378E-4</v>
      </c>
      <c r="E8997" s="2">
        <f t="shared" si="428"/>
        <v>7.329786240767952E-2</v>
      </c>
    </row>
    <row r="8998" spans="1:5" x14ac:dyDescent="0.55000000000000004">
      <c r="A8998">
        <v>8993</v>
      </c>
      <c r="C8998">
        <f t="shared" si="426"/>
        <v>0.23743646851008435</v>
      </c>
      <c r="D8998">
        <f t="shared" si="427"/>
        <v>3.3806659022095478E-4</v>
      </c>
      <c r="E8998" s="2">
        <f t="shared" si="428"/>
        <v>5.6376076578540275E-2</v>
      </c>
    </row>
    <row r="8999" spans="1:5" x14ac:dyDescent="0.55000000000000004">
      <c r="A8999">
        <v>8994</v>
      </c>
      <c r="C8999">
        <f t="shared" si="426"/>
        <v>0.14454560849164882</v>
      </c>
      <c r="D8999">
        <f t="shared" si="427"/>
        <v>3.8337831723656951E-4</v>
      </c>
      <c r="E8999" s="2">
        <f t="shared" si="428"/>
        <v>2.089343293422102E-2</v>
      </c>
    </row>
    <row r="9000" spans="1:5" x14ac:dyDescent="0.55000000000000004">
      <c r="A9000">
        <v>8995</v>
      </c>
      <c r="C9000">
        <f t="shared" si="426"/>
        <v>1.5376847525424984E-2</v>
      </c>
      <c r="D9000">
        <f t="shared" si="427"/>
        <v>3.3247016760233194E-4</v>
      </c>
      <c r="E9000" s="2">
        <f t="shared" si="428"/>
        <v>2.3644743982016844E-4</v>
      </c>
    </row>
    <row r="9001" spans="1:5" x14ac:dyDescent="0.55000000000000004">
      <c r="A9001">
        <v>8996</v>
      </c>
      <c r="C9001">
        <f t="shared" si="426"/>
        <v>-0.11765117805478294</v>
      </c>
      <c r="D9001">
        <f t="shared" si="427"/>
        <v>1.9811901381491933E-4</v>
      </c>
      <c r="E9001" s="2">
        <f t="shared" si="428"/>
        <v>1.3841799697678238E-2</v>
      </c>
    </row>
    <row r="9002" spans="1:5" x14ac:dyDescent="0.55000000000000004">
      <c r="A9002">
        <v>8997</v>
      </c>
      <c r="C9002">
        <f t="shared" si="426"/>
        <v>-0.22115123783330837</v>
      </c>
      <c r="D9002">
        <f t="shared" si="427"/>
        <v>1.4044163577429628E-5</v>
      </c>
      <c r="E9002" s="2">
        <f t="shared" si="428"/>
        <v>4.8907869995204523E-2</v>
      </c>
    </row>
    <row r="9003" spans="1:5" x14ac:dyDescent="0.55000000000000004">
      <c r="A9003">
        <v>8998</v>
      </c>
      <c r="C9003">
        <f t="shared" si="426"/>
        <v>-0.26914699841390316</v>
      </c>
      <c r="D9003">
        <f t="shared" si="427"/>
        <v>-1.7355547569051483E-4</v>
      </c>
      <c r="E9003" s="2">
        <f t="shared" si="428"/>
        <v>7.244010675521359E-2</v>
      </c>
    </row>
    <row r="9004" spans="1:5" x14ac:dyDescent="0.55000000000000004">
      <c r="A9004">
        <v>8999</v>
      </c>
      <c r="C9004">
        <f t="shared" si="426"/>
        <v>-0.24959253556120076</v>
      </c>
      <c r="D9004">
        <f t="shared" si="427"/>
        <v>-3.1759634881930521E-4</v>
      </c>
      <c r="E9004" s="2">
        <f t="shared" si="428"/>
        <v>6.2296433807869263E-2</v>
      </c>
    </row>
    <row r="9005" spans="1:5" x14ac:dyDescent="0.55000000000000004">
      <c r="A9005">
        <v>9000</v>
      </c>
      <c r="C9005">
        <f t="shared" si="426"/>
        <v>-0.1673956072758562</v>
      </c>
      <c r="D9005">
        <f t="shared" si="427"/>
        <v>-3.8192723279432007E-4</v>
      </c>
      <c r="E9005" s="2">
        <f t="shared" si="428"/>
        <v>2.8021289335252681E-2</v>
      </c>
    </row>
    <row r="9006" spans="1:5" x14ac:dyDescent="0.55000000000000004">
      <c r="A9006">
        <v>9001</v>
      </c>
      <c r="C9006">
        <f t="shared" si="426"/>
        <v>-4.3185909983712877E-2</v>
      </c>
      <c r="D9006">
        <f t="shared" si="427"/>
        <v>-3.5040243172527476E-4</v>
      </c>
      <c r="E9006" s="2">
        <f t="shared" si="428"/>
        <v>1.8650228211213515E-3</v>
      </c>
    </row>
    <row r="9007" spans="1:5" x14ac:dyDescent="0.55000000000000004">
      <c r="A9007">
        <v>9002</v>
      </c>
      <c r="C9007">
        <f t="shared" si="426"/>
        <v>9.1862540423880035E-2</v>
      </c>
      <c r="D9007">
        <f t="shared" si="427"/>
        <v>-2.309340061948707E-4</v>
      </c>
      <c r="E9007" s="2">
        <f t="shared" si="428"/>
        <v>8.4387263331289937E-3</v>
      </c>
    </row>
    <row r="9008" spans="1:5" x14ac:dyDescent="0.55000000000000004">
      <c r="A9008">
        <v>9003</v>
      </c>
      <c r="C9008">
        <f t="shared" si="426"/>
        <v>0.20385542949768529</v>
      </c>
      <c r="D9008">
        <f t="shared" si="427"/>
        <v>-5.3506012809914613E-5</v>
      </c>
      <c r="E9008" s="2">
        <f t="shared" si="428"/>
        <v>4.1557036135685739E-2</v>
      </c>
    </row>
    <row r="9009" spans="1:5" x14ac:dyDescent="0.55000000000000004">
      <c r="A9009">
        <v>9004</v>
      </c>
      <c r="C9009">
        <f t="shared" si="426"/>
        <v>0.2646849026990879</v>
      </c>
      <c r="D9009">
        <f t="shared" si="427"/>
        <v>1.3735086197306598E-4</v>
      </c>
      <c r="E9009" s="2">
        <f t="shared" si="428"/>
        <v>7.0058097716825626E-2</v>
      </c>
    </row>
    <row r="9010" spans="1:5" x14ac:dyDescent="0.55000000000000004">
      <c r="A9010">
        <v>9005</v>
      </c>
      <c r="C9010">
        <f t="shared" si="426"/>
        <v>0.25908404443809685</v>
      </c>
      <c r="D9010">
        <f t="shared" si="427"/>
        <v>2.9373556552726536E-4</v>
      </c>
      <c r="E9010" s="2">
        <f t="shared" si="428"/>
        <v>6.7124542082401747E-2</v>
      </c>
    </row>
    <row r="9011" spans="1:5" x14ac:dyDescent="0.55000000000000004">
      <c r="A9011">
        <v>9006</v>
      </c>
      <c r="C9011">
        <f t="shared" si="426"/>
        <v>0.18845855208149592</v>
      </c>
      <c r="D9011">
        <f t="shared" si="427"/>
        <v>3.7639883358858527E-4</v>
      </c>
      <c r="E9011" s="2">
        <f t="shared" si="428"/>
        <v>3.5516625852653909E-2</v>
      </c>
    </row>
    <row r="9012" spans="1:5" x14ac:dyDescent="0.55000000000000004">
      <c r="A9012">
        <v>9007</v>
      </c>
      <c r="C9012">
        <f t="shared" si="426"/>
        <v>7.0533935543530407E-2</v>
      </c>
      <c r="D9012">
        <f t="shared" si="427"/>
        <v>3.6459392827707519E-4</v>
      </c>
      <c r="E9012" s="2">
        <f t="shared" si="428"/>
        <v>4.975036063258902E-3</v>
      </c>
    </row>
    <row r="9013" spans="1:5" x14ac:dyDescent="0.55000000000000004">
      <c r="A9013">
        <v>9008</v>
      </c>
      <c r="C9013">
        <f t="shared" si="426"/>
        <v>-6.5093212074640056E-2</v>
      </c>
      <c r="D9013">
        <f t="shared" si="427"/>
        <v>2.6128363200234663E-4</v>
      </c>
      <c r="E9013" s="2">
        <f t="shared" si="428"/>
        <v>4.2371262581940659E-3</v>
      </c>
    </row>
    <row r="9014" spans="1:5" x14ac:dyDescent="0.55000000000000004">
      <c r="A9014">
        <v>9009</v>
      </c>
      <c r="C9014">
        <f t="shared" si="426"/>
        <v>-0.18438333552192515</v>
      </c>
      <c r="D9014">
        <f t="shared" si="427"/>
        <v>9.2396651515281762E-5</v>
      </c>
      <c r="E9014" s="2">
        <f t="shared" si="428"/>
        <v>3.3997214418190827E-2</v>
      </c>
    </row>
    <row r="9015" spans="1:5" x14ac:dyDescent="0.55000000000000004">
      <c r="A9015">
        <v>9010</v>
      </c>
      <c r="C9015">
        <f t="shared" si="426"/>
        <v>-0.2573971282455485</v>
      </c>
      <c r="D9015">
        <f t="shared" si="427"/>
        <v>-9.9679940935233421E-5</v>
      </c>
      <c r="E9015" s="2">
        <f t="shared" si="428"/>
        <v>6.6253281629055347E-2</v>
      </c>
    </row>
    <row r="9016" spans="1:5" x14ac:dyDescent="0.55000000000000004">
      <c r="A9016">
        <v>9011</v>
      </c>
      <c r="C9016">
        <f t="shared" si="426"/>
        <v>-0.26580966728051947</v>
      </c>
      <c r="D9016">
        <f t="shared" si="427"/>
        <v>-2.667389692974505E-4</v>
      </c>
      <c r="E9016" s="2">
        <f t="shared" si="428"/>
        <v>7.0654779219780459E-2</v>
      </c>
    </row>
    <row r="9017" spans="1:5" x14ac:dyDescent="0.55000000000000004">
      <c r="A9017">
        <v>9012</v>
      </c>
      <c r="C9017">
        <f t="shared" si="426"/>
        <v>-0.20750958265131372</v>
      </c>
      <c r="D9017">
        <f t="shared" si="427"/>
        <v>-3.6685213877737347E-4</v>
      </c>
      <c r="E9017" s="2">
        <f t="shared" si="428"/>
        <v>4.3060226892122404E-2</v>
      </c>
    </row>
    <row r="9018" spans="1:5" x14ac:dyDescent="0.55000000000000004">
      <c r="A9018">
        <v>9013</v>
      </c>
      <c r="C9018">
        <f t="shared" si="426"/>
        <v>-9.7128966731581737E-2</v>
      </c>
      <c r="D9018">
        <f t="shared" si="427"/>
        <v>-3.7489315405372036E-4</v>
      </c>
      <c r="E9018" s="2">
        <f t="shared" si="428"/>
        <v>9.4340361783447121E-3</v>
      </c>
    </row>
    <row r="9019" spans="1:5" x14ac:dyDescent="0.55000000000000004">
      <c r="A9019">
        <v>9014</v>
      </c>
      <c r="C9019">
        <f t="shared" si="426"/>
        <v>3.7628972517700102E-2</v>
      </c>
      <c r="D9019">
        <f t="shared" si="427"/>
        <v>-2.888438897869512E-4</v>
      </c>
      <c r="E9019" s="2">
        <f t="shared" si="428"/>
        <v>1.4159395727378296E-3</v>
      </c>
    </row>
    <row r="9020" spans="1:5" x14ac:dyDescent="0.55000000000000004">
      <c r="A9020">
        <v>9015</v>
      </c>
      <c r="C9020">
        <f t="shared" si="426"/>
        <v>0.16294283282452493</v>
      </c>
      <c r="D9020">
        <f t="shared" si="427"/>
        <v>-1.3030089752860764E-4</v>
      </c>
      <c r="E9020" s="2">
        <f t="shared" si="428"/>
        <v>2.6550366768881079E-2</v>
      </c>
    </row>
    <row r="9021" spans="1:5" x14ac:dyDescent="0.55000000000000004">
      <c r="A9021">
        <v>9016</v>
      </c>
      <c r="C9021">
        <f t="shared" si="426"/>
        <v>0.24736147665479666</v>
      </c>
      <c r="D9021">
        <f t="shared" si="427"/>
        <v>6.0944873484417918E-5</v>
      </c>
      <c r="E9021" s="2">
        <f t="shared" si="428"/>
        <v>6.1187700132841513E-2</v>
      </c>
    </row>
    <row r="9022" spans="1:5" x14ac:dyDescent="0.55000000000000004">
      <c r="A9022">
        <v>9017</v>
      </c>
      <c r="C9022">
        <f t="shared" si="426"/>
        <v>0.26969760381094338</v>
      </c>
      <c r="D9022">
        <f t="shared" si="427"/>
        <v>2.3689476586886054E-4</v>
      </c>
      <c r="E9022" s="2">
        <f t="shared" si="428"/>
        <v>7.2736797501364581E-2</v>
      </c>
    </row>
    <row r="9023" spans="1:5" x14ac:dyDescent="0.55000000000000004">
      <c r="A9023">
        <v>9018</v>
      </c>
      <c r="C9023">
        <f t="shared" si="426"/>
        <v>0.22434531718497661</v>
      </c>
      <c r="D9023">
        <f t="shared" si="427"/>
        <v>3.5338906536568971E-4</v>
      </c>
      <c r="E9023" s="2">
        <f t="shared" si="428"/>
        <v>5.0330821342827757E-2</v>
      </c>
    </row>
    <row r="9024" spans="1:5" x14ac:dyDescent="0.55000000000000004">
      <c r="A9024">
        <v>9019</v>
      </c>
      <c r="C9024">
        <f t="shared" si="426"/>
        <v>0.12268708476966132</v>
      </c>
      <c r="D9024">
        <f t="shared" si="427"/>
        <v>3.8119015830620419E-4</v>
      </c>
      <c r="E9024" s="2">
        <f t="shared" si="428"/>
        <v>1.5052120769278064E-2</v>
      </c>
    </row>
    <row r="9025" spans="1:5" x14ac:dyDescent="0.55000000000000004">
      <c r="A9025">
        <v>9020</v>
      </c>
      <c r="C9025">
        <f t="shared" si="426"/>
        <v>-9.7630198803424668E-3</v>
      </c>
      <c r="D9025">
        <f t="shared" si="427"/>
        <v>3.1332055636609411E-4</v>
      </c>
      <c r="E9025" s="2">
        <f t="shared" si="428"/>
        <v>9.5316557183962238E-5</v>
      </c>
    </row>
    <row r="9026" spans="1:5" x14ac:dyDescent="0.55000000000000004">
      <c r="A9026">
        <v>9021</v>
      </c>
      <c r="C9026">
        <f t="shared" si="426"/>
        <v>-0.13976281233202326</v>
      </c>
      <c r="D9026">
        <f t="shared" si="427"/>
        <v>1.6681409905080948E-4</v>
      </c>
      <c r="E9026" s="2">
        <f t="shared" si="428"/>
        <v>1.9533643710956353E-2</v>
      </c>
    </row>
    <row r="9027" spans="1:5" x14ac:dyDescent="0.55000000000000004">
      <c r="A9027">
        <v>9022</v>
      </c>
      <c r="C9027">
        <f t="shared" si="426"/>
        <v>-0.2346850848547043</v>
      </c>
      <c r="D9027">
        <f t="shared" si="427"/>
        <v>-2.155918096400811E-5</v>
      </c>
      <c r="E9027" s="2">
        <f t="shared" si="428"/>
        <v>5.5077089053259753E-2</v>
      </c>
    </row>
    <row r="9028" spans="1:5" x14ac:dyDescent="0.55000000000000004">
      <c r="A9028">
        <v>9023</v>
      </c>
      <c r="C9028">
        <f t="shared" si="426"/>
        <v>-0.27070634784794484</v>
      </c>
      <c r="D9028">
        <f t="shared" si="427"/>
        <v>-2.045215609883378E-4</v>
      </c>
      <c r="E9028" s="2">
        <f t="shared" si="428"/>
        <v>7.3281926765172506E-2</v>
      </c>
    </row>
    <row r="9029" spans="1:5" x14ac:dyDescent="0.55000000000000004">
      <c r="A9029">
        <v>9024</v>
      </c>
      <c r="C9029">
        <f t="shared" si="426"/>
        <v>-0.23878602356842188</v>
      </c>
      <c r="D9029">
        <f t="shared" si="427"/>
        <v>-3.3615334017704886E-4</v>
      </c>
      <c r="E9029" s="2">
        <f t="shared" si="428"/>
        <v>5.701876505161893E-2</v>
      </c>
    </row>
    <row r="9030" spans="1:5" x14ac:dyDescent="0.55000000000000004">
      <c r="A9030">
        <v>9025</v>
      </c>
      <c r="C9030">
        <f t="shared" ref="C9030:C9093" si="429">$D$1*COS($B$2*(A9030-$L$2)+$B$1)</f>
        <v>-0.14693544058324484</v>
      </c>
      <c r="D9030">
        <f t="shared" ref="D9030:D9093" si="430">$D$2*COS($B$2*(A9030-$L$3)+$B$3)</f>
        <v>-3.8341771653153283E-4</v>
      </c>
      <c r="E9030" s="2">
        <f t="shared" ref="E9030:E9093" si="431">(M9030-C9030)^2</f>
        <v>2.1590023699392277E-2</v>
      </c>
    </row>
    <row r="9031" spans="1:5" x14ac:dyDescent="0.55000000000000004">
      <c r="A9031">
        <v>9026</v>
      </c>
      <c r="C9031">
        <f t="shared" si="429"/>
        <v>-1.8207159165019061E-2</v>
      </c>
      <c r="D9031">
        <f t="shared" si="430"/>
        <v>-3.3445232784082079E-4</v>
      </c>
      <c r="E9031" s="2">
        <f t="shared" si="431"/>
        <v>3.3150064486033758E-4</v>
      </c>
    </row>
    <row r="9032" spans="1:5" x14ac:dyDescent="0.55000000000000004">
      <c r="A9032">
        <v>9027</v>
      </c>
      <c r="C9032">
        <f t="shared" si="429"/>
        <v>0.11509073542359573</v>
      </c>
      <c r="D9032">
        <f t="shared" si="430"/>
        <v>-2.0154645456252622E-4</v>
      </c>
      <c r="E9032" s="2">
        <f t="shared" si="431"/>
        <v>1.3245877380344112E-2</v>
      </c>
    </row>
    <row r="9033" spans="1:5" x14ac:dyDescent="0.55000000000000004">
      <c r="A9033">
        <v>9028</v>
      </c>
      <c r="C9033">
        <f t="shared" si="429"/>
        <v>0.21950328134503838</v>
      </c>
      <c r="D9033">
        <f t="shared" si="430"/>
        <v>-1.8056669448495609E-5</v>
      </c>
      <c r="E9033" s="2">
        <f t="shared" si="431"/>
        <v>4.8181690521239072E-2</v>
      </c>
    </row>
    <row r="9034" spans="1:5" x14ac:dyDescent="0.55000000000000004">
      <c r="A9034">
        <v>9029</v>
      </c>
      <c r="C9034">
        <f t="shared" si="429"/>
        <v>0.26882513041093953</v>
      </c>
      <c r="D9034">
        <f t="shared" si="430"/>
        <v>1.6996495909271425E-4</v>
      </c>
      <c r="E9034" s="2">
        <f t="shared" si="431"/>
        <v>7.2266950740458649E-2</v>
      </c>
    </row>
    <row r="9035" spans="1:5" x14ac:dyDescent="0.55000000000000004">
      <c r="A9035">
        <v>9030</v>
      </c>
      <c r="C9035">
        <f t="shared" si="429"/>
        <v>0.25067753812784815</v>
      </c>
      <c r="D9035">
        <f t="shared" si="430"/>
        <v>3.1532896547873312E-4</v>
      </c>
      <c r="E9035" s="2">
        <f t="shared" si="431"/>
        <v>6.2839228121838758E-2</v>
      </c>
    </row>
    <row r="9036" spans="1:5" x14ac:dyDescent="0.55000000000000004">
      <c r="A9036">
        <v>9031</v>
      </c>
      <c r="C9036">
        <f t="shared" si="429"/>
        <v>0.16961516763792564</v>
      </c>
      <c r="D9036">
        <f t="shared" si="430"/>
        <v>3.8155204813681122E-4</v>
      </c>
      <c r="E9036" s="2">
        <f t="shared" si="431"/>
        <v>2.8769305092841618E-2</v>
      </c>
    </row>
    <row r="9037" spans="1:5" x14ac:dyDescent="0.55000000000000004">
      <c r="A9037">
        <v>9032</v>
      </c>
      <c r="C9037">
        <f t="shared" si="429"/>
        <v>4.5982965274945241E-2</v>
      </c>
      <c r="D9037">
        <f t="shared" si="430"/>
        <v>3.5201360919159884E-4</v>
      </c>
      <c r="E9037" s="2">
        <f t="shared" si="431"/>
        <v>2.1144330954768198E-3</v>
      </c>
    </row>
    <row r="9038" spans="1:5" x14ac:dyDescent="0.55000000000000004">
      <c r="A9038">
        <v>9033</v>
      </c>
      <c r="C9038">
        <f t="shared" si="429"/>
        <v>-8.9189992124322659E-2</v>
      </c>
      <c r="D9038">
        <f t="shared" si="430"/>
        <v>2.3412717420187129E-4</v>
      </c>
      <c r="E9038" s="2">
        <f t="shared" si="431"/>
        <v>7.9548546951367372E-3</v>
      </c>
    </row>
    <row r="9039" spans="1:5" x14ac:dyDescent="0.55000000000000004">
      <c r="A9039">
        <v>9034</v>
      </c>
      <c r="C9039">
        <f t="shared" si="429"/>
        <v>-0.20197814148013654</v>
      </c>
      <c r="D9039">
        <f t="shared" si="430"/>
        <v>5.7479753494529266E-5</v>
      </c>
      <c r="E9039" s="2">
        <f t="shared" si="431"/>
        <v>4.0795169635770054E-2</v>
      </c>
    </row>
    <row r="9040" spans="1:5" x14ac:dyDescent="0.55000000000000004">
      <c r="A9040">
        <v>9035</v>
      </c>
      <c r="C9040">
        <f t="shared" si="429"/>
        <v>-0.26407403468586077</v>
      </c>
      <c r="D9040">
        <f t="shared" si="430"/>
        <v>-1.3359387376286777E-4</v>
      </c>
      <c r="E9040" s="2">
        <f t="shared" si="431"/>
        <v>6.9735095795269195E-2</v>
      </c>
    </row>
    <row r="9041" spans="1:5" x14ac:dyDescent="0.55000000000000004">
      <c r="A9041">
        <v>9036</v>
      </c>
      <c r="C9041">
        <f t="shared" si="429"/>
        <v>-0.25989291142443532</v>
      </c>
      <c r="D9041">
        <f t="shared" si="430"/>
        <v>-2.9113825464121526E-4</v>
      </c>
      <c r="E9041" s="2">
        <f t="shared" si="431"/>
        <v>6.7544325408669378E-2</v>
      </c>
    </row>
    <row r="9042" spans="1:5" x14ac:dyDescent="0.55000000000000004">
      <c r="A9042">
        <v>9037</v>
      </c>
      <c r="C9042">
        <f t="shared" si="429"/>
        <v>-0.19048414550339224</v>
      </c>
      <c r="D9042">
        <f t="shared" si="430"/>
        <v>-3.7561307031211221E-4</v>
      </c>
      <c r="E9042" s="2">
        <f t="shared" si="431"/>
        <v>3.6284209688157508E-2</v>
      </c>
    </row>
    <row r="9043" spans="1:5" x14ac:dyDescent="0.55000000000000004">
      <c r="A9043">
        <v>9038</v>
      </c>
      <c r="C9043">
        <f t="shared" si="429"/>
        <v>-7.3267874148210288E-2</v>
      </c>
      <c r="D9043">
        <f t="shared" si="430"/>
        <v>-3.6581692262999815E-4</v>
      </c>
      <c r="E9043" s="2">
        <f t="shared" si="431"/>
        <v>5.3681813821979812E-3</v>
      </c>
    </row>
    <row r="9044" spans="1:5" x14ac:dyDescent="0.55000000000000004">
      <c r="A9044">
        <v>9039</v>
      </c>
      <c r="C9044">
        <f t="shared" si="429"/>
        <v>6.2337089250088136E-2</v>
      </c>
      <c r="D9044">
        <f t="shared" si="430"/>
        <v>-2.6420843818071761E-4</v>
      </c>
      <c r="E9044" s="2">
        <f t="shared" si="431"/>
        <v>3.885912696173454E-3</v>
      </c>
    </row>
    <row r="9045" spans="1:5" x14ac:dyDescent="0.55000000000000004">
      <c r="A9045">
        <v>9040</v>
      </c>
      <c r="C9045">
        <f t="shared" si="429"/>
        <v>0.18229675721199309</v>
      </c>
      <c r="D9045">
        <f t="shared" si="430"/>
        <v>-9.6289204818407839E-5</v>
      </c>
      <c r="E9045" s="2">
        <f t="shared" si="431"/>
        <v>3.3232107690008353E-2</v>
      </c>
    </row>
    <row r="9046" spans="1:5" x14ac:dyDescent="0.55000000000000004">
      <c r="A9046">
        <v>9041</v>
      </c>
      <c r="C9046">
        <f t="shared" si="429"/>
        <v>0.25650378162444815</v>
      </c>
      <c r="D9046">
        <f t="shared" si="430"/>
        <v>9.5796589337923327E-5</v>
      </c>
      <c r="E9046" s="2">
        <f t="shared" si="431"/>
        <v>6.5794189987642582E-2</v>
      </c>
    </row>
    <row r="9047" spans="1:5" x14ac:dyDescent="0.55000000000000004">
      <c r="A9047">
        <v>9042</v>
      </c>
      <c r="C9047">
        <f t="shared" si="429"/>
        <v>0.26633376351989435</v>
      </c>
      <c r="D9047">
        <f t="shared" si="430"/>
        <v>2.6383945880232429E-4</v>
      </c>
      <c r="E9047" s="2">
        <f t="shared" si="431"/>
        <v>7.0933673590671001E-2</v>
      </c>
    </row>
    <row r="9048" spans="1:5" x14ac:dyDescent="0.55000000000000004">
      <c r="A9048">
        <v>9043</v>
      </c>
      <c r="C9048">
        <f t="shared" si="429"/>
        <v>0.20931958464215294</v>
      </c>
      <c r="D9048">
        <f t="shared" si="430"/>
        <v>3.6566418540187579E-4</v>
      </c>
      <c r="E9048" s="2">
        <f t="shared" si="431"/>
        <v>4.3814688514763431E-2</v>
      </c>
    </row>
    <row r="9049" spans="1:5" x14ac:dyDescent="0.55000000000000004">
      <c r="A9049">
        <v>9044</v>
      </c>
      <c r="C9049">
        <f t="shared" si="429"/>
        <v>9.9770602125999461E-2</v>
      </c>
      <c r="D9049">
        <f t="shared" si="430"/>
        <v>3.7571490905503077E-4</v>
      </c>
      <c r="E9049" s="2">
        <f t="shared" si="431"/>
        <v>9.9541730485844873E-3</v>
      </c>
    </row>
    <row r="9050" spans="1:5" x14ac:dyDescent="0.55000000000000004">
      <c r="A9050">
        <v>9045</v>
      </c>
      <c r="C9050">
        <f t="shared" si="429"/>
        <v>-3.4818698522441079E-2</v>
      </c>
      <c r="D9050">
        <f t="shared" si="430"/>
        <v>2.9146910998091769E-4</v>
      </c>
      <c r="E9050" s="2">
        <f t="shared" si="431"/>
        <v>1.2123417667966405E-3</v>
      </c>
    </row>
    <row r="9051" spans="1:5" x14ac:dyDescent="0.55000000000000004">
      <c r="A9051">
        <v>9046</v>
      </c>
      <c r="C9051">
        <f t="shared" si="429"/>
        <v>-0.16066923976534381</v>
      </c>
      <c r="D9051">
        <f t="shared" si="430"/>
        <v>1.3407070798185293E-4</v>
      </c>
      <c r="E9051" s="2">
        <f t="shared" si="431"/>
        <v>2.5814604606773536E-2</v>
      </c>
    </row>
    <row r="9052" spans="1:5" x14ac:dyDescent="0.55000000000000004">
      <c r="A9052">
        <v>9047</v>
      </c>
      <c r="C9052">
        <f t="shared" si="429"/>
        <v>-0.24619518846600871</v>
      </c>
      <c r="D9052">
        <f t="shared" si="430"/>
        <v>-5.6976615734358809E-5</v>
      </c>
      <c r="E9052" s="2">
        <f t="shared" si="431"/>
        <v>6.0612070823813549E-2</v>
      </c>
    </row>
    <row r="9053" spans="1:5" x14ac:dyDescent="0.55000000000000004">
      <c r="A9053">
        <v>9048</v>
      </c>
      <c r="C9053">
        <f t="shared" si="429"/>
        <v>-0.26993133424452986</v>
      </c>
      <c r="D9053">
        <f t="shared" si="430"/>
        <v>-2.3372400987301578E-4</v>
      </c>
      <c r="E9053" s="2">
        <f t="shared" si="431"/>
        <v>7.2862925207032095E-2</v>
      </c>
    </row>
    <row r="9054" spans="1:5" x14ac:dyDescent="0.55000000000000004">
      <c r="A9054">
        <v>9049</v>
      </c>
      <c r="C9054">
        <f t="shared" si="429"/>
        <v>-0.225920404828754</v>
      </c>
      <c r="D9054">
        <f t="shared" si="430"/>
        <v>-3.5181160404478294E-4</v>
      </c>
      <c r="E9054" s="2">
        <f t="shared" si="431"/>
        <v>5.1040029317988095E-2</v>
      </c>
    </row>
    <row r="9055" spans="1:5" x14ac:dyDescent="0.55000000000000004">
      <c r="A9055">
        <v>9050</v>
      </c>
      <c r="C9055">
        <f t="shared" si="429"/>
        <v>-0.12520821582525474</v>
      </c>
      <c r="D9055">
        <f t="shared" si="430"/>
        <v>-3.8160190120153649E-4</v>
      </c>
      <c r="E9055" s="2">
        <f t="shared" si="431"/>
        <v>1.5677097310143571E-2</v>
      </c>
    </row>
    <row r="9056" spans="1:5" x14ac:dyDescent="0.55000000000000004">
      <c r="A9056">
        <v>9051</v>
      </c>
      <c r="C9056">
        <f t="shared" si="429"/>
        <v>6.9285961705979598E-3</v>
      </c>
      <c r="D9056">
        <f t="shared" si="430"/>
        <v>-3.1561816468657269E-4</v>
      </c>
      <c r="E9056" s="2">
        <f t="shared" si="431"/>
        <v>4.800544489522471E-5</v>
      </c>
    </row>
    <row r="9057" spans="1:5" x14ac:dyDescent="0.55000000000000004">
      <c r="A9057">
        <v>9052</v>
      </c>
      <c r="C9057">
        <f t="shared" si="429"/>
        <v>0.13732647656745478</v>
      </c>
      <c r="D9057">
        <f t="shared" si="430"/>
        <v>-1.7042092154333419E-4</v>
      </c>
      <c r="E9057" s="2">
        <f t="shared" si="431"/>
        <v>1.8858561166431708E-2</v>
      </c>
    </row>
    <row r="9058" spans="1:5" x14ac:dyDescent="0.55000000000000004">
      <c r="A9058">
        <v>9053</v>
      </c>
      <c r="C9058">
        <f t="shared" si="429"/>
        <v>0.23325830596227373</v>
      </c>
      <c r="D9058">
        <f t="shared" si="430"/>
        <v>1.754838072244313E-5</v>
      </c>
      <c r="E9058" s="2">
        <f t="shared" si="431"/>
        <v>5.4409437300389704E-2</v>
      </c>
    </row>
    <row r="9059" spans="1:5" x14ac:dyDescent="0.55000000000000004">
      <c r="A9059">
        <v>9054</v>
      </c>
      <c r="C9059">
        <f t="shared" si="429"/>
        <v>0.27064721725553947</v>
      </c>
      <c r="D9059">
        <f t="shared" si="430"/>
        <v>2.0111340931740413E-4</v>
      </c>
      <c r="E9059" s="2">
        <f t="shared" si="431"/>
        <v>7.324991620816719E-2</v>
      </c>
    </row>
    <row r="9060" spans="1:5" x14ac:dyDescent="0.55000000000000004">
      <c r="A9060">
        <v>9055</v>
      </c>
      <c r="C9060">
        <f t="shared" si="429"/>
        <v>0.24010938180836142</v>
      </c>
      <c r="D9060">
        <f t="shared" si="430"/>
        <v>3.3420321130801355E-4</v>
      </c>
      <c r="E9060" s="2">
        <f t="shared" si="431"/>
        <v>5.7652515232393481E-2</v>
      </c>
    </row>
    <row r="9061" spans="1:5" x14ac:dyDescent="0.55000000000000004">
      <c r="A9061">
        <v>9056</v>
      </c>
      <c r="C9061">
        <f t="shared" si="429"/>
        <v>0.14930915263148289</v>
      </c>
      <c r="D9061">
        <f t="shared" si="430"/>
        <v>3.8341505170506879E-4</v>
      </c>
      <c r="E9061" s="2">
        <f t="shared" si="431"/>
        <v>2.2293223059531454E-2</v>
      </c>
    </row>
    <row r="9062" spans="1:5" x14ac:dyDescent="0.55000000000000004">
      <c r="A9062">
        <v>9057</v>
      </c>
      <c r="C9062">
        <f t="shared" si="429"/>
        <v>2.1035473331327988E-2</v>
      </c>
      <c r="D9062">
        <f t="shared" si="430"/>
        <v>3.3639779587220028E-4</v>
      </c>
      <c r="E9062" s="2">
        <f t="shared" si="431"/>
        <v>4.4249113827301103E-4</v>
      </c>
    </row>
    <row r="9063" spans="1:5" x14ac:dyDescent="0.55000000000000004">
      <c r="A9063">
        <v>9058</v>
      </c>
      <c r="C9063">
        <f t="shared" si="429"/>
        <v>-0.11251766637880971</v>
      </c>
      <c r="D9063">
        <f t="shared" si="430"/>
        <v>2.0495178398305446E-4</v>
      </c>
      <c r="E9063" s="2">
        <f t="shared" si="431"/>
        <v>1.2660225247333125E-2</v>
      </c>
    </row>
    <row r="9064" spans="1:5" x14ac:dyDescent="0.55000000000000004">
      <c r="A9064">
        <v>9059</v>
      </c>
      <c r="C9064">
        <f t="shared" si="429"/>
        <v>-0.21783124351602146</v>
      </c>
      <c r="D9064">
        <f t="shared" si="430"/>
        <v>2.2067194352320096E-5</v>
      </c>
      <c r="E9064" s="2">
        <f t="shared" si="431"/>
        <v>4.745045065173624E-2</v>
      </c>
    </row>
    <row r="9065" spans="1:5" x14ac:dyDescent="0.55000000000000004">
      <c r="A9065">
        <v>9060</v>
      </c>
      <c r="C9065">
        <f t="shared" si="429"/>
        <v>-0.2684737700490139</v>
      </c>
      <c r="D9065">
        <f t="shared" si="430"/>
        <v>-1.6635579592129591E-4</v>
      </c>
      <c r="E9065" s="2">
        <f t="shared" si="431"/>
        <v>7.2078165204330802E-2</v>
      </c>
    </row>
    <row r="9066" spans="1:5" x14ac:dyDescent="0.55000000000000004">
      <c r="A9066">
        <v>9061</v>
      </c>
      <c r="C9066">
        <f t="shared" si="429"/>
        <v>-0.2517350392777683</v>
      </c>
      <c r="D9066">
        <f t="shared" si="430"/>
        <v>-3.1302698792062339E-4</v>
      </c>
      <c r="E9066" s="2">
        <f t="shared" si="431"/>
        <v>6.3370530000179545E-2</v>
      </c>
    </row>
    <row r="9067" spans="1:5" x14ac:dyDescent="0.55000000000000004">
      <c r="A9067">
        <v>9062</v>
      </c>
      <c r="C9067">
        <f t="shared" si="429"/>
        <v>-0.17181611980141731</v>
      </c>
      <c r="D9067">
        <f t="shared" si="430"/>
        <v>-3.811350040372587E-4</v>
      </c>
      <c r="E9067" s="2">
        <f t="shared" si="431"/>
        <v>2.9520779023614985E-2</v>
      </c>
    </row>
    <row r="9068" spans="1:5" x14ac:dyDescent="0.55000000000000004">
      <c r="A9068">
        <v>9063</v>
      </c>
      <c r="C9068">
        <f t="shared" si="429"/>
        <v>-4.8774975851362617E-2</v>
      </c>
      <c r="D9068">
        <f t="shared" si="430"/>
        <v>-3.5358616782899904E-4</v>
      </c>
      <c r="E9068" s="2">
        <f t="shared" si="431"/>
        <v>2.3789982693010066E-3</v>
      </c>
    </row>
    <row r="9069" spans="1:5" x14ac:dyDescent="0.55000000000000004">
      <c r="A9069">
        <v>9064</v>
      </c>
      <c r="C9069">
        <f t="shared" si="429"/>
        <v>8.6507658938733481E-2</v>
      </c>
      <c r="D9069">
        <f t="shared" si="430"/>
        <v>-2.3729465650510685E-4</v>
      </c>
      <c r="E9069" s="2">
        <f t="shared" si="431"/>
        <v>7.4835750550602351E-3</v>
      </c>
    </row>
    <row r="9070" spans="1:5" x14ac:dyDescent="0.55000000000000004">
      <c r="A9070">
        <v>9065</v>
      </c>
      <c r="C9070">
        <f t="shared" si="429"/>
        <v>0.20007869477585372</v>
      </c>
      <c r="D9070">
        <f t="shared" si="430"/>
        <v>-6.1447188170771428E-5</v>
      </c>
      <c r="E9070" s="2">
        <f t="shared" si="431"/>
        <v>4.0031484103209232E-2</v>
      </c>
    </row>
    <row r="9071" spans="1:5" x14ac:dyDescent="0.55000000000000004">
      <c r="A9071">
        <v>9066</v>
      </c>
      <c r="C9071">
        <f t="shared" si="429"/>
        <v>0.26343419554849951</v>
      </c>
      <c r="D9071">
        <f t="shared" si="430"/>
        <v>1.2982222919046818E-4</v>
      </c>
      <c r="E9071" s="2">
        <f t="shared" si="431"/>
        <v>6.9397575384285079E-2</v>
      </c>
    </row>
    <row r="9072" spans="1:5" x14ac:dyDescent="0.55000000000000004">
      <c r="A9072">
        <v>9067</v>
      </c>
      <c r="C9072">
        <f t="shared" si="429"/>
        <v>0.26067326599073437</v>
      </c>
      <c r="D9072">
        <f t="shared" si="430"/>
        <v>2.8850900346037082E-4</v>
      </c>
      <c r="E9072" s="2">
        <f t="shared" si="431"/>
        <v>6.7950551602276157E-2</v>
      </c>
    </row>
    <row r="9073" spans="1:5" x14ac:dyDescent="0.55000000000000004">
      <c r="A9073">
        <v>9068</v>
      </c>
      <c r="C9073">
        <f t="shared" si="429"/>
        <v>0.19248884122577969</v>
      </c>
      <c r="D9073">
        <f t="shared" si="430"/>
        <v>3.7478609914899728E-4</v>
      </c>
      <c r="E9073" s="2">
        <f t="shared" si="431"/>
        <v>3.7051953996443426E-2</v>
      </c>
    </row>
    <row r="9074" spans="1:5" x14ac:dyDescent="0.55000000000000004">
      <c r="A9074">
        <v>9069</v>
      </c>
      <c r="C9074">
        <f t="shared" si="429"/>
        <v>7.5993774655999963E-2</v>
      </c>
      <c r="D9074">
        <f t="shared" si="430"/>
        <v>3.6699978381538555E-4</v>
      </c>
      <c r="E9074" s="2">
        <f t="shared" si="431"/>
        <v>5.7750537864669025E-3</v>
      </c>
    </row>
    <row r="9075" spans="1:5" x14ac:dyDescent="0.55000000000000004">
      <c r="A9075">
        <v>9070</v>
      </c>
      <c r="C9075">
        <f t="shared" si="429"/>
        <v>-5.9574127526918368E-2</v>
      </c>
      <c r="D9075">
        <f t="shared" si="430"/>
        <v>2.6710425848977E-4</v>
      </c>
      <c r="E9075" s="2">
        <f t="shared" si="431"/>
        <v>3.5490766705935329E-3</v>
      </c>
    </row>
    <row r="9076" spans="1:5" x14ac:dyDescent="0.55000000000000004">
      <c r="A9076">
        <v>9071</v>
      </c>
      <c r="C9076">
        <f t="shared" si="429"/>
        <v>-0.18019017942733528</v>
      </c>
      <c r="D9076">
        <f t="shared" si="430"/>
        <v>1.0017119439265806E-4</v>
      </c>
      <c r="E9076" s="2">
        <f t="shared" si="431"/>
        <v>3.2468500762055284E-2</v>
      </c>
    </row>
    <row r="9077" spans="1:5" x14ac:dyDescent="0.55000000000000004">
      <c r="A9077">
        <v>9072</v>
      </c>
      <c r="C9077">
        <f t="shared" si="429"/>
        <v>-0.25558229439911478</v>
      </c>
      <c r="D9077">
        <f t="shared" si="430"/>
        <v>-9.1902728055764319E-5</v>
      </c>
      <c r="E9077" s="2">
        <f t="shared" si="431"/>
        <v>6.5322309210315774E-2</v>
      </c>
    </row>
    <row r="9078" spans="1:5" x14ac:dyDescent="0.55000000000000004">
      <c r="A9078">
        <v>9073</v>
      </c>
      <c r="C9078">
        <f t="shared" si="429"/>
        <v>-0.26682864072403456</v>
      </c>
      <c r="D9078">
        <f t="shared" si="430"/>
        <v>-2.6091100291799479E-4</v>
      </c>
      <c r="E9078" s="2">
        <f t="shared" si="431"/>
        <v>7.1197523510635921E-2</v>
      </c>
    </row>
    <row r="9079" spans="1:5" x14ac:dyDescent="0.55000000000000004">
      <c r="A9079">
        <v>9074</v>
      </c>
      <c r="C9079">
        <f t="shared" si="429"/>
        <v>-0.21110662252871135</v>
      </c>
      <c r="D9079">
        <f t="shared" si="430"/>
        <v>-3.644361156153903E-4</v>
      </c>
      <c r="E9079" s="2">
        <f t="shared" si="431"/>
        <v>4.4566006075479815E-2</v>
      </c>
    </row>
    <row r="9080" spans="1:5" x14ac:dyDescent="0.55000000000000004">
      <c r="A9080">
        <v>9075</v>
      </c>
      <c r="C9080">
        <f t="shared" si="429"/>
        <v>-0.10240129185321983</v>
      </c>
      <c r="D9080">
        <f t="shared" si="430"/>
        <v>-3.764954449971398E-4</v>
      </c>
      <c r="E9080" s="2">
        <f t="shared" si="431"/>
        <v>1.0486024573208307E-2</v>
      </c>
    </row>
    <row r="9081" spans="1:5" x14ac:dyDescent="0.55000000000000004">
      <c r="A9081">
        <v>9076</v>
      </c>
      <c r="C9081">
        <f t="shared" si="429"/>
        <v>3.2004604629458352E-2</v>
      </c>
      <c r="D9081">
        <f t="shared" si="430"/>
        <v>-2.9406235357891906E-4</v>
      </c>
      <c r="E9081" s="2">
        <f t="shared" si="431"/>
        <v>1.0242947174879469E-3</v>
      </c>
    </row>
    <row r="9082" spans="1:5" x14ac:dyDescent="0.55000000000000004">
      <c r="A9082">
        <v>9077</v>
      </c>
      <c r="C9082">
        <f t="shared" si="429"/>
        <v>0.15837801995048673</v>
      </c>
      <c r="D9082">
        <f t="shared" si="430"/>
        <v>-1.3782580976020597E-4</v>
      </c>
      <c r="E9082" s="2">
        <f t="shared" si="431"/>
        <v>2.508359720343677E-2</v>
      </c>
    </row>
    <row r="9083" spans="1:5" x14ac:dyDescent="0.55000000000000004">
      <c r="A9083">
        <v>9078</v>
      </c>
      <c r="C9083">
        <f t="shared" si="429"/>
        <v>0.24500189061163682</v>
      </c>
      <c r="D9083">
        <f t="shared" si="430"/>
        <v>5.3002107174335953E-5</v>
      </c>
      <c r="E9083" s="2">
        <f t="shared" si="431"/>
        <v>6.0025926403276454E-2</v>
      </c>
    </row>
    <row r="9084" spans="1:5" x14ac:dyDescent="0.55000000000000004">
      <c r="A9084">
        <v>9079</v>
      </c>
      <c r="C9084">
        <f t="shared" si="429"/>
        <v>0.27013545095936742</v>
      </c>
      <c r="D9084">
        <f t="shared" si="430"/>
        <v>2.3052761240389554E-4</v>
      </c>
      <c r="E9084" s="2">
        <f t="shared" si="431"/>
        <v>7.29731618650208E-2</v>
      </c>
    </row>
    <row r="9085" spans="1:5" x14ac:dyDescent="0.55000000000000004">
      <c r="A9085">
        <v>9080</v>
      </c>
      <c r="C9085">
        <f t="shared" si="429"/>
        <v>0.22747070711981576</v>
      </c>
      <c r="D9085">
        <f t="shared" si="430"/>
        <v>3.5019554605660161E-4</v>
      </c>
      <c r="E9085" s="2">
        <f t="shared" si="431"/>
        <v>5.1742922597589003E-2</v>
      </c>
    </row>
    <row r="9086" spans="1:5" x14ac:dyDescent="0.55000000000000004">
      <c r="A9086">
        <v>9081</v>
      </c>
      <c r="C9086">
        <f t="shared" si="429"/>
        <v>0.12771561049526373</v>
      </c>
      <c r="D9086">
        <f t="shared" si="430"/>
        <v>3.8197177918552805E-4</v>
      </c>
      <c r="E9086" s="2">
        <f t="shared" si="431"/>
        <v>1.6311277164177917E-2</v>
      </c>
    </row>
    <row r="9087" spans="1:5" x14ac:dyDescent="0.55000000000000004">
      <c r="A9087">
        <v>9082</v>
      </c>
      <c r="C9087">
        <f t="shared" si="429"/>
        <v>-4.093412332127855E-3</v>
      </c>
      <c r="D9087">
        <f t="shared" si="430"/>
        <v>3.1788114706516452E-4</v>
      </c>
      <c r="E9087" s="2">
        <f t="shared" si="431"/>
        <v>1.6756024520816404E-5</v>
      </c>
    </row>
    <row r="9088" spans="1:5" x14ac:dyDescent="0.55000000000000004">
      <c r="A9088">
        <v>9083</v>
      </c>
      <c r="C9088">
        <f t="shared" si="429"/>
        <v>-0.13487507494302522</v>
      </c>
      <c r="D9088">
        <f t="shared" si="430"/>
        <v>1.7400904743935727E-4</v>
      </c>
      <c r="E9088" s="2">
        <f t="shared" si="431"/>
        <v>1.8191285840886671E-2</v>
      </c>
    </row>
    <row r="9089" spans="1:5" x14ac:dyDescent="0.55000000000000004">
      <c r="A9089">
        <v>9084</v>
      </c>
      <c r="C9089">
        <f t="shared" si="429"/>
        <v>-0.23180593668817093</v>
      </c>
      <c r="D9089">
        <f t="shared" si="430"/>
        <v>-1.3535655277149326E-5</v>
      </c>
      <c r="E9089" s="2">
        <f t="shared" si="431"/>
        <v>5.3733992283880309E-2</v>
      </c>
    </row>
    <row r="9090" spans="1:5" x14ac:dyDescent="0.55000000000000004">
      <c r="A9090">
        <v>9085</v>
      </c>
      <c r="C9090">
        <f t="shared" si="429"/>
        <v>-0.27055839440604795</v>
      </c>
      <c r="D9090">
        <f t="shared" si="430"/>
        <v>-1.9768319382806705E-4</v>
      </c>
      <c r="E9090" s="2">
        <f t="shared" si="431"/>
        <v>7.3201844783578607E-2</v>
      </c>
    </row>
    <row r="9091" spans="1:5" x14ac:dyDescent="0.55000000000000004">
      <c r="A9091">
        <v>9086</v>
      </c>
      <c r="C9091">
        <f t="shared" si="429"/>
        <v>-0.24140639804646644</v>
      </c>
      <c r="D9091">
        <f t="shared" si="430"/>
        <v>-3.3221641755925115E-4</v>
      </c>
      <c r="E9091" s="2">
        <f t="shared" si="431"/>
        <v>5.8277049017768992E-2</v>
      </c>
    </row>
    <row r="9092" spans="1:5" x14ac:dyDescent="0.55000000000000004">
      <c r="A9092">
        <v>9087</v>
      </c>
      <c r="C9092">
        <f t="shared" si="429"/>
        <v>-0.15166648422035323</v>
      </c>
      <c r="D9092">
        <f t="shared" si="430"/>
        <v>-3.8337032304953093E-4</v>
      </c>
      <c r="E9092" s="2">
        <f t="shared" si="431"/>
        <v>2.3002722435762655E-2</v>
      </c>
    </row>
    <row r="9093" spans="1:5" x14ac:dyDescent="0.55000000000000004">
      <c r="A9093">
        <v>9088</v>
      </c>
      <c r="C9093">
        <f t="shared" si="429"/>
        <v>-2.3861479730764544E-2</v>
      </c>
      <c r="D9093">
        <f t="shared" si="430"/>
        <v>-3.3830635825962181E-4</v>
      </c>
      <c r="E9093" s="2">
        <f t="shared" si="431"/>
        <v>5.693702149416872E-4</v>
      </c>
    </row>
    <row r="9094" spans="1:5" x14ac:dyDescent="0.55000000000000004">
      <c r="A9094">
        <v>9089</v>
      </c>
      <c r="C9094">
        <f t="shared" ref="C9094:C9157" si="432">$D$1*COS($B$2*(A9094-$L$2)+$B$1)</f>
        <v>0.10993225320756002</v>
      </c>
      <c r="D9094">
        <f t="shared" ref="D9094:D9157" si="433">$D$2*COS($B$2*(A9094-$L$3)+$B$3)</f>
        <v>-2.0833462848346421E-4</v>
      </c>
      <c r="E9094" s="2">
        <f t="shared" ref="E9094:E9157" si="434">(M9094-C9094)^2</f>
        <v>1.208510029529109E-2</v>
      </c>
    </row>
    <row r="9095" spans="1:5" x14ac:dyDescent="0.55000000000000004">
      <c r="A9095">
        <v>9090</v>
      </c>
      <c r="C9095">
        <f t="shared" si="432"/>
        <v>0.21613530778275317</v>
      </c>
      <c r="D9095">
        <f t="shared" si="433"/>
        <v>-2.6075298300871069E-5</v>
      </c>
      <c r="E9095" s="2">
        <f t="shared" si="434"/>
        <v>4.6714471270345441E-2</v>
      </c>
    </row>
    <row r="9096" spans="1:5" x14ac:dyDescent="0.55000000000000004">
      <c r="A9096">
        <v>9091</v>
      </c>
      <c r="C9096">
        <f t="shared" si="432"/>
        <v>0.26809295587528853</v>
      </c>
      <c r="D9096">
        <f t="shared" si="433"/>
        <v>1.627283821315621E-4</v>
      </c>
      <c r="E9096" s="2">
        <f t="shared" si="434"/>
        <v>7.1873832989949399E-2</v>
      </c>
    </row>
    <row r="9097" spans="1:5" x14ac:dyDescent="0.55000000000000004">
      <c r="A9097">
        <v>9092</v>
      </c>
      <c r="C9097">
        <f t="shared" si="432"/>
        <v>0.25276492299426495</v>
      </c>
      <c r="D9097">
        <f t="shared" si="433"/>
        <v>3.1069066869111395E-4</v>
      </c>
      <c r="E9097" s="2">
        <f t="shared" si="434"/>
        <v>6.3890106296296684E-2</v>
      </c>
    </row>
    <row r="9098" spans="1:5" x14ac:dyDescent="0.55000000000000004">
      <c r="A9098">
        <v>9093</v>
      </c>
      <c r="C9098">
        <f t="shared" si="432"/>
        <v>0.17399822230352166</v>
      </c>
      <c r="D9098">
        <f t="shared" si="433"/>
        <v>3.8067614624887844E-4</v>
      </c>
      <c r="E9098" s="2">
        <f t="shared" si="434"/>
        <v>3.0275381364785744E-2</v>
      </c>
    </row>
    <row r="9099" spans="1:5" x14ac:dyDescent="0.55000000000000004">
      <c r="A9099">
        <v>9094</v>
      </c>
      <c r="C9099">
        <f t="shared" si="432"/>
        <v>5.1561635406117787E-2</v>
      </c>
      <c r="D9099">
        <f t="shared" si="433"/>
        <v>3.5511993511467665E-4</v>
      </c>
      <c r="E9099" s="2">
        <f t="shared" si="434"/>
        <v>2.6586022457534193E-3</v>
      </c>
    </row>
    <row r="9100" spans="1:5" x14ac:dyDescent="0.55000000000000004">
      <c r="A9100">
        <v>9095</v>
      </c>
      <c r="C9100">
        <f t="shared" si="432"/>
        <v>-8.3815835141435174E-2</v>
      </c>
      <c r="D9100">
        <f t="shared" si="433"/>
        <v>2.4043610560535016E-4</v>
      </c>
      <c r="E9100" s="2">
        <f t="shared" si="434"/>
        <v>7.0250942204562392E-3</v>
      </c>
    </row>
    <row r="9101" spans="1:5" x14ac:dyDescent="0.55000000000000004">
      <c r="A9101">
        <v>9096</v>
      </c>
      <c r="C9101">
        <f t="shared" si="432"/>
        <v>-0.19815729776998284</v>
      </c>
      <c r="D9101">
        <f t="shared" si="433"/>
        <v>6.5407881577966408E-5</v>
      </c>
      <c r="E9101" s="2">
        <f t="shared" si="434"/>
        <v>3.9266314659501644E-2</v>
      </c>
    </row>
    <row r="9102" spans="1:5" x14ac:dyDescent="0.55000000000000004">
      <c r="A9102">
        <v>9097</v>
      </c>
      <c r="C9102">
        <f t="shared" si="432"/>
        <v>-0.2627654554826942</v>
      </c>
      <c r="D9102">
        <f t="shared" si="433"/>
        <v>-1.2603634203673446E-4</v>
      </c>
      <c r="E9102" s="2">
        <f t="shared" si="434"/>
        <v>6.9045684595027745E-2</v>
      </c>
    </row>
    <row r="9103" spans="1:5" x14ac:dyDescent="0.55000000000000004">
      <c r="A9103">
        <v>9098</v>
      </c>
      <c r="C9103">
        <f t="shared" si="432"/>
        <v>-0.26142502252558952</v>
      </c>
      <c r="D9103">
        <f t="shared" si="433"/>
        <v>-2.8584810043551603E-4</v>
      </c>
      <c r="E9103" s="2">
        <f t="shared" si="434"/>
        <v>6.8343042402504994E-2</v>
      </c>
    </row>
    <row r="9104" spans="1:5" x14ac:dyDescent="0.55000000000000004">
      <c r="A9104">
        <v>9099</v>
      </c>
      <c r="C9104">
        <f t="shared" si="432"/>
        <v>-0.19447241931681725</v>
      </c>
      <c r="D9104">
        <f t="shared" si="433"/>
        <v>-3.7391801082487441E-4</v>
      </c>
      <c r="E9104" s="2">
        <f t="shared" si="434"/>
        <v>3.7819521874935993E-2</v>
      </c>
    </row>
    <row r="9105" spans="1:5" x14ac:dyDescent="0.55000000000000004">
      <c r="A9105">
        <v>9100</v>
      </c>
      <c r="C9105">
        <f t="shared" si="432"/>
        <v>-7.8711338012878163E-2</v>
      </c>
      <c r="D9105">
        <f t="shared" si="433"/>
        <v>-3.681423820634994E-4</v>
      </c>
      <c r="E9105" s="2">
        <f t="shared" si="434"/>
        <v>6.195474731777559E-3</v>
      </c>
    </row>
    <row r="9106" spans="1:5" x14ac:dyDescent="0.55000000000000004">
      <c r="A9106">
        <v>9101</v>
      </c>
      <c r="C9106">
        <f t="shared" si="432"/>
        <v>5.6804630028928549E-2</v>
      </c>
      <c r="D9106">
        <f t="shared" si="433"/>
        <v>-2.6997077522990129E-4</v>
      </c>
      <c r="E9106" s="2">
        <f t="shared" si="434"/>
        <v>3.2267659927234511E-3</v>
      </c>
    </row>
    <row r="9107" spans="1:5" x14ac:dyDescent="0.55000000000000004">
      <c r="A9107">
        <v>9102</v>
      </c>
      <c r="C9107">
        <f t="shared" si="432"/>
        <v>0.17806383327710468</v>
      </c>
      <c r="D9107">
        <f t="shared" si="433"/>
        <v>-1.0404219435139813E-4</v>
      </c>
      <c r="E9107" s="2">
        <f t="shared" si="434"/>
        <v>3.1706728721336529E-2</v>
      </c>
    </row>
    <row r="9108" spans="1:5" x14ac:dyDescent="0.55000000000000004">
      <c r="A9108">
        <v>9103</v>
      </c>
      <c r="C9108">
        <f t="shared" si="432"/>
        <v>0.25463276766438281</v>
      </c>
      <c r="D9108">
        <f t="shared" si="433"/>
        <v>8.7998784277816051E-5</v>
      </c>
      <c r="E9108" s="2">
        <f t="shared" si="434"/>
        <v>6.483784636842356E-2</v>
      </c>
    </row>
    <row r="9109" spans="1:5" x14ac:dyDescent="0.55000000000000004">
      <c r="A9109">
        <v>9104</v>
      </c>
      <c r="C9109">
        <f t="shared" si="432"/>
        <v>0.26729424460078333</v>
      </c>
      <c r="D9109">
        <f t="shared" si="433"/>
        <v>2.5795392292049768E-4</v>
      </c>
      <c r="E9109" s="2">
        <f t="shared" si="434"/>
        <v>7.1446213196703384E-2</v>
      </c>
    </row>
    <row r="9110" spans="1:5" x14ac:dyDescent="0.55000000000000004">
      <c r="A9110">
        <v>9105</v>
      </c>
      <c r="C9110">
        <f t="shared" si="432"/>
        <v>0.21287050025802795</v>
      </c>
      <c r="D9110">
        <f t="shared" si="433"/>
        <v>3.6316806414741527E-4</v>
      </c>
      <c r="E9110" s="2">
        <f t="shared" si="434"/>
        <v>4.5313849880103077E-2</v>
      </c>
    </row>
    <row r="9111" spans="1:5" x14ac:dyDescent="0.55000000000000004">
      <c r="A9111">
        <v>9106</v>
      </c>
      <c r="C9111">
        <f t="shared" si="432"/>
        <v>0.10502074730463835</v>
      </c>
      <c r="D9111">
        <f t="shared" si="433"/>
        <v>3.7723467624874445E-4</v>
      </c>
      <c r="E9111" s="2">
        <f t="shared" si="434"/>
        <v>1.1029357364424704E-2</v>
      </c>
    </row>
    <row r="9112" spans="1:5" x14ac:dyDescent="0.55000000000000004">
      <c r="A9112">
        <v>9107</v>
      </c>
      <c r="C9112">
        <f t="shared" si="432"/>
        <v>-2.918699956050394E-2</v>
      </c>
      <c r="D9112">
        <f t="shared" si="433"/>
        <v>2.9662333608770908E-4</v>
      </c>
      <c r="E9112" s="2">
        <f t="shared" si="434"/>
        <v>8.5188094334485715E-4</v>
      </c>
    </row>
    <row r="9113" spans="1:5" x14ac:dyDescent="0.55000000000000004">
      <c r="A9113">
        <v>9108</v>
      </c>
      <c r="C9113">
        <f t="shared" si="432"/>
        <v>-0.15606942474587746</v>
      </c>
      <c r="D9113">
        <f t="shared" si="433"/>
        <v>1.4156579089768189E-4</v>
      </c>
      <c r="E9113" s="2">
        <f t="shared" si="434"/>
        <v>2.4357665340509108E-2</v>
      </c>
    </row>
    <row r="9114" spans="1:5" x14ac:dyDescent="0.55000000000000004">
      <c r="A9114">
        <v>9109</v>
      </c>
      <c r="C9114">
        <f t="shared" si="432"/>
        <v>-0.24378171400640836</v>
      </c>
      <c r="D9114">
        <f t="shared" si="433"/>
        <v>-4.9021783841088062E-5</v>
      </c>
      <c r="E9114" s="2">
        <f t="shared" si="434"/>
        <v>5.9429524083902278E-2</v>
      </c>
    </row>
    <row r="9115" spans="1:5" x14ac:dyDescent="0.55000000000000004">
      <c r="A9115">
        <v>9110</v>
      </c>
      <c r="C9115">
        <f t="shared" si="432"/>
        <v>-0.27030993156215</v>
      </c>
      <c r="D9115">
        <f t="shared" si="433"/>
        <v>-2.2730592413296196E-4</v>
      </c>
      <c r="E9115" s="2">
        <f t="shared" si="434"/>
        <v>7.3067459101134213E-2</v>
      </c>
    </row>
    <row r="9116" spans="1:5" x14ac:dyDescent="0.55000000000000004">
      <c r="A9116">
        <v>9111</v>
      </c>
      <c r="C9116">
        <f t="shared" si="432"/>
        <v>-0.22899605397707024</v>
      </c>
      <c r="D9116">
        <f t="shared" si="433"/>
        <v>-3.4854106869618596E-4</v>
      </c>
      <c r="E9116" s="2">
        <f t="shared" si="434"/>
        <v>5.2439192737069262E-2</v>
      </c>
    </row>
    <row r="9117" spans="1:5" x14ac:dyDescent="0.55000000000000004">
      <c r="A9117">
        <v>9112</v>
      </c>
      <c r="C9117">
        <f t="shared" si="432"/>
        <v>-0.13020899369757988</v>
      </c>
      <c r="D9117">
        <f t="shared" si="433"/>
        <v>-3.8229975167947892E-4</v>
      </c>
      <c r="E9117" s="2">
        <f t="shared" si="434"/>
        <v>1.6954382039736395E-2</v>
      </c>
    </row>
    <row r="9118" spans="1:5" x14ac:dyDescent="0.55000000000000004">
      <c r="A9118">
        <v>9113</v>
      </c>
      <c r="C9118">
        <f t="shared" si="432"/>
        <v>1.2577794121835068E-3</v>
      </c>
      <c r="D9118">
        <f t="shared" si="433"/>
        <v>-3.2010925523061194E-4</v>
      </c>
      <c r="E9118" s="2">
        <f t="shared" si="434"/>
        <v>1.582009049712688E-6</v>
      </c>
    </row>
    <row r="9119" spans="1:5" x14ac:dyDescent="0.55000000000000004">
      <c r="A9119">
        <v>9114</v>
      </c>
      <c r="C9119">
        <f t="shared" si="432"/>
        <v>0.1324088763979388</v>
      </c>
      <c r="D9119">
        <f t="shared" si="433"/>
        <v>-1.775780830915409E-4</v>
      </c>
      <c r="E9119" s="2">
        <f t="shared" si="434"/>
        <v>1.7532110548964634E-2</v>
      </c>
    </row>
    <row r="9120" spans="1:5" x14ac:dyDescent="0.55000000000000004">
      <c r="A9120">
        <v>9115</v>
      </c>
      <c r="C9120">
        <f t="shared" si="432"/>
        <v>0.23032813636941885</v>
      </c>
      <c r="D9120">
        <f t="shared" si="433"/>
        <v>9.5214448575764834E-6</v>
      </c>
      <c r="E9120" s="2">
        <f t="shared" si="434"/>
        <v>5.3051050403409607E-2</v>
      </c>
    </row>
    <row r="9121" spans="1:5" x14ac:dyDescent="0.55000000000000004">
      <c r="A9121">
        <v>9116</v>
      </c>
      <c r="C9121">
        <f t="shared" si="432"/>
        <v>0.27043988904407779</v>
      </c>
      <c r="D9121">
        <f t="shared" si="433"/>
        <v>1.9423129084357568E-4</v>
      </c>
      <c r="E9121" s="2">
        <f t="shared" si="434"/>
        <v>7.3137733586173106E-2</v>
      </c>
    </row>
    <row r="9122" spans="1:5" x14ac:dyDescent="0.55000000000000004">
      <c r="A9122">
        <v>9117</v>
      </c>
      <c r="C9122">
        <f t="shared" si="432"/>
        <v>0.24267692998923784</v>
      </c>
      <c r="D9122">
        <f t="shared" si="433"/>
        <v>3.3019317689860677E-4</v>
      </c>
      <c r="E9122" s="2">
        <f t="shared" si="434"/>
        <v>5.8892092349001446E-2</v>
      </c>
    </row>
    <row r="9123" spans="1:5" x14ac:dyDescent="0.55000000000000004">
      <c r="A9123">
        <v>9118</v>
      </c>
      <c r="C9123">
        <f t="shared" si="432"/>
        <v>0.15400717673091902</v>
      </c>
      <c r="D9123">
        <f t="shared" si="433"/>
        <v>3.8328353547202604E-4</v>
      </c>
      <c r="E9123" s="2">
        <f t="shared" si="434"/>
        <v>2.3718210484628525E-2</v>
      </c>
    </row>
    <row r="9124" spans="1:5" x14ac:dyDescent="0.55000000000000004">
      <c r="A9124">
        <v>9119</v>
      </c>
      <c r="C9124">
        <f t="shared" si="432"/>
        <v>2.6684868326856192E-2</v>
      </c>
      <c r="D9124">
        <f t="shared" si="433"/>
        <v>3.4017780561787297E-4</v>
      </c>
      <c r="E9124" s="2">
        <f t="shared" si="434"/>
        <v>7.1208219762165282E-4</v>
      </c>
    </row>
    <row r="9125" spans="1:5" x14ac:dyDescent="0.55000000000000004">
      <c r="A9125">
        <v>9120</v>
      </c>
      <c r="C9125">
        <f t="shared" si="432"/>
        <v>-0.10733477955123533</v>
      </c>
      <c r="D9125">
        <f t="shared" si="433"/>
        <v>2.1169461693749893E-4</v>
      </c>
      <c r="E9125" s="2">
        <f t="shared" si="434"/>
        <v>1.1520754901312285E-2</v>
      </c>
    </row>
    <row r="9126" spans="1:5" x14ac:dyDescent="0.55000000000000004">
      <c r="A9126">
        <v>9121</v>
      </c>
      <c r="C9126">
        <f t="shared" si="432"/>
        <v>-0.21441566020352854</v>
      </c>
      <c r="D9126">
        <f t="shared" si="433"/>
        <v>3.0080541571715469E-5</v>
      </c>
      <c r="E9126" s="2">
        <f t="shared" si="434"/>
        <v>4.5974075340515008E-2</v>
      </c>
    </row>
    <row r="9127" spans="1:5" x14ac:dyDescent="0.55000000000000004">
      <c r="A9127">
        <v>9122</v>
      </c>
      <c r="C9127">
        <f t="shared" si="432"/>
        <v>-0.26768272966825435</v>
      </c>
      <c r="D9127">
        <f t="shared" si="433"/>
        <v>-1.5908311568106035E-4</v>
      </c>
      <c r="E9127" s="2">
        <f t="shared" si="434"/>
        <v>7.1654043762647737E-2</v>
      </c>
    </row>
    <row r="9128" spans="1:5" x14ac:dyDescent="0.55000000000000004">
      <c r="A9128">
        <v>9123</v>
      </c>
      <c r="C9128">
        <f t="shared" si="432"/>
        <v>-0.25376707629050455</v>
      </c>
      <c r="D9128">
        <f t="shared" si="433"/>
        <v>-3.0832026410391051E-4</v>
      </c>
      <c r="E9128" s="2">
        <f t="shared" si="434"/>
        <v>6.4397729009030749E-2</v>
      </c>
    </row>
    <row r="9129" spans="1:5" x14ac:dyDescent="0.55000000000000004">
      <c r="A9129">
        <v>9124</v>
      </c>
      <c r="C9129">
        <f t="shared" si="432"/>
        <v>-0.17616123574939427</v>
      </c>
      <c r="D9129">
        <f t="shared" si="433"/>
        <v>-3.8017552511219706E-4</v>
      </c>
      <c r="E9129" s="2">
        <f t="shared" si="434"/>
        <v>3.1032780980753665E-2</v>
      </c>
    </row>
    <row r="9130" spans="1:5" x14ac:dyDescent="0.55000000000000004">
      <c r="A9130">
        <v>9125</v>
      </c>
      <c r="C9130">
        <f t="shared" si="432"/>
        <v>-5.4342638219415262E-2</v>
      </c>
      <c r="D9130">
        <f t="shared" si="433"/>
        <v>-3.5661474278156808E-4</v>
      </c>
      <c r="E9130" s="2">
        <f t="shared" si="434"/>
        <v>2.9531223286462524E-3</v>
      </c>
    </row>
    <row r="9131" spans="1:5" x14ac:dyDescent="0.55000000000000004">
      <c r="A9131">
        <v>9126</v>
      </c>
      <c r="C9131">
        <f t="shared" si="432"/>
        <v>8.1114816051708491E-2</v>
      </c>
      <c r="D9131">
        <f t="shared" si="433"/>
        <v>-2.4355117685512402E-4</v>
      </c>
      <c r="E9131" s="2">
        <f t="shared" si="434"/>
        <v>6.5796133831025052E-3</v>
      </c>
    </row>
    <row r="9132" spans="1:5" x14ac:dyDescent="0.55000000000000004">
      <c r="A9132">
        <v>9127</v>
      </c>
      <c r="C9132">
        <f t="shared" si="432"/>
        <v>0.19621416125580091</v>
      </c>
      <c r="D9132">
        <f t="shared" si="433"/>
        <v>-6.9361399195013012E-5</v>
      </c>
      <c r="E9132" s="2">
        <f t="shared" si="434"/>
        <v>3.8499997077317438E-2</v>
      </c>
    </row>
    <row r="9133" spans="1:5" x14ac:dyDescent="0.55000000000000004">
      <c r="A9133">
        <v>9128</v>
      </c>
      <c r="C9133">
        <f t="shared" si="432"/>
        <v>0.26206788785480756</v>
      </c>
      <c r="D9133">
        <f t="shared" si="433"/>
        <v>1.2223662764506387E-4</v>
      </c>
      <c r="E9133" s="2">
        <f t="shared" si="434"/>
        <v>6.8679577844679984E-2</v>
      </c>
    </row>
    <row r="9134" spans="1:5" x14ac:dyDescent="0.55000000000000004">
      <c r="A9134">
        <v>9129</v>
      </c>
      <c r="C9134">
        <f t="shared" si="432"/>
        <v>0.26214809855503884</v>
      </c>
      <c r="D9134">
        <f t="shared" si="433"/>
        <v>2.8315583748990614E-4</v>
      </c>
      <c r="E9134" s="2">
        <f t="shared" si="434"/>
        <v>6.8721625576022363E-2</v>
      </c>
    </row>
    <row r="9135" spans="1:5" x14ac:dyDescent="0.55000000000000004">
      <c r="A9135">
        <v>9130</v>
      </c>
      <c r="C9135">
        <f t="shared" si="432"/>
        <v>0.19643466216144406</v>
      </c>
      <c r="D9135">
        <f t="shared" si="433"/>
        <v>3.7300890057627315E-4</v>
      </c>
      <c r="E9135" s="2">
        <f t="shared" si="434"/>
        <v>3.8586576498480664E-2</v>
      </c>
    </row>
    <row r="9136" spans="1:5" x14ac:dyDescent="0.55000000000000004">
      <c r="A9136">
        <v>9131</v>
      </c>
      <c r="C9136">
        <f t="shared" si="432"/>
        <v>8.1420266079478609E-2</v>
      </c>
      <c r="D9136">
        <f t="shared" si="433"/>
        <v>3.6924459202178204E-4</v>
      </c>
      <c r="E9136" s="2">
        <f t="shared" si="434"/>
        <v>6.6292597284530949E-3</v>
      </c>
    </row>
    <row r="9137" spans="1:5" x14ac:dyDescent="0.55000000000000004">
      <c r="A9137">
        <v>9132</v>
      </c>
      <c r="C9137">
        <f t="shared" si="432"/>
        <v>-5.402890058539811E-2</v>
      </c>
      <c r="D9137">
        <f t="shared" si="433"/>
        <v>2.7280767392828142E-4</v>
      </c>
      <c r="E9137" s="2">
        <f t="shared" si="434"/>
        <v>2.919122098466832E-3</v>
      </c>
    </row>
    <row r="9138" spans="1:5" x14ac:dyDescent="0.55000000000000004">
      <c r="A9138">
        <v>9133</v>
      </c>
      <c r="C9138">
        <f t="shared" si="432"/>
        <v>-0.17591795203920901</v>
      </c>
      <c r="D9138">
        <f t="shared" si="433"/>
        <v>1.0790178001364621E-4</v>
      </c>
      <c r="E9138" s="2">
        <f t="shared" si="434"/>
        <v>3.0947125849669441E-2</v>
      </c>
    </row>
    <row r="9139" spans="1:5" x14ac:dyDescent="0.55000000000000004">
      <c r="A9139">
        <v>9134</v>
      </c>
      <c r="C9139">
        <f t="shared" si="432"/>
        <v>-0.25365530559125449</v>
      </c>
      <c r="D9139">
        <f t="shared" si="433"/>
        <v>-8.4085186299272144E-5</v>
      </c>
      <c r="E9139" s="2">
        <f t="shared" si="434"/>
        <v>6.4341014054592693E-2</v>
      </c>
    </row>
    <row r="9140" spans="1:5" x14ac:dyDescent="0.55000000000000004">
      <c r="A9140">
        <v>9135</v>
      </c>
      <c r="C9140">
        <f t="shared" si="432"/>
        <v>-0.26773052406951192</v>
      </c>
      <c r="D9140">
        <f t="shared" si="433"/>
        <v>-2.5496854322617233E-4</v>
      </c>
      <c r="E9140" s="2">
        <f t="shared" si="434"/>
        <v>7.1679633518535499E-2</v>
      </c>
    </row>
    <row r="9141" spans="1:5" x14ac:dyDescent="0.55000000000000004">
      <c r="A9141">
        <v>9136</v>
      </c>
      <c r="C9141">
        <f t="shared" si="432"/>
        <v>-0.21461102431800402</v>
      </c>
      <c r="D9141">
        <f t="shared" si="433"/>
        <v>-3.6186017011377309E-4</v>
      </c>
      <c r="E9141" s="2">
        <f t="shared" si="434"/>
        <v>4.6057891758822911E-2</v>
      </c>
    </row>
    <row r="9142" spans="1:5" x14ac:dyDescent="0.55000000000000004">
      <c r="A9142">
        <v>9137</v>
      </c>
      <c r="C9142">
        <f t="shared" si="432"/>
        <v>-0.10762868110414422</v>
      </c>
      <c r="D9142">
        <f t="shared" si="433"/>
        <v>-3.7793252171001079E-4</v>
      </c>
      <c r="E9142" s="2">
        <f t="shared" si="434"/>
        <v>1.1583932996217572E-2</v>
      </c>
    </row>
    <row r="9143" spans="1:5" x14ac:dyDescent="0.55000000000000004">
      <c r="A9143">
        <v>9138</v>
      </c>
      <c r="C9143">
        <f t="shared" si="432"/>
        <v>2.6366192434261412E-2</v>
      </c>
      <c r="D9143">
        <f t="shared" si="433"/>
        <v>-2.9915177654252131E-4</v>
      </c>
      <c r="E9143" s="2">
        <f t="shared" si="434"/>
        <v>6.9517610348050372E-4</v>
      </c>
    </row>
    <row r="9144" spans="1:5" x14ac:dyDescent="0.55000000000000004">
      <c r="A9144">
        <v>9139</v>
      </c>
      <c r="C9144">
        <f t="shared" si="432"/>
        <v>0.15374370742366494</v>
      </c>
      <c r="D9144">
        <f t="shared" si="433"/>
        <v>-1.4529024108715638E-4</v>
      </c>
      <c r="E9144" s="2">
        <f t="shared" si="434"/>
        <v>2.3637127572373486E-2</v>
      </c>
    </row>
    <row r="9145" spans="1:5" x14ac:dyDescent="0.55000000000000004">
      <c r="A9145">
        <v>9140</v>
      </c>
      <c r="C9145">
        <f t="shared" si="432"/>
        <v>0.24253479251387391</v>
      </c>
      <c r="D9145">
        <f t="shared" si="433"/>
        <v>4.5036082409282984E-5</v>
      </c>
      <c r="E9145" s="2">
        <f t="shared" si="434"/>
        <v>5.8823125579747872E-2</v>
      </c>
    </row>
    <row r="9146" spans="1:5" x14ac:dyDescent="0.55000000000000004">
      <c r="A9146">
        <v>9141</v>
      </c>
      <c r="C9146">
        <f t="shared" si="432"/>
        <v>0.27045475691090015</v>
      </c>
      <c r="D9146">
        <f t="shared" si="433"/>
        <v>2.2405929850628905E-4</v>
      </c>
      <c r="E9146" s="2">
        <f t="shared" si="434"/>
        <v>7.3145775535734092E-2</v>
      </c>
    </row>
    <row r="9147" spans="1:5" x14ac:dyDescent="0.55000000000000004">
      <c r="A9147">
        <v>9142</v>
      </c>
      <c r="C9147">
        <f t="shared" si="432"/>
        <v>0.23049627805724479</v>
      </c>
      <c r="D9147">
        <f t="shared" si="433"/>
        <v>3.4684835347350174E-4</v>
      </c>
      <c r="E9147" s="2">
        <f t="shared" si="434"/>
        <v>5.3128534198242705E-2</v>
      </c>
    </row>
    <row r="9148" spans="1:5" x14ac:dyDescent="0.55000000000000004">
      <c r="A9148">
        <v>9143</v>
      </c>
      <c r="C9148">
        <f t="shared" si="432"/>
        <v>0.13268809188726963</v>
      </c>
      <c r="D9148">
        <f t="shared" si="433"/>
        <v>3.8258578270207119E-4</v>
      </c>
      <c r="E9148" s="2">
        <f t="shared" si="434"/>
        <v>1.7606129728684507E-2</v>
      </c>
    </row>
    <row r="9149" spans="1:5" x14ac:dyDescent="0.55000000000000004">
      <c r="A9149">
        <v>9144</v>
      </c>
      <c r="C9149">
        <f t="shared" si="432"/>
        <v>1.5779914966529609E-3</v>
      </c>
      <c r="D9149">
        <f t="shared" si="433"/>
        <v>3.2230224474086565E-4</v>
      </c>
      <c r="E9149" s="2">
        <f t="shared" si="434"/>
        <v>2.4900571635090514E-6</v>
      </c>
    </row>
    <row r="9150" spans="1:5" x14ac:dyDescent="0.55000000000000004">
      <c r="A9150">
        <v>9145</v>
      </c>
      <c r="C9150">
        <f t="shared" si="432"/>
        <v>-0.12992815149474551</v>
      </c>
      <c r="D9150">
        <f t="shared" si="433"/>
        <v>1.8112763694690622E-4</v>
      </c>
      <c r="E9150" s="2">
        <f t="shared" si="434"/>
        <v>1.6881324550841542E-2</v>
      </c>
    </row>
    <row r="9151" spans="1:5" x14ac:dyDescent="0.55000000000000004">
      <c r="A9151">
        <v>9146</v>
      </c>
      <c r="C9151">
        <f t="shared" si="432"/>
        <v>-0.2288250671330381</v>
      </c>
      <c r="D9151">
        <f t="shared" si="433"/>
        <v>-5.5061898560884484E-6</v>
      </c>
      <c r="E9151" s="2">
        <f t="shared" si="434"/>
        <v>5.2360911348439391E-2</v>
      </c>
    </row>
    <row r="9152" spans="1:5" x14ac:dyDescent="0.55000000000000004">
      <c r="A9152">
        <v>9147</v>
      </c>
      <c r="C9152">
        <f t="shared" si="432"/>
        <v>-0.27029171417065551</v>
      </c>
      <c r="D9152">
        <f t="shared" si="433"/>
        <v>-1.9075807906647826E-4</v>
      </c>
      <c r="E9152" s="2">
        <f t="shared" si="434"/>
        <v>7.305761074931133E-2</v>
      </c>
    </row>
    <row r="9153" spans="1:5" x14ac:dyDescent="0.55000000000000004">
      <c r="A9153">
        <v>9148</v>
      </c>
      <c r="C9153">
        <f t="shared" si="432"/>
        <v>-0.24392083824872446</v>
      </c>
      <c r="D9153">
        <f t="shared" si="433"/>
        <v>-3.2813371129245596E-4</v>
      </c>
      <c r="E9153" s="2">
        <f t="shared" si="434"/>
        <v>5.9497375331960402E-2</v>
      </c>
    </row>
    <row r="9154" spans="1:5" x14ac:dyDescent="0.55000000000000004">
      <c r="A9154">
        <v>9149</v>
      </c>
      <c r="C9154">
        <f t="shared" si="432"/>
        <v>-0.15633097336968918</v>
      </c>
      <c r="D9154">
        <f t="shared" si="433"/>
        <v>-3.8315469849387502E-4</v>
      </c>
      <c r="E9154" s="2">
        <f t="shared" si="434"/>
        <v>2.4439373234714467E-2</v>
      </c>
    </row>
    <row r="9155" spans="1:5" x14ac:dyDescent="0.55000000000000004">
      <c r="A9155">
        <v>9150</v>
      </c>
      <c r="C9155">
        <f t="shared" si="432"/>
        <v>-2.9505329370325264E-2</v>
      </c>
      <c r="D9155">
        <f t="shared" si="433"/>
        <v>-3.4201193263356969E-4</v>
      </c>
      <c r="E9155" s="2">
        <f t="shared" si="434"/>
        <v>8.7056446125137867E-4</v>
      </c>
    </row>
    <row r="9156" spans="1:5" x14ac:dyDescent="0.55000000000000004">
      <c r="A9156">
        <v>9151</v>
      </c>
      <c r="C9156">
        <f t="shared" si="432"/>
        <v>0.10472553037799327</v>
      </c>
      <c r="D9156">
        <f t="shared" si="433"/>
        <v>-2.1503138072178143E-4</v>
      </c>
      <c r="E9156" s="2">
        <f t="shared" si="434"/>
        <v>1.0967436712951991E-2</v>
      </c>
    </row>
    <row r="9157" spans="1:5" x14ac:dyDescent="0.55000000000000004">
      <c r="A9157">
        <v>9152</v>
      </c>
      <c r="C9157">
        <f t="shared" si="432"/>
        <v>0.21267248943802991</v>
      </c>
      <c r="D9157">
        <f t="shared" si="433"/>
        <v>-3.4082484756260466E-5</v>
      </c>
      <c r="E9157" s="2">
        <f t="shared" si="434"/>
        <v>4.5229587763768946E-2</v>
      </c>
    </row>
    <row r="9158" spans="1:5" x14ac:dyDescent="0.55000000000000004">
      <c r="A9158">
        <v>9153</v>
      </c>
      <c r="C9158">
        <f t="shared" ref="C9158:C9221" si="435">$D$1*COS($B$2*(A9158-$L$2)+$B$1)</f>
        <v>0.26724313643314801</v>
      </c>
      <c r="D9158">
        <f t="shared" ref="D9158:D9221" si="436">$D$2*COS($B$2*(A9158-$L$3)+$B$3)</f>
        <v>1.5542039648592384E-4</v>
      </c>
      <c r="E9158" s="2">
        <f t="shared" ref="E9158:E9221" si="437">(M9158-C9158)^2</f>
        <v>7.141889397062616E-2</v>
      </c>
    </row>
    <row r="9159" spans="1:5" x14ac:dyDescent="0.55000000000000004">
      <c r="A9159">
        <v>9154</v>
      </c>
      <c r="C9159">
        <f t="shared" si="435"/>
        <v>0.25474138922191192</v>
      </c>
      <c r="D9159">
        <f t="shared" si="436"/>
        <v>3.0591603421216683E-4</v>
      </c>
      <c r="E9159" s="2">
        <f t="shared" si="437"/>
        <v>6.4893175382709625E-2</v>
      </c>
    </row>
    <row r="9160" spans="1:5" x14ac:dyDescent="0.55000000000000004">
      <c r="A9160">
        <v>9155</v>
      </c>
      <c r="C9160">
        <f t="shared" si="435"/>
        <v>0.17830492283841928</v>
      </c>
      <c r="D9160">
        <f t="shared" si="436"/>
        <v>3.7963319554952871E-4</v>
      </c>
      <c r="E9160" s="2">
        <f t="shared" si="437"/>
        <v>3.1792645508414652E-2</v>
      </c>
    </row>
    <row r="9161" spans="1:5" x14ac:dyDescent="0.55000000000000004">
      <c r="A9161">
        <v>9156</v>
      </c>
      <c r="C9161">
        <f t="shared" si="435"/>
        <v>5.7117679192051268E-2</v>
      </c>
      <c r="D9161">
        <f t="shared" si="436"/>
        <v>3.5807042683680466E-4</v>
      </c>
      <c r="E9161" s="2">
        <f t="shared" si="437"/>
        <v>3.2624292762860863E-3</v>
      </c>
    </row>
    <row r="9162" spans="1:5" x14ac:dyDescent="0.55000000000000004">
      <c r="A9162">
        <v>9157</v>
      </c>
      <c r="C9162">
        <f t="shared" si="435"/>
        <v>-7.8404897986370528E-2</v>
      </c>
      <c r="D9162">
        <f t="shared" si="436"/>
        <v>2.4663952851378649E-4</v>
      </c>
      <c r="E9162" s="2">
        <f t="shared" si="437"/>
        <v>6.1473280282531694E-3</v>
      </c>
    </row>
    <row r="9163" spans="1:5" x14ac:dyDescent="0.55000000000000004">
      <c r="A9163">
        <v>9158</v>
      </c>
      <c r="C9163">
        <f t="shared" si="435"/>
        <v>-0.19424949841159048</v>
      </c>
      <c r="D9163">
        <f t="shared" si="436"/>
        <v>7.3307307288054019E-5</v>
      </c>
      <c r="E9163" s="2">
        <f t="shared" si="437"/>
        <v>3.773286763315449E-2</v>
      </c>
    </row>
    <row r="9164" spans="1:5" x14ac:dyDescent="0.55000000000000004">
      <c r="A9164">
        <v>9159</v>
      </c>
      <c r="C9164">
        <f t="shared" si="435"/>
        <v>-0.26134156919382662</v>
      </c>
      <c r="D9164">
        <f t="shared" si="436"/>
        <v>-1.1842350287581693E-4</v>
      </c>
      <c r="E9164" s="2">
        <f t="shared" si="437"/>
        <v>6.829941578869167E-2</v>
      </c>
    </row>
    <row r="9165" spans="1:5" x14ac:dyDescent="0.55000000000000004">
      <c r="A9165">
        <v>9160</v>
      </c>
      <c r="C9165">
        <f t="shared" si="435"/>
        <v>-0.26284241475161096</v>
      </c>
      <c r="D9165">
        <f t="shared" si="436"/>
        <v>-2.8043250998724135E-4</v>
      </c>
      <c r="E9165" s="2">
        <f t="shared" si="437"/>
        <v>6.9086134992457873E-2</v>
      </c>
    </row>
    <row r="9166" spans="1:5" x14ac:dyDescent="0.55000000000000004">
      <c r="A9166">
        <v>9161</v>
      </c>
      <c r="C9166">
        <f t="shared" si="435"/>
        <v>-0.1983753544852539</v>
      </c>
      <c r="D9166">
        <f t="shared" si="436"/>
        <v>-3.720588681401703E-4</v>
      </c>
      <c r="E9166" s="2">
        <f t="shared" si="437"/>
        <v>3.9352781267150146E-2</v>
      </c>
    </row>
    <row r="9167" spans="1:5" x14ac:dyDescent="0.55000000000000004">
      <c r="A9167">
        <v>9162</v>
      </c>
      <c r="C9167">
        <f t="shared" si="435"/>
        <v>-8.4120261663798365E-2</v>
      </c>
      <c r="D9167">
        <f t="shared" si="436"/>
        <v>-3.7030629276860801E-4</v>
      </c>
      <c r="E9167" s="2">
        <f t="shared" si="437"/>
        <v>7.0762184223859053E-3</v>
      </c>
    </row>
    <row r="9168" spans="1:5" x14ac:dyDescent="0.55000000000000004">
      <c r="A9168">
        <v>9163</v>
      </c>
      <c r="C9168">
        <f t="shared" si="435"/>
        <v>5.1247243720841398E-2</v>
      </c>
      <c r="D9168">
        <f t="shared" si="436"/>
        <v>-2.7561464334945903E-4</v>
      </c>
      <c r="E9168" s="2">
        <f t="shared" si="437"/>
        <v>2.626279988983318E-3</v>
      </c>
    </row>
    <row r="9169" spans="1:5" x14ac:dyDescent="0.55000000000000004">
      <c r="A9169">
        <v>9164</v>
      </c>
      <c r="C9169">
        <f t="shared" si="435"/>
        <v>0.1737527711347179</v>
      </c>
      <c r="D9169">
        <f t="shared" si="436"/>
        <v>-1.1174952795066401E-4</v>
      </c>
      <c r="E9169" s="2">
        <f t="shared" si="437"/>
        <v>3.0190025476993659E-2</v>
      </c>
    </row>
    <row r="9170" spans="1:5" x14ac:dyDescent="0.55000000000000004">
      <c r="A9170">
        <v>9165</v>
      </c>
      <c r="C9170">
        <f t="shared" si="435"/>
        <v>0.25265001541547194</v>
      </c>
      <c r="D9170">
        <f t="shared" si="436"/>
        <v>8.0162363474472467E-5</v>
      </c>
      <c r="E9170" s="2">
        <f t="shared" si="437"/>
        <v>6.3832030289438207E-2</v>
      </c>
    </row>
    <row r="9171" spans="1:5" x14ac:dyDescent="0.55000000000000004">
      <c r="A9171">
        <v>9166</v>
      </c>
      <c r="C9171">
        <f t="shared" si="435"/>
        <v>0.26813743126672374</v>
      </c>
      <c r="D9171">
        <f t="shared" si="436"/>
        <v>2.5195519135607107E-4</v>
      </c>
      <c r="E9171" s="2">
        <f t="shared" si="437"/>
        <v>7.1897682046316996E-2</v>
      </c>
    </row>
    <row r="9172" spans="1:5" x14ac:dyDescent="0.55000000000000004">
      <c r="A9172">
        <v>9167</v>
      </c>
      <c r="C9172">
        <f t="shared" si="435"/>
        <v>0.21632800375863329</v>
      </c>
      <c r="D9172">
        <f t="shared" si="436"/>
        <v>3.6051257700134791E-4</v>
      </c>
      <c r="E9172" s="2">
        <f t="shared" si="437"/>
        <v>4.6797805210195255E-2</v>
      </c>
    </row>
    <row r="9173" spans="1:5" x14ac:dyDescent="0.55000000000000004">
      <c r="A9173">
        <v>9168</v>
      </c>
      <c r="C9173">
        <f t="shared" si="435"/>
        <v>0.11022480713964797</v>
      </c>
      <c r="D9173">
        <f t="shared" si="436"/>
        <v>3.785889048214714E-4</v>
      </c>
      <c r="E9173" s="2">
        <f t="shared" si="437"/>
        <v>1.2149508108972589E-2</v>
      </c>
    </row>
    <row r="9174" spans="1:5" x14ac:dyDescent="0.55000000000000004">
      <c r="A9174">
        <v>9169</v>
      </c>
      <c r="C9174">
        <f t="shared" si="435"/>
        <v>-2.3542492716799653E-2</v>
      </c>
      <c r="D9174">
        <f t="shared" si="436"/>
        <v>3.0164739755234927E-4</v>
      </c>
      <c r="E9174" s="2">
        <f t="shared" si="437"/>
        <v>5.5424896332056473E-4</v>
      </c>
    </row>
    <row r="9175" spans="1:5" x14ac:dyDescent="0.55000000000000004">
      <c r="A9175">
        <v>9170</v>
      </c>
      <c r="C9175">
        <f t="shared" si="435"/>
        <v>-0.15140112313443729</v>
      </c>
      <c r="D9175">
        <f t="shared" si="436"/>
        <v>1.4899875172537957E-4</v>
      </c>
      <c r="E9175" s="2">
        <f t="shared" si="437"/>
        <v>2.2922300086369043E-2</v>
      </c>
    </row>
    <row r="9176" spans="1:5" x14ac:dyDescent="0.55000000000000004">
      <c r="A9176">
        <v>9171</v>
      </c>
      <c r="C9176">
        <f t="shared" si="435"/>
        <v>-0.24126126293172132</v>
      </c>
      <c r="D9176">
        <f t="shared" si="436"/>
        <v>-4.1045440143610826E-5</v>
      </c>
      <c r="E9176" s="2">
        <f t="shared" si="437"/>
        <v>5.8206996991409167E-2</v>
      </c>
    </row>
    <row r="9177" spans="1:5" x14ac:dyDescent="0.55000000000000004">
      <c r="A9177">
        <v>9172</v>
      </c>
      <c r="C9177">
        <f t="shared" si="435"/>
        <v>-0.27056991111706918</v>
      </c>
      <c r="D9177">
        <f t="shared" si="436"/>
        <v>-2.2078809170578679E-4</v>
      </c>
      <c r="E9177" s="2">
        <f t="shared" si="437"/>
        <v>7.3208076801898725E-2</v>
      </c>
    </row>
    <row r="9178" spans="1:5" x14ac:dyDescent="0.55000000000000004">
      <c r="A9178">
        <v>9173</v>
      </c>
      <c r="C9178">
        <f t="shared" si="435"/>
        <v>-0.23197121477324517</v>
      </c>
      <c r="D9178">
        <f t="shared" si="436"/>
        <v>-3.4511758609352699E-4</v>
      </c>
      <c r="E9178" s="2">
        <f t="shared" si="437"/>
        <v>5.3810644483375039E-2</v>
      </c>
    </row>
    <row r="9179" spans="1:5" x14ac:dyDescent="0.55000000000000004">
      <c r="A9179">
        <v>9174</v>
      </c>
      <c r="C9179">
        <f t="shared" si="435"/>
        <v>-0.13515263308658446</v>
      </c>
      <c r="D9179">
        <f t="shared" si="436"/>
        <v>-3.8282984087331591E-4</v>
      </c>
      <c r="E9179" s="2">
        <f t="shared" si="437"/>
        <v>1.8266234230236923E-2</v>
      </c>
    </row>
    <row r="9180" spans="1:5" x14ac:dyDescent="0.55000000000000004">
      <c r="A9180">
        <v>9175</v>
      </c>
      <c r="C9180">
        <f t="shared" si="435"/>
        <v>-4.4135892866608902E-3</v>
      </c>
      <c r="D9180">
        <f t="shared" si="436"/>
        <v>-3.2445987500668547E-4</v>
      </c>
      <c r="E9180" s="2">
        <f t="shared" si="437"/>
        <v>1.9479770391327786E-5</v>
      </c>
    </row>
    <row r="9181" spans="1:5" x14ac:dyDescent="0.55000000000000004">
      <c r="A9181">
        <v>9176</v>
      </c>
      <c r="C9181">
        <f t="shared" si="435"/>
        <v>0.1274331723931339</v>
      </c>
      <c r="D9181">
        <f t="shared" si="436"/>
        <v>-1.8465731958490015E-4</v>
      </c>
      <c r="E9181" s="2">
        <f t="shared" si="437"/>
        <v>1.6239213426178182E-2</v>
      </c>
    </row>
    <row r="9182" spans="1:5" x14ac:dyDescent="0.55000000000000004">
      <c r="A9182">
        <v>9177</v>
      </c>
      <c r="C9182">
        <f t="shared" si="435"/>
        <v>0.22729689387826044</v>
      </c>
      <c r="D9182">
        <f t="shared" si="436"/>
        <v>1.4903307796484138E-6</v>
      </c>
      <c r="E9182" s="2">
        <f t="shared" si="437"/>
        <v>5.1663877966705185E-2</v>
      </c>
    </row>
    <row r="9183" spans="1:5" x14ac:dyDescent="0.55000000000000004">
      <c r="A9183">
        <v>9178</v>
      </c>
      <c r="C9183">
        <f t="shared" si="435"/>
        <v>0.27011388604180059</v>
      </c>
      <c r="D9183">
        <f t="shared" si="436"/>
        <v>1.8726393953707538E-4</v>
      </c>
      <c r="E9183" s="2">
        <f t="shared" si="437"/>
        <v>7.2961511432602835E-2</v>
      </c>
    </row>
    <row r="9184" spans="1:5" x14ac:dyDescent="0.55000000000000004">
      <c r="A9184">
        <v>9179</v>
      </c>
      <c r="C9184">
        <f t="shared" si="435"/>
        <v>0.24513798635781536</v>
      </c>
      <c r="D9184">
        <f t="shared" si="436"/>
        <v>3.2603824668135282E-4</v>
      </c>
      <c r="E9184" s="2">
        <f t="shared" si="437"/>
        <v>6.0092632355564474E-2</v>
      </c>
    </row>
    <row r="9185" spans="1:5" x14ac:dyDescent="0.55000000000000004">
      <c r="A9185">
        <v>9180</v>
      </c>
      <c r="C9185">
        <f t="shared" si="435"/>
        <v>0.15863761919679059</v>
      </c>
      <c r="D9185">
        <f t="shared" si="436"/>
        <v>3.8298382624956908E-4</v>
      </c>
      <c r="E9185" s="2">
        <f t="shared" si="437"/>
        <v>2.5165894224425944E-2</v>
      </c>
    </row>
    <row r="9186" spans="1:5" x14ac:dyDescent="0.55000000000000004">
      <c r="A9186">
        <v>9181</v>
      </c>
      <c r="C9186">
        <f t="shared" si="435"/>
        <v>3.232255343307102E-2</v>
      </c>
      <c r="D9186">
        <f t="shared" si="436"/>
        <v>3.4380853808768056E-4</v>
      </c>
      <c r="E9186" s="2">
        <f t="shared" si="437"/>
        <v>1.0447474604337312E-3</v>
      </c>
    </row>
    <row r="9187" spans="1:5" x14ac:dyDescent="0.55000000000000004">
      <c r="A9187">
        <v>9182</v>
      </c>
      <c r="C9187">
        <f t="shared" si="435"/>
        <v>-0.10210479193698077</v>
      </c>
      <c r="D9187">
        <f t="shared" si="436"/>
        <v>2.1834455377476558E-4</v>
      </c>
      <c r="E9187" s="2">
        <f t="shared" si="437"/>
        <v>1.0425388536494133E-2</v>
      </c>
    </row>
    <row r="9188" spans="1:5" x14ac:dyDescent="0.55000000000000004">
      <c r="A9188">
        <v>9183</v>
      </c>
      <c r="C9188">
        <f t="shared" si="435"/>
        <v>-0.21090598672662919</v>
      </c>
      <c r="D9188">
        <f t="shared" si="436"/>
        <v>3.8080688807960208E-5</v>
      </c>
      <c r="E9188" s="2">
        <f t="shared" si="437"/>
        <v>4.4481335237133088E-2</v>
      </c>
    </row>
    <row r="9189" spans="1:5" x14ac:dyDescent="0.55000000000000004">
      <c r="A9189">
        <v>9184</v>
      </c>
      <c r="C9189">
        <f t="shared" si="435"/>
        <v>-0.2667742243970137</v>
      </c>
      <c r="D9189">
        <f t="shared" si="436"/>
        <v>-1.5174062637699751E-4</v>
      </c>
      <c r="E9189" s="2">
        <f t="shared" si="437"/>
        <v>7.1168486802628217E-2</v>
      </c>
    </row>
    <row r="9190" spans="1:5" x14ac:dyDescent="0.55000000000000004">
      <c r="A9190">
        <v>9185</v>
      </c>
      <c r="C9190">
        <f t="shared" si="435"/>
        <v>-0.2556877548982322</v>
      </c>
      <c r="D9190">
        <f t="shared" si="436"/>
        <v>-3.0347824277995471E-4</v>
      </c>
      <c r="E9190" s="2">
        <f t="shared" si="437"/>
        <v>6.5376228004898465E-2</v>
      </c>
    </row>
    <row r="9191" spans="1:5" x14ac:dyDescent="0.55000000000000004">
      <c r="A9191">
        <v>9186</v>
      </c>
      <c r="C9191">
        <f t="shared" si="435"/>
        <v>-0.18042904839024348</v>
      </c>
      <c r="D9191">
        <f t="shared" si="436"/>
        <v>-3.7904921705894976E-4</v>
      </c>
      <c r="E9191" s="2">
        <f t="shared" si="437"/>
        <v>3.2554641503008824E-2</v>
      </c>
    </row>
    <row r="9192" spans="1:5" x14ac:dyDescent="0.55000000000000004">
      <c r="A9192">
        <v>9187</v>
      </c>
      <c r="C9192">
        <f t="shared" si="435"/>
        <v>-5.9886453878885658E-2</v>
      </c>
      <c r="D9192">
        <f t="shared" si="436"/>
        <v>-3.5948682757970426E-4</v>
      </c>
      <c r="E9192" s="2">
        <f t="shared" si="437"/>
        <v>3.586387358187899E-3</v>
      </c>
    </row>
    <row r="9193" spans="1:5" x14ac:dyDescent="0.55000000000000004">
      <c r="A9193">
        <v>9188</v>
      </c>
      <c r="C9193">
        <f t="shared" si="435"/>
        <v>7.5686378249781625E-2</v>
      </c>
      <c r="D9193">
        <f t="shared" si="436"/>
        <v>-2.4970082175905566E-4</v>
      </c>
      <c r="E9193" s="2">
        <f t="shared" si="437"/>
        <v>5.7284278525690166E-3</v>
      </c>
    </row>
    <row r="9194" spans="1:5" x14ac:dyDescent="0.55000000000000004">
      <c r="A9194">
        <v>9189</v>
      </c>
      <c r="C9194">
        <f t="shared" si="435"/>
        <v>0.19226352477725195</v>
      </c>
      <c r="D9194">
        <f t="shared" si="436"/>
        <v>-7.7245172958060495E-5</v>
      </c>
      <c r="E9194" s="2">
        <f t="shared" si="437"/>
        <v>3.6965262959772975E-2</v>
      </c>
    </row>
    <row r="9195" spans="1:5" x14ac:dyDescent="0.55000000000000004">
      <c r="A9195">
        <v>9190</v>
      </c>
      <c r="C9195">
        <f t="shared" si="435"/>
        <v>0.2605865791829664</v>
      </c>
      <c r="D9195">
        <f t="shared" si="436"/>
        <v>1.145973860605845E-4</v>
      </c>
      <c r="E9195" s="2">
        <f t="shared" si="437"/>
        <v>6.7905365250280417E-2</v>
      </c>
    </row>
    <row r="9196" spans="1:5" x14ac:dyDescent="0.55000000000000004">
      <c r="A9196">
        <v>9191</v>
      </c>
      <c r="C9196">
        <f t="shared" si="435"/>
        <v>0.26350789494302823</v>
      </c>
      <c r="D9196">
        <f t="shared" si="436"/>
        <v>2.7767841669926288E-4</v>
      </c>
      <c r="E9196" s="2">
        <f t="shared" si="437"/>
        <v>6.9436410697306009E-2</v>
      </c>
    </row>
    <row r="9197" spans="1:5" x14ac:dyDescent="0.55000000000000004">
      <c r="A9197">
        <v>9192</v>
      </c>
      <c r="C9197">
        <f t="shared" si="435"/>
        <v>0.20029428337811236</v>
      </c>
      <c r="D9197">
        <f t="shared" si="436"/>
        <v>3.7106801774304781E-4</v>
      </c>
      <c r="E9197" s="2">
        <f t="shared" si="437"/>
        <v>4.011779995395158E-2</v>
      </c>
    </row>
    <row r="9198" spans="1:5" x14ac:dyDescent="0.55000000000000004">
      <c r="A9198">
        <v>9193</v>
      </c>
      <c r="C9198">
        <f t="shared" si="435"/>
        <v>8.6811028553802308E-2</v>
      </c>
      <c r="D9198">
        <f t="shared" si="436"/>
        <v>3.7132736782655016E-4</v>
      </c>
      <c r="E9198" s="2">
        <f t="shared" si="437"/>
        <v>7.53615467856908E-3</v>
      </c>
    </row>
    <row r="9199" spans="1:5" x14ac:dyDescent="0.55000000000000004">
      <c r="A9199">
        <v>9194</v>
      </c>
      <c r="C9199">
        <f t="shared" si="435"/>
        <v>-4.8459964606217085E-2</v>
      </c>
      <c r="D9199">
        <f t="shared" si="436"/>
        <v>2.7839137554547684E-4</v>
      </c>
      <c r="E9199" s="2">
        <f t="shared" si="437"/>
        <v>2.3483681696358128E-3</v>
      </c>
    </row>
    <row r="9200" spans="1:5" x14ac:dyDescent="0.55000000000000004">
      <c r="A9200">
        <v>9195</v>
      </c>
      <c r="C9200">
        <f t="shared" si="435"/>
        <v>-0.17156852810203543</v>
      </c>
      <c r="D9200">
        <f t="shared" si="436"/>
        <v>1.1558501603241038E-4</v>
      </c>
      <c r="E9200" s="2">
        <f t="shared" si="437"/>
        <v>2.9435759835098923E-2</v>
      </c>
    </row>
    <row r="9201" spans="1:5" x14ac:dyDescent="0.55000000000000004">
      <c r="A9201">
        <v>9196</v>
      </c>
      <c r="C9201">
        <f t="shared" si="435"/>
        <v>-0.25161700742575216</v>
      </c>
      <c r="D9201">
        <f t="shared" si="436"/>
        <v>-7.6230746169799485E-5</v>
      </c>
      <c r="E9201" s="2">
        <f t="shared" si="437"/>
        <v>6.3311118425891016E-2</v>
      </c>
    </row>
    <row r="9202" spans="1:5" x14ac:dyDescent="0.55000000000000004">
      <c r="A9202">
        <v>9197</v>
      </c>
      <c r="C9202">
        <f t="shared" si="435"/>
        <v>-0.26851492155130546</v>
      </c>
      <c r="D9202">
        <f t="shared" si="436"/>
        <v>-2.4891419790002702E-4</v>
      </c>
      <c r="E9202" s="2">
        <f t="shared" si="437"/>
        <v>7.210026309570372E-2</v>
      </c>
    </row>
    <row r="9203" spans="1:5" x14ac:dyDescent="0.55000000000000004">
      <c r="A9203">
        <v>9198</v>
      </c>
      <c r="C9203">
        <f t="shared" si="435"/>
        <v>-0.21802125021295041</v>
      </c>
      <c r="D9203">
        <f t="shared" si="436"/>
        <v>-3.5912543265234376E-4</v>
      </c>
      <c r="E9203" s="2">
        <f t="shared" si="437"/>
        <v>4.7533265544417926E-2</v>
      </c>
    </row>
    <row r="9204" spans="1:5" x14ac:dyDescent="0.55000000000000004">
      <c r="A9204">
        <v>9199</v>
      </c>
      <c r="C9204">
        <f t="shared" si="435"/>
        <v>-0.11280884059447029</v>
      </c>
      <c r="D9204">
        <f t="shared" si="436"/>
        <v>-3.7920375357242418E-4</v>
      </c>
      <c r="E9204" s="2">
        <f t="shared" si="437"/>
        <v>1.2725834516268608E-2</v>
      </c>
    </row>
    <row r="9205" spans="1:5" x14ac:dyDescent="0.55000000000000004">
      <c r="A9205">
        <v>9200</v>
      </c>
      <c r="C9205">
        <f t="shared" si="435"/>
        <v>2.0716210191528962E-2</v>
      </c>
      <c r="D9205">
        <f t="shared" si="436"/>
        <v>-3.0410992532675321E-4</v>
      </c>
      <c r="E9205" s="2">
        <f t="shared" si="437"/>
        <v>4.2916136469960841E-4</v>
      </c>
    </row>
    <row r="9206" spans="1:5" x14ac:dyDescent="0.55000000000000004">
      <c r="A9206">
        <v>9201</v>
      </c>
      <c r="C9206">
        <f t="shared" si="435"/>
        <v>0.14904192888251852</v>
      </c>
      <c r="D9206">
        <f t="shared" si="436"/>
        <v>-1.5269091595268534E-4</v>
      </c>
      <c r="E9206" s="2">
        <f t="shared" si="437"/>
        <v>2.2213496565021709E-2</v>
      </c>
    </row>
    <row r="9207" spans="1:5" x14ac:dyDescent="0.55000000000000004">
      <c r="A9207">
        <v>9202</v>
      </c>
      <c r="C9207">
        <f t="shared" si="435"/>
        <v>0.23996126497676762</v>
      </c>
      <c r="D9207">
        <f t="shared" si="436"/>
        <v>3.7050294850812364E-5</v>
      </c>
      <c r="E9207" s="2">
        <f t="shared" si="437"/>
        <v>5.7581408689250484E-2</v>
      </c>
    </row>
    <row r="9208" spans="1:5" x14ac:dyDescent="0.55000000000000004">
      <c r="A9208">
        <v>9203</v>
      </c>
      <c r="C9208">
        <f t="shared" si="435"/>
        <v>0.2706553815472803</v>
      </c>
      <c r="D9208">
        <f t="shared" si="436"/>
        <v>2.1749266261012498E-4</v>
      </c>
      <c r="E9208" s="2">
        <f t="shared" si="437"/>
        <v>7.3254335560503883E-2</v>
      </c>
    </row>
    <row r="9209" spans="1:5" x14ac:dyDescent="0.55000000000000004">
      <c r="A9209">
        <v>9204</v>
      </c>
      <c r="C9209">
        <f t="shared" si="435"/>
        <v>0.23342070231221182</v>
      </c>
      <c r="D9209">
        <f t="shared" si="436"/>
        <v>3.4334895643587906E-4</v>
      </c>
      <c r="E9209" s="2">
        <f t="shared" si="437"/>
        <v>5.4485224267926208E-2</v>
      </c>
    </row>
    <row r="9210" spans="1:5" x14ac:dyDescent="0.55000000000000004">
      <c r="A9210">
        <v>9205</v>
      </c>
      <c r="C9210">
        <f t="shared" si="435"/>
        <v>0.13760234691479914</v>
      </c>
      <c r="D9210">
        <f t="shared" si="436"/>
        <v>3.8303189941799618E-4</v>
      </c>
      <c r="E9210" s="2">
        <f t="shared" si="437"/>
        <v>1.8934405876460732E-2</v>
      </c>
    </row>
    <row r="9211" spans="1:5" x14ac:dyDescent="0.55000000000000004">
      <c r="A9211">
        <v>9206</v>
      </c>
      <c r="C9211">
        <f t="shared" si="435"/>
        <v>7.248702869112205E-3</v>
      </c>
      <c r="D9211">
        <f t="shared" si="436"/>
        <v>3.2658190931803542E-4</v>
      </c>
      <c r="E9211" s="2">
        <f t="shared" si="437"/>
        <v>5.2543693284675513E-5</v>
      </c>
    </row>
    <row r="9212" spans="1:5" x14ac:dyDescent="0.55000000000000004">
      <c r="A9212">
        <v>9207</v>
      </c>
      <c r="C9212">
        <f t="shared" si="435"/>
        <v>-0.1249242128061885</v>
      </c>
      <c r="D9212">
        <f t="shared" si="436"/>
        <v>1.8816674377970523E-4</v>
      </c>
      <c r="E9212" s="2">
        <f t="shared" si="437"/>
        <v>1.560605894524587E-2</v>
      </c>
    </row>
    <row r="9213" spans="1:5" x14ac:dyDescent="0.55000000000000004">
      <c r="A9213">
        <v>9208</v>
      </c>
      <c r="C9213">
        <f t="shared" si="435"/>
        <v>-0.22574378425843769</v>
      </c>
      <c r="D9213">
        <f t="shared" si="436"/>
        <v>2.5256917985083624E-6</v>
      </c>
      <c r="E9213" s="2">
        <f t="shared" si="437"/>
        <v>5.0960256131320061E-2</v>
      </c>
    </row>
    <row r="9214" spans="1:5" x14ac:dyDescent="0.55000000000000004">
      <c r="A9214">
        <v>9209</v>
      </c>
      <c r="C9214">
        <f t="shared" si="435"/>
        <v>-0.26990642416674199</v>
      </c>
      <c r="D9214">
        <f t="shared" si="436"/>
        <v>-1.8374925559161648E-4</v>
      </c>
      <c r="E9214" s="2">
        <f t="shared" si="437"/>
        <v>7.2849477806477242E-2</v>
      </c>
    </row>
    <row r="9215" spans="1:5" x14ac:dyDescent="0.55000000000000004">
      <c r="A9215">
        <v>9210</v>
      </c>
      <c r="C9215">
        <f t="shared" si="435"/>
        <v>-0.24632824078521126</v>
      </c>
      <c r="D9215">
        <f t="shared" si="436"/>
        <v>-3.2390701295524258E-4</v>
      </c>
      <c r="E9215" s="2">
        <f t="shared" si="437"/>
        <v>6.0677602208337018E-2</v>
      </c>
    </row>
    <row r="9216" spans="1:5" x14ac:dyDescent="0.55000000000000004">
      <c r="A9216">
        <v>9211</v>
      </c>
      <c r="C9216">
        <f t="shared" si="435"/>
        <v>-0.16092686115393726</v>
      </c>
      <c r="D9216">
        <f t="shared" si="436"/>
        <v>-3.8277093748521852E-4</v>
      </c>
      <c r="E9216" s="2">
        <f t="shared" si="437"/>
        <v>2.5897454640858599E-2</v>
      </c>
    </row>
    <row r="9217" spans="1:5" x14ac:dyDescent="0.55000000000000004">
      <c r="A9217">
        <v>9212</v>
      </c>
      <c r="C9217">
        <f t="shared" si="435"/>
        <v>-3.5136231442116521E-2</v>
      </c>
      <c r="D9217">
        <f t="shared" si="436"/>
        <v>-3.4556742487760263E-4</v>
      </c>
      <c r="E9217" s="2">
        <f t="shared" si="437"/>
        <v>1.2345547599539777E-3</v>
      </c>
    </row>
    <row r="9218" spans="1:5" x14ac:dyDescent="0.55000000000000004">
      <c r="A9218">
        <v>9213</v>
      </c>
      <c r="C9218">
        <f t="shared" si="435"/>
        <v>9.9472851748680188E-2</v>
      </c>
      <c r="D9218">
        <f t="shared" si="436"/>
        <v>-2.2163377260908172E-4</v>
      </c>
      <c r="E9218" s="2">
        <f t="shared" si="437"/>
        <v>9.8948482350149063E-3</v>
      </c>
    </row>
    <row r="9219" spans="1:5" x14ac:dyDescent="0.55000000000000004">
      <c r="A9219">
        <v>9214</v>
      </c>
      <c r="C9219">
        <f t="shared" si="435"/>
        <v>0.20911634586940758</v>
      </c>
      <c r="D9219">
        <f t="shared" si="436"/>
        <v>-4.2074715090482912E-5</v>
      </c>
      <c r="E9219" s="2">
        <f t="shared" si="437"/>
        <v>4.3729646109773701E-2</v>
      </c>
    </row>
    <row r="9220" spans="1:5" x14ac:dyDescent="0.55000000000000004">
      <c r="A9220">
        <v>9215</v>
      </c>
      <c r="C9220">
        <f t="shared" si="435"/>
        <v>0.26627604500341279</v>
      </c>
      <c r="D9220">
        <f t="shared" si="436"/>
        <v>1.4804420905575365E-4</v>
      </c>
      <c r="E9220" s="2">
        <f t="shared" si="437"/>
        <v>7.0902932142659511E-2</v>
      </c>
    </row>
    <row r="9221" spans="1:5" x14ac:dyDescent="0.55000000000000004">
      <c r="A9221">
        <v>9216</v>
      </c>
      <c r="C9221">
        <f t="shared" si="435"/>
        <v>0.25660606949525749</v>
      </c>
      <c r="D9221">
        <f t="shared" si="436"/>
        <v>3.0100715725332679E-4</v>
      </c>
      <c r="E9221" s="2">
        <f t="shared" si="437"/>
        <v>6.5846674901804916E-2</v>
      </c>
    </row>
    <row r="9222" spans="1:5" x14ac:dyDescent="0.55000000000000004">
      <c r="A9222">
        <v>9217</v>
      </c>
      <c r="C9222">
        <f t="shared" ref="C9222:C9285" si="438">$D$1*COS($B$2*(A9222-$L$2)+$B$1)</f>
        <v>0.18253337937057743</v>
      </c>
      <c r="D9222">
        <f t="shared" ref="D9222:D9285" si="439">$D$2*COS($B$2*(A9222-$L$3)+$B$3)</f>
        <v>3.7842365370777131E-4</v>
      </c>
      <c r="E9222" s="2">
        <f t="shared" ref="E9222:E9285" si="440">(M9222-C9222)^2</f>
        <v>3.3318434584443141E-2</v>
      </c>
    </row>
    <row r="9223" spans="1:5" x14ac:dyDescent="0.55000000000000004">
      <c r="A9223">
        <v>9218</v>
      </c>
      <c r="C9223">
        <f t="shared" si="438"/>
        <v>6.2648658522242134E-2</v>
      </c>
      <c r="D9223">
        <f t="shared" si="439"/>
        <v>3.6086378961929183E-4</v>
      </c>
      <c r="E9223" s="2">
        <f t="shared" si="440"/>
        <v>3.9248544146365024E-3</v>
      </c>
    </row>
    <row r="9224" spans="1:5" x14ac:dyDescent="0.55000000000000004">
      <c r="A9224">
        <v>9219</v>
      </c>
      <c r="C9224">
        <f t="shared" si="438"/>
        <v>-7.2959555086230851E-2</v>
      </c>
      <c r="D9224">
        <f t="shared" si="439"/>
        <v>2.5273472074152967E-4</v>
      </c>
      <c r="E9224" s="2">
        <f t="shared" si="440"/>
        <v>5.3230966783807537E-3</v>
      </c>
    </row>
    <row r="9225" spans="1:5" x14ac:dyDescent="0.55000000000000004">
      <c r="A9225">
        <v>9220</v>
      </c>
      <c r="C9225">
        <f t="shared" si="438"/>
        <v>-0.19025645823065712</v>
      </c>
      <c r="D9225">
        <f t="shared" si="439"/>
        <v>8.1174564188324374E-5</v>
      </c>
      <c r="E9225" s="2">
        <f t="shared" si="440"/>
        <v>3.6197519898473779E-2</v>
      </c>
    </row>
    <row r="9226" spans="1:5" x14ac:dyDescent="0.55000000000000004">
      <c r="A9226">
        <v>9221</v>
      </c>
      <c r="C9226">
        <f t="shared" si="438"/>
        <v>-0.25980300065092815</v>
      </c>
      <c r="D9226">
        <f t="shared" si="439"/>
        <v>-1.1075869695629321E-4</v>
      </c>
      <c r="E9226" s="2">
        <f t="shared" si="440"/>
        <v>6.7497599147226167E-2</v>
      </c>
    </row>
    <row r="9227" spans="1:5" x14ac:dyDescent="0.55000000000000004">
      <c r="A9227">
        <v>9222</v>
      </c>
      <c r="C9227">
        <f t="shared" si="438"/>
        <v>-0.26414446612056314</v>
      </c>
      <c r="D9227">
        <f t="shared" si="439"/>
        <v>-2.74893859772975E-4</v>
      </c>
      <c r="E9227" s="2">
        <f t="shared" si="440"/>
        <v>6.9772298982117328E-2</v>
      </c>
    </row>
    <row r="9228" spans="1:5" x14ac:dyDescent="0.55000000000000004">
      <c r="A9228">
        <v>9223</v>
      </c>
      <c r="C9228">
        <f t="shared" si="438"/>
        <v>-0.20219123831751495</v>
      </c>
      <c r="D9228">
        <f t="shared" si="439"/>
        <v>-3.7003645808945864E-4</v>
      </c>
      <c r="E9228" s="2">
        <f t="shared" si="440"/>
        <v>4.088129685237013E-2</v>
      </c>
    </row>
    <row r="9229" spans="1:5" x14ac:dyDescent="0.55000000000000004">
      <c r="A9229">
        <v>9224</v>
      </c>
      <c r="C9229">
        <f t="shared" si="438"/>
        <v>-8.949227154992008E-2</v>
      </c>
      <c r="D9229">
        <f t="shared" si="439"/>
        <v>-3.7230770517515828E-4</v>
      </c>
      <c r="E9229" s="2">
        <f t="shared" si="440"/>
        <v>8.0088666671646342E-3</v>
      </c>
    </row>
    <row r="9230" spans="1:5" x14ac:dyDescent="0.55000000000000004">
      <c r="A9230">
        <v>9225</v>
      </c>
      <c r="C9230">
        <f t="shared" si="438"/>
        <v>4.5667369029291527E-2</v>
      </c>
      <c r="D9230">
        <f t="shared" si="439"/>
        <v>-2.8113756588565332E-4</v>
      </c>
      <c r="E9230" s="2">
        <f t="shared" si="440"/>
        <v>2.0855085940574948E-3</v>
      </c>
    </row>
    <row r="9231" spans="1:5" x14ac:dyDescent="0.55000000000000004">
      <c r="A9231">
        <v>9226</v>
      </c>
      <c r="C9231">
        <f t="shared" si="438"/>
        <v>0.16936546257391386</v>
      </c>
      <c r="D9231">
        <f t="shared" si="439"/>
        <v>-1.1940782346855055E-4</v>
      </c>
      <c r="E9231" s="2">
        <f t="shared" si="440"/>
        <v>2.8684659912875814E-2</v>
      </c>
    </row>
    <row r="9232" spans="1:5" x14ac:dyDescent="0.55000000000000004">
      <c r="A9232">
        <v>9227</v>
      </c>
      <c r="C9232">
        <f t="shared" si="438"/>
        <v>0.25055639495168741</v>
      </c>
      <c r="D9232">
        <f t="shared" si="439"/>
        <v>7.2290765716463503E-5</v>
      </c>
      <c r="E9232" s="2">
        <f t="shared" si="440"/>
        <v>6.2778507051185969E-2</v>
      </c>
    </row>
    <row r="9233" spans="1:5" x14ac:dyDescent="0.55000000000000004">
      <c r="A9233">
        <v>9228</v>
      </c>
      <c r="C9233">
        <f t="shared" si="438"/>
        <v>0.26886295350942441</v>
      </c>
      <c r="D9233">
        <f t="shared" si="439"/>
        <v>2.4584589648038609E-4</v>
      </c>
      <c r="E9233" s="2">
        <f t="shared" si="440"/>
        <v>7.2287287769810915E-2</v>
      </c>
    </row>
    <row r="9234" spans="1:5" x14ac:dyDescent="0.55000000000000004">
      <c r="A9234">
        <v>9229</v>
      </c>
      <c r="C9234">
        <f t="shared" si="438"/>
        <v>0.21969057791769681</v>
      </c>
      <c r="D9234">
        <f t="shared" si="439"/>
        <v>3.5769888924806531E-4</v>
      </c>
      <c r="E9234" s="2">
        <f t="shared" si="440"/>
        <v>4.826395002581161E-2</v>
      </c>
    </row>
    <row r="9235" spans="1:5" x14ac:dyDescent="0.55000000000000004">
      <c r="A9235">
        <v>9230</v>
      </c>
      <c r="C9235">
        <f t="shared" si="438"/>
        <v>0.11538049797858893</v>
      </c>
      <c r="D9235">
        <f t="shared" si="439"/>
        <v>3.7977700050883303E-4</v>
      </c>
      <c r="E9235" s="2">
        <f t="shared" si="440"/>
        <v>1.3312659313787164E-2</v>
      </c>
    </row>
    <row r="9236" spans="1:5" x14ac:dyDescent="0.55000000000000004">
      <c r="A9236">
        <v>9231</v>
      </c>
      <c r="C9236">
        <f t="shared" si="438"/>
        <v>-1.7887654925215168E-2</v>
      </c>
      <c r="D9236">
        <f t="shared" si="439"/>
        <v>3.0653908970589743E-4</v>
      </c>
      <c r="E9236" s="2">
        <f t="shared" si="440"/>
        <v>3.1996819872357444E-4</v>
      </c>
    </row>
    <row r="9237" spans="1:5" x14ac:dyDescent="0.55000000000000004">
      <c r="A9237">
        <v>9232</v>
      </c>
      <c r="C9237">
        <f t="shared" si="438"/>
        <v>-0.14666638348463992</v>
      </c>
      <c r="D9237">
        <f t="shared" si="439"/>
        <v>1.5636632871812215E-4</v>
      </c>
      <c r="E9237" s="2">
        <f t="shared" si="440"/>
        <v>2.1511028044463459E-2</v>
      </c>
    </row>
    <row r="9238" spans="1:5" x14ac:dyDescent="0.55000000000000004">
      <c r="A9238">
        <v>9233</v>
      </c>
      <c r="C9238">
        <f t="shared" si="438"/>
        <v>-0.23863494126963125</v>
      </c>
      <c r="D9238">
        <f t="shared" si="439"/>
        <v>-3.3051084831648046E-5</v>
      </c>
      <c r="E9238" s="2">
        <f t="shared" si="440"/>
        <v>5.6946635194760356E-2</v>
      </c>
    </row>
    <row r="9239" spans="1:5" x14ac:dyDescent="0.55000000000000004">
      <c r="A9239">
        <v>9234</v>
      </c>
      <c r="C9239">
        <f t="shared" si="438"/>
        <v>-0.27071115882471436</v>
      </c>
      <c r="D9239">
        <f t="shared" si="439"/>
        <v>-2.1417337275536115E-4</v>
      </c>
      <c r="E9239" s="2">
        <f t="shared" si="440"/>
        <v>7.3284531512219725E-2</v>
      </c>
    </row>
    <row r="9240" spans="1:5" x14ac:dyDescent="0.55000000000000004">
      <c r="A9240">
        <v>9235</v>
      </c>
      <c r="C9240">
        <f t="shared" si="438"/>
        <v>-0.23484458165327213</v>
      </c>
      <c r="D9240">
        <f t="shared" si="439"/>
        <v>-3.4154265853398262E-4</v>
      </c>
      <c r="E9240" s="2">
        <f t="shared" si="440"/>
        <v>5.5151977531900397E-2</v>
      </c>
    </row>
    <row r="9241" spans="1:5" x14ac:dyDescent="0.55000000000000004">
      <c r="A9241">
        <v>9236</v>
      </c>
      <c r="C9241">
        <f t="shared" si="438"/>
        <v>-0.14003696461787471</v>
      </c>
      <c r="D9241">
        <f t="shared" si="439"/>
        <v>-3.8319193616860429E-4</v>
      </c>
      <c r="E9241" s="2">
        <f t="shared" si="440"/>
        <v>1.9610351459387894E-2</v>
      </c>
    </row>
    <row r="9242" spans="1:5" x14ac:dyDescent="0.55000000000000004">
      <c r="A9242">
        <v>9237</v>
      </c>
      <c r="C9242">
        <f t="shared" si="438"/>
        <v>-1.0083021208400432E-2</v>
      </c>
      <c r="D9242">
        <f t="shared" si="439"/>
        <v>-3.2866811487005255E-4</v>
      </c>
      <c r="E9242" s="2">
        <f t="shared" si="440"/>
        <v>1.016673166890529E-4</v>
      </c>
    </row>
    <row r="9243" spans="1:5" x14ac:dyDescent="0.55000000000000004">
      <c r="A9243">
        <v>9238</v>
      </c>
      <c r="C9243">
        <f t="shared" si="438"/>
        <v>0.12240154799115859</v>
      </c>
      <c r="D9243">
        <f t="shared" si="439"/>
        <v>-1.91655524513299E-4</v>
      </c>
      <c r="E9243" s="2">
        <f t="shared" si="440"/>
        <v>1.4982138950631899E-2</v>
      </c>
    </row>
    <row r="9244" spans="1:5" x14ac:dyDescent="0.55000000000000004">
      <c r="A9244">
        <v>9239</v>
      </c>
      <c r="C9244">
        <f t="shared" si="438"/>
        <v>0.22416590866264907</v>
      </c>
      <c r="D9244">
        <f t="shared" si="439"/>
        <v>-6.5414372872091223E-6</v>
      </c>
      <c r="E9244" s="2">
        <f t="shared" si="440"/>
        <v>5.0250354606551126E-2</v>
      </c>
    </row>
    <row r="9245" spans="1:5" x14ac:dyDescent="0.55000000000000004">
      <c r="A9245">
        <v>9240</v>
      </c>
      <c r="C9245">
        <f t="shared" si="438"/>
        <v>0.26966935130577774</v>
      </c>
      <c r="D9245">
        <f t="shared" si="439"/>
        <v>1.8021441282024491E-4</v>
      </c>
      <c r="E9245" s="2">
        <f t="shared" si="440"/>
        <v>7.2721559033678967E-2</v>
      </c>
    </row>
    <row r="9246" spans="1:5" x14ac:dyDescent="0.55000000000000004">
      <c r="A9246">
        <v>9241</v>
      </c>
      <c r="C9246">
        <f t="shared" si="438"/>
        <v>0.24749147095007404</v>
      </c>
      <c r="D9246">
        <f t="shared" si="439"/>
        <v>3.2174024392824061E-4</v>
      </c>
      <c r="E9246" s="2">
        <f t="shared" si="440"/>
        <v>6.1252028193031341E-2</v>
      </c>
    </row>
    <row r="9247" spans="1:5" x14ac:dyDescent="0.55000000000000004">
      <c r="A9247">
        <v>9242</v>
      </c>
      <c r="C9247">
        <f t="shared" si="438"/>
        <v>0.16319844809219294</v>
      </c>
      <c r="D9247">
        <f t="shared" si="439"/>
        <v>3.8251605555649642E-4</v>
      </c>
      <c r="E9247" s="2">
        <f t="shared" si="440"/>
        <v>2.6633733459700194E-2</v>
      </c>
    </row>
    <row r="9248" spans="1:5" x14ac:dyDescent="0.55000000000000004">
      <c r="A9248">
        <v>9243</v>
      </c>
      <c r="C9248">
        <f t="shared" si="438"/>
        <v>3.7946054713516468E-2</v>
      </c>
      <c r="D9248">
        <f t="shared" si="439"/>
        <v>3.4728840003878488E-4</v>
      </c>
      <c r="E9248" s="2">
        <f t="shared" si="440"/>
        <v>1.4399030683211853E-3</v>
      </c>
    </row>
    <row r="9249" spans="1:5" x14ac:dyDescent="0.55000000000000004">
      <c r="A9249">
        <v>9244</v>
      </c>
      <c r="C9249">
        <f t="shared" si="438"/>
        <v>-9.682999855888208E-2</v>
      </c>
      <c r="D9249">
        <f t="shared" si="439"/>
        <v>2.2489867636998968E-4</v>
      </c>
      <c r="E9249" s="2">
        <f t="shared" si="440"/>
        <v>9.3760486209131053E-3</v>
      </c>
    </row>
    <row r="9250" spans="1:5" x14ac:dyDescent="0.55000000000000004">
      <c r="A9250">
        <v>9245</v>
      </c>
      <c r="C9250">
        <f t="shared" si="438"/>
        <v>-0.20730376320489369</v>
      </c>
      <c r="D9250">
        <f t="shared" si="439"/>
        <v>4.6064125425832905E-5</v>
      </c>
      <c r="E9250" s="2">
        <f t="shared" si="440"/>
        <v>4.2974850238910636E-2</v>
      </c>
    </row>
    <row r="9251" spans="1:5" x14ac:dyDescent="0.55000000000000004">
      <c r="A9251">
        <v>9246</v>
      </c>
      <c r="C9251">
        <f t="shared" si="438"/>
        <v>-0.26574865290677996</v>
      </c>
      <c r="D9251">
        <f t="shared" si="439"/>
        <v>-1.4433155005000265E-4</v>
      </c>
      <c r="E9251" s="2">
        <f t="shared" si="440"/>
        <v>7.0622346521768214E-2</v>
      </c>
    </row>
    <row r="9252" spans="1:5" x14ac:dyDescent="0.55000000000000004">
      <c r="A9252">
        <v>9247</v>
      </c>
      <c r="C9252">
        <f t="shared" si="438"/>
        <v>-0.25749623226621721</v>
      </c>
      <c r="D9252">
        <f t="shared" si="439"/>
        <v>-2.9850304873097573E-4</v>
      </c>
      <c r="E9252" s="2">
        <f t="shared" si="440"/>
        <v>6.6304309631297673E-2</v>
      </c>
    </row>
    <row r="9253" spans="1:5" x14ac:dyDescent="0.55000000000000004">
      <c r="A9253">
        <v>9248</v>
      </c>
      <c r="C9253">
        <f t="shared" si="438"/>
        <v>-0.18461768491676123</v>
      </c>
      <c r="D9253">
        <f t="shared" si="439"/>
        <v>-3.7775657412551057E-4</v>
      </c>
      <c r="E9253" s="2">
        <f t="shared" si="440"/>
        <v>3.4083689584024524E-2</v>
      </c>
    </row>
    <row r="9254" spans="1:5" x14ac:dyDescent="0.55000000000000004">
      <c r="A9254">
        <v>9249</v>
      </c>
      <c r="C9254">
        <f t="shared" si="438"/>
        <v>-6.5403990085232927E-2</v>
      </c>
      <c r="D9254">
        <f t="shared" si="439"/>
        <v>-3.6220116189134699E-4</v>
      </c>
      <c r="E9254" s="2">
        <f t="shared" si="440"/>
        <v>4.2776819190692471E-3</v>
      </c>
    </row>
    <row r="9255" spans="1:5" x14ac:dyDescent="0.55000000000000004">
      <c r="A9255">
        <v>9250</v>
      </c>
      <c r="C9255">
        <f t="shared" si="438"/>
        <v>7.0224727650962548E-2</v>
      </c>
      <c r="D9255">
        <f t="shared" si="439"/>
        <v>-2.5574089261718564E-4</v>
      </c>
      <c r="E9255" s="2">
        <f t="shared" si="440"/>
        <v>4.9315123736518637E-3</v>
      </c>
    </row>
    <row r="9256" spans="1:5" x14ac:dyDescent="0.55000000000000004">
      <c r="A9256">
        <v>9251</v>
      </c>
      <c r="C9256">
        <f t="shared" si="438"/>
        <v>0.18822851896657816</v>
      </c>
      <c r="D9256">
        <f t="shared" si="439"/>
        <v>-8.5095049886413953E-5</v>
      </c>
      <c r="E9256" s="2">
        <f t="shared" si="440"/>
        <v>3.5429975352351477E-2</v>
      </c>
    </row>
    <row r="9257" spans="1:5" x14ac:dyDescent="0.55000000000000004">
      <c r="A9257">
        <v>9252</v>
      </c>
      <c r="C9257">
        <f t="shared" si="438"/>
        <v>0.25899091956281223</v>
      </c>
      <c r="D9257">
        <f t="shared" si="439"/>
        <v>1.0690785669915473E-4</v>
      </c>
      <c r="E9257" s="2">
        <f t="shared" si="440"/>
        <v>6.7076296415991069E-2</v>
      </c>
    </row>
    <row r="9258" spans="1:5" x14ac:dyDescent="0.55000000000000004">
      <c r="A9258">
        <v>9253</v>
      </c>
      <c r="C9258">
        <f t="shared" si="438"/>
        <v>0.26475205844704808</v>
      </c>
      <c r="D9258">
        <f t="shared" si="439"/>
        <v>2.7207914469749747E-4</v>
      </c>
      <c r="E9258" s="2">
        <f t="shared" si="440"/>
        <v>7.0093652451949165E-2</v>
      </c>
    </row>
    <row r="9259" spans="1:5" x14ac:dyDescent="0.55000000000000004">
      <c r="A9259">
        <v>9254</v>
      </c>
      <c r="C9259">
        <f t="shared" si="438"/>
        <v>0.20406601119168305</v>
      </c>
      <c r="D9259">
        <f t="shared" si="439"/>
        <v>3.6896430235010052E-4</v>
      </c>
      <c r="E9259" s="2">
        <f t="shared" si="440"/>
        <v>4.1642936923684114E-2</v>
      </c>
    </row>
    <row r="9260" spans="1:5" x14ac:dyDescent="0.55000000000000004">
      <c r="A9260">
        <v>9255</v>
      </c>
      <c r="C9260">
        <f t="shared" si="438"/>
        <v>9.2163696497431918E-2</v>
      </c>
      <c r="D9260">
        <f t="shared" si="439"/>
        <v>3.7324719726324865E-4</v>
      </c>
      <c r="E9260" s="2">
        <f t="shared" si="440"/>
        <v>8.4941469520707445E-3</v>
      </c>
    </row>
    <row r="9261" spans="1:5" x14ac:dyDescent="0.55000000000000004">
      <c r="A9261">
        <v>9256</v>
      </c>
      <c r="C9261">
        <f t="shared" si="438"/>
        <v>-4.2869763361091384E-2</v>
      </c>
      <c r="D9261">
        <f t="shared" si="439"/>
        <v>2.8385291309000347E-4</v>
      </c>
      <c r="E9261" s="2">
        <f t="shared" si="440"/>
        <v>1.8378166106359734E-3</v>
      </c>
    </row>
    <row r="9262" spans="1:5" x14ac:dyDescent="0.55000000000000004">
      <c r="A9262">
        <v>9257</v>
      </c>
      <c r="C9262">
        <f t="shared" si="438"/>
        <v>-0.16714381623889496</v>
      </c>
      <c r="D9262">
        <f t="shared" si="439"/>
        <v>1.2321753087584639E-4</v>
      </c>
      <c r="E9262" s="2">
        <f t="shared" si="440"/>
        <v>2.7937055306901486E-2</v>
      </c>
    </row>
    <row r="9263" spans="1:5" x14ac:dyDescent="0.55000000000000004">
      <c r="A9263">
        <v>9258</v>
      </c>
      <c r="C9263">
        <f t="shared" si="438"/>
        <v>-0.24946829435131229</v>
      </c>
      <c r="D9263">
        <f t="shared" si="439"/>
        <v>-6.8342854363181931E-5</v>
      </c>
      <c r="E9263" s="2">
        <f t="shared" si="440"/>
        <v>6.2234429886552992E-2</v>
      </c>
    </row>
    <row r="9264" spans="1:5" x14ac:dyDescent="0.55000000000000004">
      <c r="A9264">
        <v>9259</v>
      </c>
      <c r="C9264">
        <f t="shared" si="438"/>
        <v>-0.26918148895907201</v>
      </c>
      <c r="D9264">
        <f t="shared" si="439"/>
        <v>-2.427506237154053E-4</v>
      </c>
      <c r="E9264" s="2">
        <f t="shared" si="440"/>
        <v>7.2458673998223005E-2</v>
      </c>
    </row>
    <row r="9265" spans="1:5" x14ac:dyDescent="0.55000000000000004">
      <c r="A9265">
        <v>9260</v>
      </c>
      <c r="C9265">
        <f t="shared" si="438"/>
        <v>-0.22133580373370004</v>
      </c>
      <c r="D9265">
        <f t="shared" si="439"/>
        <v>-3.5623310329222223E-4</v>
      </c>
      <c r="E9265" s="2">
        <f t="shared" si="440"/>
        <v>4.8989538014442988E-2</v>
      </c>
    </row>
    <row r="9266" spans="1:5" x14ac:dyDescent="0.55000000000000004">
      <c r="A9266">
        <v>9261</v>
      </c>
      <c r="C9266">
        <f t="shared" si="438"/>
        <v>-0.1179394971597397</v>
      </c>
      <c r="D9266">
        <f t="shared" si="439"/>
        <v>-3.8030858274072784E-4</v>
      </c>
      <c r="E9266" s="2">
        <f t="shared" si="440"/>
        <v>1.3909724990292248E-2</v>
      </c>
    </row>
    <row r="9267" spans="1:5" x14ac:dyDescent="0.55000000000000004">
      <c r="A9267">
        <v>9262</v>
      </c>
      <c r="C9267">
        <f t="shared" si="438"/>
        <v>1.5057137233962768E-2</v>
      </c>
      <c r="D9267">
        <f t="shared" si="439"/>
        <v>-3.0893462419018892E-4</v>
      </c>
      <c r="E9267" s="2">
        <f t="shared" si="440"/>
        <v>2.2671738168238793E-4</v>
      </c>
    </row>
    <row r="9268" spans="1:5" x14ac:dyDescent="0.55000000000000004">
      <c r="A9268">
        <v>9263</v>
      </c>
      <c r="C9268">
        <f t="shared" si="438"/>
        <v>0.1442747475612112</v>
      </c>
      <c r="D9268">
        <f t="shared" si="439"/>
        <v>-1.6002458679311368E-4</v>
      </c>
      <c r="E9268" s="2">
        <f t="shared" si="440"/>
        <v>2.0815202783851218E-2</v>
      </c>
    </row>
    <row r="9269" spans="1:5" x14ac:dyDescent="0.55000000000000004">
      <c r="A9269">
        <v>9264</v>
      </c>
      <c r="C9269">
        <f t="shared" si="438"/>
        <v>0.23728243731908516</v>
      </c>
      <c r="D9269">
        <f t="shared" si="439"/>
        <v>2.9048248832812669E-5</v>
      </c>
      <c r="E9269" s="2">
        <f t="shared" si="440"/>
        <v>5.6302955060085577E-2</v>
      </c>
    </row>
    <row r="9270" spans="1:5" x14ac:dyDescent="0.55000000000000004">
      <c r="A9270">
        <v>9265</v>
      </c>
      <c r="C9270">
        <f t="shared" si="438"/>
        <v>0.27073723683013889</v>
      </c>
      <c r="D9270">
        <f t="shared" si="439"/>
        <v>2.1083058629527712E-4</v>
      </c>
      <c r="E9270" s="2">
        <f t="shared" si="440"/>
        <v>7.3298651406418711E-2</v>
      </c>
    </row>
    <row r="9271" spans="1:5" x14ac:dyDescent="0.55000000000000004">
      <c r="A9271">
        <v>9266</v>
      </c>
      <c r="C9271">
        <f t="shared" si="438"/>
        <v>0.23624269658498645</v>
      </c>
      <c r="D9271">
        <f t="shared" si="439"/>
        <v>3.396988905537831E-4</v>
      </c>
      <c r="E9271" s="2">
        <f t="shared" si="440"/>
        <v>5.5810611689745972E-2</v>
      </c>
    </row>
    <row r="9272" spans="1:5" x14ac:dyDescent="0.55000000000000004">
      <c r="A9272">
        <v>9267</v>
      </c>
      <c r="C9272">
        <f t="shared" si="438"/>
        <v>0.14245621909794298</v>
      </c>
      <c r="D9272">
        <f t="shared" si="439"/>
        <v>3.8330993356777395E-4</v>
      </c>
      <c r="E9272" s="2">
        <f t="shared" si="440"/>
        <v>2.0293774359681136E-2</v>
      </c>
    </row>
    <row r="9273" spans="1:5" x14ac:dyDescent="0.55000000000000004">
      <c r="A9273">
        <v>9268</v>
      </c>
      <c r="C9273">
        <f t="shared" si="438"/>
        <v>1.2916233356163914E-2</v>
      </c>
      <c r="D9273">
        <f t="shared" si="439"/>
        <v>3.3071826278858763E-4</v>
      </c>
      <c r="E9273" s="2">
        <f t="shared" si="440"/>
        <v>1.668290841108813E-4</v>
      </c>
    </row>
    <row r="9274" spans="1:5" x14ac:dyDescent="0.55000000000000004">
      <c r="A9274">
        <v>9269</v>
      </c>
      <c r="C9274">
        <f t="shared" si="438"/>
        <v>-0.11986545470541486</v>
      </c>
      <c r="D9274">
        <f t="shared" si="439"/>
        <v>1.9512327903733651E-4</v>
      </c>
      <c r="E9274" s="2">
        <f t="shared" si="440"/>
        <v>1.4367727231735862E-2</v>
      </c>
    </row>
    <row r="9275" spans="1:5" x14ac:dyDescent="0.55000000000000004">
      <c r="A9275">
        <v>9270</v>
      </c>
      <c r="C9275">
        <f t="shared" si="438"/>
        <v>-0.22256344019700774</v>
      </c>
      <c r="D9275">
        <f t="shared" si="439"/>
        <v>1.0556465125680132E-5</v>
      </c>
      <c r="E9275" s="2">
        <f t="shared" si="440"/>
        <v>4.9534484912327044E-2</v>
      </c>
    </row>
    <row r="9276" spans="1:5" x14ac:dyDescent="0.55000000000000004">
      <c r="A9276">
        <v>9271</v>
      </c>
      <c r="C9276">
        <f t="shared" si="438"/>
        <v>-0.26940269346777806</v>
      </c>
      <c r="D9276">
        <f t="shared" si="439"/>
        <v>-1.7665979902469525E-4</v>
      </c>
      <c r="E9276" s="2">
        <f t="shared" si="440"/>
        <v>7.2577811247693594E-2</v>
      </c>
    </row>
    <row r="9277" spans="1:5" x14ac:dyDescent="0.55000000000000004">
      <c r="A9277">
        <v>9272</v>
      </c>
      <c r="C9277">
        <f t="shared" si="438"/>
        <v>-0.24862754923635264</v>
      </c>
      <c r="D9277">
        <f t="shared" si="439"/>
        <v>-3.1953817731298143E-4</v>
      </c>
      <c r="E9277" s="2">
        <f t="shared" si="440"/>
        <v>6.1815658239274957E-2</v>
      </c>
    </row>
    <row r="9278" spans="1:5" x14ac:dyDescent="0.55000000000000004">
      <c r="A9278">
        <v>9273</v>
      </c>
      <c r="C9278">
        <f t="shared" si="438"/>
        <v>-0.16545213079952417</v>
      </c>
      <c r="D9278">
        <f t="shared" si="439"/>
        <v>-3.8221920842607625E-4</v>
      </c>
      <c r="E9278" s="2">
        <f t="shared" si="440"/>
        <v>2.7374407586102854E-2</v>
      </c>
    </row>
    <row r="9279" spans="1:5" x14ac:dyDescent="0.55000000000000004">
      <c r="A9279">
        <v>9274</v>
      </c>
      <c r="C9279">
        <f t="shared" si="438"/>
        <v>-4.0751714986222459E-2</v>
      </c>
      <c r="D9279">
        <f t="shared" si="439"/>
        <v>-3.4897127476589824E-4</v>
      </c>
      <c r="E9279" s="2">
        <f t="shared" si="440"/>
        <v>1.6607022743183081E-3</v>
      </c>
    </row>
    <row r="9280" spans="1:5" x14ac:dyDescent="0.55000000000000004">
      <c r="A9280">
        <v>9275</v>
      </c>
      <c r="C9280">
        <f t="shared" si="438"/>
        <v>9.4176522310624275E-2</v>
      </c>
      <c r="D9280">
        <f t="shared" si="439"/>
        <v>-2.2813890687031578E-4</v>
      </c>
      <c r="E9280" s="2">
        <f t="shared" si="440"/>
        <v>8.8692173545235117E-3</v>
      </c>
    </row>
    <row r="9281" spans="1:5" x14ac:dyDescent="0.55000000000000004">
      <c r="A9281">
        <v>9276</v>
      </c>
      <c r="C9281">
        <f t="shared" si="438"/>
        <v>0.20546843759108935</v>
      </c>
      <c r="D9281">
        <f t="shared" si="439"/>
        <v>-5.0048482136890639E-5</v>
      </c>
      <c r="E9281" s="2">
        <f t="shared" si="440"/>
        <v>4.2217278846123377E-2</v>
      </c>
    </row>
    <row r="9282" spans="1:5" x14ac:dyDescent="0.55000000000000004">
      <c r="A9282">
        <v>9277</v>
      </c>
      <c r="C9282">
        <f t="shared" si="438"/>
        <v>0.26519210596642689</v>
      </c>
      <c r="D9282">
        <f t="shared" si="439"/>
        <v>1.4060305666940321E-4</v>
      </c>
      <c r="E9282" s="2">
        <f t="shared" si="440"/>
        <v>7.0326853066908585E-2</v>
      </c>
    </row>
    <row r="9283" spans="1:5" x14ac:dyDescent="0.55000000000000004">
      <c r="A9283">
        <v>9278</v>
      </c>
      <c r="C9283">
        <f t="shared" si="438"/>
        <v>0.25835814555283082</v>
      </c>
      <c r="D9283">
        <f t="shared" si="439"/>
        <v>2.95966191934492E-4</v>
      </c>
      <c r="E9283" s="2">
        <f t="shared" si="440"/>
        <v>6.6748931373497716E-2</v>
      </c>
    </row>
    <row r="9284" spans="1:5" x14ac:dyDescent="0.55000000000000004">
      <c r="A9284">
        <v>9279</v>
      </c>
      <c r="C9284">
        <f t="shared" si="438"/>
        <v>0.18668173636309215</v>
      </c>
      <c r="D9284">
        <f t="shared" si="439"/>
        <v>3.7704805149636154E-4</v>
      </c>
      <c r="E9284" s="2">
        <f t="shared" si="440"/>
        <v>3.4850070691539045E-2</v>
      </c>
    </row>
    <row r="9285" spans="1:5" x14ac:dyDescent="0.55000000000000004">
      <c r="A9285">
        <v>9280</v>
      </c>
      <c r="C9285">
        <f t="shared" si="438"/>
        <v>6.8152146285004545E-2</v>
      </c>
      <c r="D9285">
        <f t="shared" si="439"/>
        <v>3.6349879767497693E-4</v>
      </c>
      <c r="E9285" s="2">
        <f t="shared" si="440"/>
        <v>4.644715043252659E-3</v>
      </c>
    </row>
    <row r="9286" spans="1:5" x14ac:dyDescent="0.55000000000000004">
      <c r="A9286">
        <v>9281</v>
      </c>
      <c r="C9286">
        <f t="shared" ref="C9286:C9349" si="441">$D$1*COS($B$2*(A9286-$L$2)+$B$1)</f>
        <v>-6.7482195977356371E-2</v>
      </c>
      <c r="D9286">
        <f t="shared" ref="D9286:D9349" si="442">$D$2*COS($B$2*(A9286-$L$3)+$B$3)</f>
        <v>2.5871900758389562E-4</v>
      </c>
      <c r="E9286" s="2">
        <f t="shared" ref="E9286:E9349" si="443">(M9286-C9286)^2</f>
        <v>4.5538467739263322E-3</v>
      </c>
    </row>
    <row r="9287" spans="1:5" x14ac:dyDescent="0.55000000000000004">
      <c r="A9287">
        <v>9282</v>
      </c>
      <c r="C9287">
        <f t="shared" si="441"/>
        <v>-0.18617992946123166</v>
      </c>
      <c r="D9287">
        <f t="shared" si="442"/>
        <v>8.9006199953242462E-5</v>
      </c>
      <c r="E9287" s="2">
        <f t="shared" si="443"/>
        <v>3.4662966134189198E-2</v>
      </c>
    </row>
    <row r="9288" spans="1:5" x14ac:dyDescent="0.55000000000000004">
      <c r="A9288">
        <v>9283</v>
      </c>
      <c r="C9288">
        <f t="shared" si="441"/>
        <v>-0.2581504250106873</v>
      </c>
      <c r="D9288">
        <f t="shared" si="442"/>
        <v>-1.0304528775846342E-4</v>
      </c>
      <c r="E9288" s="2">
        <f t="shared" si="443"/>
        <v>6.6641641933198492E-2</v>
      </c>
    </row>
    <row r="9289" spans="1:5" x14ac:dyDescent="0.55000000000000004">
      <c r="A9289">
        <v>9284</v>
      </c>
      <c r="C9289">
        <f t="shared" si="441"/>
        <v>-0.26533060526453717</v>
      </c>
      <c r="D9289">
        <f t="shared" si="442"/>
        <v>-2.6923458027055023E-4</v>
      </c>
      <c r="E9289" s="2">
        <f t="shared" si="443"/>
        <v>7.0400330090045635E-2</v>
      </c>
    </row>
    <row r="9290" spans="1:5" x14ac:dyDescent="0.55000000000000004">
      <c r="A9290">
        <v>9285</v>
      </c>
      <c r="C9290">
        <f t="shared" si="441"/>
        <v>-0.20591839632239572</v>
      </c>
      <c r="D9290">
        <f t="shared" si="442"/>
        <v>-3.6785166814940043E-4</v>
      </c>
      <c r="E9290" s="2">
        <f t="shared" si="443"/>
        <v>4.2402385943987236E-2</v>
      </c>
    </row>
    <row r="9291" spans="1:5" x14ac:dyDescent="0.55000000000000004">
      <c r="A9291">
        <v>9286</v>
      </c>
      <c r="C9291">
        <f t="shared" si="441"/>
        <v>-9.4825010318739814E-2</v>
      </c>
      <c r="D9291">
        <f t="shared" si="442"/>
        <v>-3.7414574102070328E-4</v>
      </c>
      <c r="E9291" s="2">
        <f t="shared" si="443"/>
        <v>8.9917825819491124E-3</v>
      </c>
    </row>
    <row r="9292" spans="1:5" x14ac:dyDescent="0.55000000000000004">
      <c r="A9292">
        <v>9287</v>
      </c>
      <c r="C9292">
        <f t="shared" si="441"/>
        <v>4.006745452229208E-2</v>
      </c>
      <c r="D9292">
        <f t="shared" si="442"/>
        <v>-2.8653711926229141E-4</v>
      </c>
      <c r="E9292" s="2">
        <f t="shared" si="443"/>
        <v>1.6054009118959441E-3</v>
      </c>
    </row>
    <row r="9293" spans="1:5" x14ac:dyDescent="0.55000000000000004">
      <c r="A9293">
        <v>9288</v>
      </c>
      <c r="C9293">
        <f t="shared" si="441"/>
        <v>0.16490383283315929</v>
      </c>
      <c r="D9293">
        <f t="shared" si="442"/>
        <v>-1.2701372029230018E-4</v>
      </c>
      <c r="E9293" s="2">
        <f t="shared" si="443"/>
        <v>2.7193274083066543E-2</v>
      </c>
    </row>
    <row r="9294" spans="1:5" x14ac:dyDescent="0.55000000000000004">
      <c r="A9294">
        <v>9289</v>
      </c>
      <c r="C9294">
        <f t="shared" si="441"/>
        <v>0.24835282499833805</v>
      </c>
      <c r="D9294">
        <f t="shared" si="442"/>
        <v>6.4387445228758055E-5</v>
      </c>
      <c r="E9294" s="2">
        <f t="shared" si="443"/>
        <v>6.1679125684655126E-2</v>
      </c>
    </row>
    <row r="9295" spans="1:5" x14ac:dyDescent="0.55000000000000004">
      <c r="A9295">
        <v>9290</v>
      </c>
      <c r="C9295">
        <f t="shared" si="441"/>
        <v>0.26947049295425257</v>
      </c>
      <c r="D9295">
        <f t="shared" si="442"/>
        <v>2.3962871918232332E-4</v>
      </c>
      <c r="E9295" s="2">
        <f t="shared" si="443"/>
        <v>7.2614346573007887E-2</v>
      </c>
    </row>
    <row r="9296" spans="1:5" x14ac:dyDescent="0.55000000000000004">
      <c r="A9296">
        <v>9291</v>
      </c>
      <c r="C9296">
        <f t="shared" si="441"/>
        <v>0.22295674716596606</v>
      </c>
      <c r="D9296">
        <f t="shared" si="442"/>
        <v>3.5472823559375941E-4</v>
      </c>
      <c r="E9296" s="2">
        <f t="shared" si="443"/>
        <v>4.9709711106828515E-2</v>
      </c>
    </row>
    <row r="9297" spans="1:5" x14ac:dyDescent="0.55000000000000004">
      <c r="A9297">
        <v>9292</v>
      </c>
      <c r="C9297">
        <f t="shared" si="441"/>
        <v>0.12048555739436893</v>
      </c>
      <c r="D9297">
        <f t="shared" si="442"/>
        <v>3.8079844194910406E-4</v>
      </c>
      <c r="E9297" s="2">
        <f t="shared" si="443"/>
        <v>1.4516769540631771E-2</v>
      </c>
    </row>
    <row r="9298" spans="1:5" x14ac:dyDescent="0.55000000000000004">
      <c r="A9298">
        <v>9293</v>
      </c>
      <c r="C9298">
        <f t="shared" si="441"/>
        <v>-1.222496764917063E-2</v>
      </c>
      <c r="D9298">
        <f t="shared" si="442"/>
        <v>3.1129626596951461E-4</v>
      </c>
      <c r="E9298" s="2">
        <f t="shared" si="443"/>
        <v>1.4944983402326848E-4</v>
      </c>
    </row>
    <row r="9299" spans="1:5" x14ac:dyDescent="0.55000000000000004">
      <c r="A9299">
        <v>9294</v>
      </c>
      <c r="C9299">
        <f t="shared" si="441"/>
        <v>-0.14186728349464078</v>
      </c>
      <c r="D9299">
        <f t="shared" si="442"/>
        <v>1.6366528883623703E-4</v>
      </c>
      <c r="E9299" s="2">
        <f t="shared" si="443"/>
        <v>2.0126326126148779E-2</v>
      </c>
    </row>
    <row r="9300" spans="1:5" x14ac:dyDescent="0.55000000000000004">
      <c r="A9300">
        <v>9295</v>
      </c>
      <c r="C9300">
        <f t="shared" si="441"/>
        <v>-0.23590390150609342</v>
      </c>
      <c r="D9300">
        <f t="shared" si="442"/>
        <v>-2.5042225998801255E-5</v>
      </c>
      <c r="E9300" s="2">
        <f t="shared" si="443"/>
        <v>5.5650650745796622E-2</v>
      </c>
    </row>
    <row r="9301" spans="1:5" x14ac:dyDescent="0.55000000000000004">
      <c r="A9301">
        <v>9296</v>
      </c>
      <c r="C9301">
        <f t="shared" si="441"/>
        <v>-0.27073361270257912</v>
      </c>
      <c r="D9301">
        <f t="shared" si="442"/>
        <v>-2.0746466996142838E-4</v>
      </c>
      <c r="E9301" s="2">
        <f t="shared" si="443"/>
        <v>7.3296689046990104E-2</v>
      </c>
    </row>
    <row r="9302" spans="1:5" x14ac:dyDescent="0.55000000000000004">
      <c r="A9302">
        <v>9297</v>
      </c>
      <c r="C9302">
        <f t="shared" si="441"/>
        <v>-0.23761489372248562</v>
      </c>
      <c r="D9302">
        <f t="shared" si="442"/>
        <v>-3.3781785477200607E-4</v>
      </c>
      <c r="E9302" s="2">
        <f t="shared" si="443"/>
        <v>5.6460837718748137E-2</v>
      </c>
    </row>
    <row r="9303" spans="1:5" x14ac:dyDescent="0.55000000000000004">
      <c r="A9303">
        <v>9298</v>
      </c>
      <c r="C9303">
        <f t="shared" si="441"/>
        <v>-0.14485984494260953</v>
      </c>
      <c r="D9303">
        <f t="shared" si="442"/>
        <v>-3.8338587867020634E-4</v>
      </c>
      <c r="E9303" s="2">
        <f t="shared" si="443"/>
        <v>2.0984374676796876E-2</v>
      </c>
    </row>
    <row r="9304" spans="1:5" x14ac:dyDescent="0.55000000000000004">
      <c r="A9304">
        <v>9299</v>
      </c>
      <c r="C9304">
        <f t="shared" si="441"/>
        <v>-1.5748028485399419E-2</v>
      </c>
      <c r="D9304">
        <f t="shared" si="442"/>
        <v>-3.3273212815531457E-4</v>
      </c>
      <c r="E9304" s="2">
        <f t="shared" si="443"/>
        <v>2.4800040117695153E-4</v>
      </c>
    </row>
    <row r="9305" spans="1:5" x14ac:dyDescent="0.55000000000000004">
      <c r="A9305">
        <v>9300</v>
      </c>
      <c r="C9305">
        <f t="shared" si="441"/>
        <v>0.11731621117954323</v>
      </c>
      <c r="D9305">
        <f t="shared" si="442"/>
        <v>-1.985696269102235E-4</v>
      </c>
      <c r="E9305" s="2">
        <f t="shared" si="443"/>
        <v>1.3763093405523185E-2</v>
      </c>
    </row>
    <row r="9306" spans="1:5" x14ac:dyDescent="0.55000000000000004">
      <c r="A9306">
        <v>9301</v>
      </c>
      <c r="C9306">
        <f t="shared" si="441"/>
        <v>0.22093655466794704</v>
      </c>
      <c r="D9306">
        <f t="shared" si="442"/>
        <v>-1.4570334826304386E-5</v>
      </c>
      <c r="E9306" s="2">
        <f t="shared" si="443"/>
        <v>4.8812961188542753E-2</v>
      </c>
    </row>
    <row r="9307" spans="1:5" x14ac:dyDescent="0.55000000000000004">
      <c r="A9307">
        <v>9302</v>
      </c>
      <c r="C9307">
        <f t="shared" si="441"/>
        <v>0.26910647990733177</v>
      </c>
      <c r="D9307">
        <f t="shared" si="442"/>
        <v>1.7308580417574844E-4</v>
      </c>
      <c r="E9307" s="2">
        <f t="shared" si="443"/>
        <v>7.2418297528115155E-2</v>
      </c>
    </row>
    <row r="9308" spans="1:5" x14ac:dyDescent="0.55000000000000004">
      <c r="A9308">
        <v>9303</v>
      </c>
      <c r="C9308">
        <f t="shared" si="441"/>
        <v>0.24973635100678346</v>
      </c>
      <c r="D9308">
        <f t="shared" si="442"/>
        <v>3.1730105469453908E-4</v>
      </c>
      <c r="E9308" s="2">
        <f t="shared" si="443"/>
        <v>6.2368245014183352E-2</v>
      </c>
    </row>
    <row r="9309" spans="1:5" x14ac:dyDescent="0.55000000000000004">
      <c r="A9309">
        <v>9304</v>
      </c>
      <c r="C9309">
        <f t="shared" si="441"/>
        <v>0.16768766202814089</v>
      </c>
      <c r="D9309">
        <f t="shared" si="442"/>
        <v>3.818804286605641E-4</v>
      </c>
      <c r="E9309" s="2">
        <f t="shared" si="443"/>
        <v>2.8119151996464007E-2</v>
      </c>
    </row>
    <row r="9310" spans="1:5" x14ac:dyDescent="0.55000000000000004">
      <c r="A9310">
        <v>9305</v>
      </c>
      <c r="C9310">
        <f t="shared" si="441"/>
        <v>4.3552904455901764E-2</v>
      </c>
      <c r="D9310">
        <f t="shared" si="442"/>
        <v>3.5061586443354891E-4</v>
      </c>
      <c r="E9310" s="2">
        <f t="shared" si="443"/>
        <v>1.8968554865449077E-3</v>
      </c>
    </row>
    <row r="9311" spans="1:5" x14ac:dyDescent="0.55000000000000004">
      <c r="A9311">
        <v>9306</v>
      </c>
      <c r="C9311">
        <f t="shared" si="441"/>
        <v>-9.1512714112382709E-2</v>
      </c>
      <c r="D9311">
        <f t="shared" si="442"/>
        <v>2.3135410862974875E-4</v>
      </c>
      <c r="E9311" s="2">
        <f t="shared" si="443"/>
        <v>8.3745768442146894E-3</v>
      </c>
    </row>
    <row r="9312" spans="1:5" x14ac:dyDescent="0.55000000000000004">
      <c r="A9312">
        <v>9307</v>
      </c>
      <c r="C9312">
        <f t="shared" si="441"/>
        <v>-0.20361057037342242</v>
      </c>
      <c r="D9312">
        <f t="shared" si="442"/>
        <v>5.4027348117563994E-5</v>
      </c>
      <c r="E9312" s="2">
        <f t="shared" si="443"/>
        <v>4.1457264367790403E-2</v>
      </c>
    </row>
    <row r="9313" spans="1:5" x14ac:dyDescent="0.55000000000000004">
      <c r="A9313">
        <v>9308</v>
      </c>
      <c r="C9313">
        <f t="shared" si="441"/>
        <v>-0.26460646524019488</v>
      </c>
      <c r="D9313">
        <f t="shared" si="442"/>
        <v>-1.3685913796077689E-4</v>
      </c>
      <c r="E9313" s="2">
        <f t="shared" si="443"/>
        <v>7.0016581446910461E-2</v>
      </c>
    </row>
    <row r="9314" spans="1:5" x14ac:dyDescent="0.55000000000000004">
      <c r="A9314">
        <v>9309</v>
      </c>
      <c r="C9314">
        <f t="shared" si="441"/>
        <v>-0.25919171479602204</v>
      </c>
      <c r="D9314">
        <f t="shared" si="442"/>
        <v>-2.9339686517822514E-4</v>
      </c>
      <c r="E9314" s="2">
        <f t="shared" si="443"/>
        <v>6.7180345018902438E-2</v>
      </c>
    </row>
    <row r="9315" spans="1:5" x14ac:dyDescent="0.55000000000000004">
      <c r="A9315">
        <v>9310</v>
      </c>
      <c r="C9315">
        <f t="shared" si="441"/>
        <v>-0.18872530726591119</v>
      </c>
      <c r="D9315">
        <f t="shared" si="442"/>
        <v>-3.7629816355116611E-4</v>
      </c>
      <c r="E9315" s="2">
        <f t="shared" si="443"/>
        <v>3.5617241602612593E-2</v>
      </c>
    </row>
    <row r="9316" spans="1:5" x14ac:dyDescent="0.55000000000000004">
      <c r="A9316">
        <v>9311</v>
      </c>
      <c r="C9316">
        <f t="shared" si="441"/>
        <v>-7.0892825625900657E-2</v>
      </c>
      <c r="D9316">
        <f t="shared" si="442"/>
        <v>-3.6475655460871333E-4</v>
      </c>
      <c r="E9316" s="2">
        <f t="shared" si="443"/>
        <v>5.0257927252243565E-3</v>
      </c>
    </row>
    <row r="9317" spans="1:5" x14ac:dyDescent="0.55000000000000004">
      <c r="A9317">
        <v>9312</v>
      </c>
      <c r="C9317">
        <f t="shared" si="441"/>
        <v>6.473226094401123E-2</v>
      </c>
      <c r="D9317">
        <f t="shared" si="442"/>
        <v>-2.6166873891760853E-4</v>
      </c>
      <c r="E9317" s="2">
        <f t="shared" si="443"/>
        <v>4.1902656069235621E-3</v>
      </c>
    </row>
    <row r="9318" spans="1:5" x14ac:dyDescent="0.55000000000000004">
      <c r="A9318">
        <v>9313</v>
      </c>
      <c r="C9318">
        <f t="shared" si="441"/>
        <v>0.1841109144647757</v>
      </c>
      <c r="D9318">
        <f t="shared" si="442"/>
        <v>-9.2907585297573276E-5</v>
      </c>
      <c r="E9318" s="2">
        <f t="shared" si="443"/>
        <v>3.3896828825055958E-2</v>
      </c>
    </row>
    <row r="9319" spans="1:5" x14ac:dyDescent="0.55000000000000004">
      <c r="A9319">
        <v>9314</v>
      </c>
      <c r="C9319">
        <f t="shared" si="441"/>
        <v>0.25728160920381599</v>
      </c>
      <c r="D9319">
        <f t="shared" si="442"/>
        <v>9.9171413890248141E-5</v>
      </c>
      <c r="E9319" s="2">
        <f t="shared" si="443"/>
        <v>6.6193826434505096E-2</v>
      </c>
    </row>
    <row r="9320" spans="1:5" x14ac:dyDescent="0.55000000000000004">
      <c r="A9320">
        <v>9315</v>
      </c>
      <c r="C9320">
        <f t="shared" si="441"/>
        <v>0.26588004310161917</v>
      </c>
      <c r="D9320">
        <f t="shared" si="442"/>
        <v>2.6636047856457641E-4</v>
      </c>
      <c r="E9320" s="2">
        <f t="shared" si="443"/>
        <v>7.0692197319718861E-2</v>
      </c>
    </row>
    <row r="9321" spans="1:5" x14ac:dyDescent="0.55000000000000004">
      <c r="A9321">
        <v>9316</v>
      </c>
      <c r="C9321">
        <f t="shared" si="441"/>
        <v>0.20774819048755416</v>
      </c>
      <c r="D9321">
        <f t="shared" si="442"/>
        <v>3.6669867755261031E-4</v>
      </c>
      <c r="E9321" s="2">
        <f t="shared" si="443"/>
        <v>4.3159310650853093E-2</v>
      </c>
    </row>
    <row r="9322" spans="1:5" x14ac:dyDescent="0.55000000000000004">
      <c r="A9322">
        <v>9317</v>
      </c>
      <c r="C9322">
        <f t="shared" si="441"/>
        <v>9.7475921045520719E-2</v>
      </c>
      <c r="D9322">
        <f t="shared" si="442"/>
        <v>3.750032378697777E-4</v>
      </c>
      <c r="E9322" s="2">
        <f t="shared" si="443"/>
        <v>9.5015551836725894E-3</v>
      </c>
    </row>
    <row r="9323" spans="1:5" x14ac:dyDescent="0.55000000000000004">
      <c r="A9323">
        <v>9318</v>
      </c>
      <c r="C9323">
        <f t="shared" si="441"/>
        <v>-3.7260749949546111E-2</v>
      </c>
      <c r="D9323">
        <f t="shared" si="442"/>
        <v>2.891898899227121E-4</v>
      </c>
      <c r="E9323" s="2">
        <f t="shared" si="443"/>
        <v>1.3883634868026005E-3</v>
      </c>
    </row>
    <row r="9324" spans="1:5" x14ac:dyDescent="0.55000000000000004">
      <c r="A9324">
        <v>9319</v>
      </c>
      <c r="C9324">
        <f t="shared" si="441"/>
        <v>-0.16264575810156917</v>
      </c>
      <c r="D9324">
        <f t="shared" si="442"/>
        <v>1.3079597524427052E-4</v>
      </c>
      <c r="E9324" s="2">
        <f t="shared" si="443"/>
        <v>2.6453642628434155E-2</v>
      </c>
    </row>
    <row r="9325" spans="1:5" x14ac:dyDescent="0.55000000000000004">
      <c r="A9325">
        <v>9320</v>
      </c>
      <c r="C9325">
        <f t="shared" si="441"/>
        <v>-0.24721010926905626</v>
      </c>
      <c r="D9325">
        <f t="shared" si="442"/>
        <v>-6.0424972254564336E-5</v>
      </c>
      <c r="E9325" s="2">
        <f t="shared" si="443"/>
        <v>6.1112838124818734E-2</v>
      </c>
    </row>
    <row r="9326" spans="1:5" x14ac:dyDescent="0.55000000000000004">
      <c r="A9326">
        <v>9321</v>
      </c>
      <c r="C9326">
        <f t="shared" si="441"/>
        <v>-0.26972993378881743</v>
      </c>
      <c r="D9326">
        <f t="shared" si="442"/>
        <v>-2.3648052538010597E-4</v>
      </c>
      <c r="E9326" s="2">
        <f t="shared" si="443"/>
        <v>7.2754237181719833E-2</v>
      </c>
    </row>
    <row r="9327" spans="1:5" x14ac:dyDescent="0.55000000000000004">
      <c r="A9327">
        <v>9322</v>
      </c>
      <c r="C9327">
        <f t="shared" si="441"/>
        <v>-0.22455323038348063</v>
      </c>
      <c r="D9327">
        <f t="shared" si="442"/>
        <v>-3.5318445124921479E-4</v>
      </c>
      <c r="E9327" s="2">
        <f t="shared" si="443"/>
        <v>5.0424153275656525E-2</v>
      </c>
    </row>
    <row r="9328" spans="1:5" x14ac:dyDescent="0.55000000000000004">
      <c r="A9328">
        <v>9323</v>
      </c>
      <c r="C9328">
        <f t="shared" si="441"/>
        <v>-0.12301839935843326</v>
      </c>
      <c r="D9328">
        <f t="shared" si="442"/>
        <v>-3.8124652439232081E-4</v>
      </c>
      <c r="E9328" s="2">
        <f t="shared" si="443"/>
        <v>1.5133526580710972E-2</v>
      </c>
    </row>
    <row r="9329" spans="1:5" x14ac:dyDescent="0.55000000000000004">
      <c r="A9329">
        <v>9324</v>
      </c>
      <c r="C9329">
        <f t="shared" si="441"/>
        <v>9.3914568834641294E-3</v>
      </c>
      <c r="D9329">
        <f t="shared" si="442"/>
        <v>-3.136237559520738E-4</v>
      </c>
      <c r="E9329" s="2">
        <f t="shared" si="443"/>
        <v>8.8199462393965782E-5</v>
      </c>
    </row>
    <row r="9330" spans="1:5" x14ac:dyDescent="0.55000000000000004">
      <c r="A9330">
        <v>9325</v>
      </c>
      <c r="C9330">
        <f t="shared" si="441"/>
        <v>0.13944425540381641</v>
      </c>
      <c r="D9330">
        <f t="shared" si="442"/>
        <v>-1.6728803543211257E-4</v>
      </c>
      <c r="E9330" s="2">
        <f t="shared" si="443"/>
        <v>1.9444700365124783E-2</v>
      </c>
    </row>
    <row r="9331" spans="1:5" x14ac:dyDescent="0.55000000000000004">
      <c r="A9331">
        <v>9326</v>
      </c>
      <c r="C9331">
        <f t="shared" si="441"/>
        <v>0.23449948506950155</v>
      </c>
      <c r="D9331">
        <f t="shared" si="442"/>
        <v>2.1033455829302354E-5</v>
      </c>
      <c r="E9331" s="2">
        <f t="shared" si="443"/>
        <v>5.4990008497861384E-2</v>
      </c>
    </row>
    <row r="9332" spans="1:5" x14ac:dyDescent="0.55000000000000004">
      <c r="A9332">
        <v>9327</v>
      </c>
      <c r="C9332">
        <f t="shared" si="441"/>
        <v>0.27070028683963215</v>
      </c>
      <c r="D9332">
        <f t="shared" si="442"/>
        <v>2.0407599302291039E-4</v>
      </c>
      <c r="E9332" s="2">
        <f t="shared" si="443"/>
        <v>7.3278645295059119E-2</v>
      </c>
    </row>
    <row r="9333" spans="1:5" x14ac:dyDescent="0.55000000000000004">
      <c r="A9333">
        <v>9328</v>
      </c>
      <c r="C9333">
        <f t="shared" si="441"/>
        <v>0.23896102252429882</v>
      </c>
      <c r="D9333">
        <f t="shared" si="442"/>
        <v>3.3589975755396565E-4</v>
      </c>
      <c r="E9333" s="2">
        <f t="shared" si="443"/>
        <v>5.7102370285858448E-2</v>
      </c>
    </row>
    <row r="9334" spans="1:5" x14ac:dyDescent="0.55000000000000004">
      <c r="A9334">
        <v>9329</v>
      </c>
      <c r="C9334">
        <f t="shared" si="441"/>
        <v>0.1472475784540716</v>
      </c>
      <c r="D9334">
        <f t="shared" si="442"/>
        <v>3.8341976314409015E-4</v>
      </c>
      <c r="E9334" s="2">
        <f t="shared" si="443"/>
        <v>2.1681849360587972E-2</v>
      </c>
    </row>
    <row r="9335" spans="1:5" x14ac:dyDescent="0.55000000000000004">
      <c r="A9335">
        <v>9330</v>
      </c>
      <c r="C9335">
        <f t="shared" si="441"/>
        <v>1.8578095924562481E-2</v>
      </c>
      <c r="D9335">
        <f t="shared" si="442"/>
        <v>3.3470949003240591E-4</v>
      </c>
      <c r="E9335" s="2">
        <f t="shared" si="443"/>
        <v>3.4514564818224506E-4</v>
      </c>
    </row>
    <row r="9336" spans="1:5" x14ac:dyDescent="0.55000000000000004">
      <c r="A9336">
        <v>9331</v>
      </c>
      <c r="C9336">
        <f t="shared" si="441"/>
        <v>-0.11475409708682063</v>
      </c>
      <c r="D9336">
        <f t="shared" si="442"/>
        <v>2.019941900388537E-4</v>
      </c>
      <c r="E9336" s="2">
        <f t="shared" si="443"/>
        <v>1.3168502798211456E-2</v>
      </c>
    </row>
    <row r="9337" spans="1:5" x14ac:dyDescent="0.55000000000000004">
      <c r="A9337">
        <v>9332</v>
      </c>
      <c r="C9337">
        <f t="shared" si="441"/>
        <v>-0.21928543055385824</v>
      </c>
      <c r="D9337">
        <f t="shared" si="442"/>
        <v>1.8582606045250638E-5</v>
      </c>
      <c r="E9337" s="2">
        <f t="shared" si="443"/>
        <v>4.8086100053190986E-2</v>
      </c>
    </row>
    <row r="9338" spans="1:5" x14ac:dyDescent="0.55000000000000004">
      <c r="A9338">
        <v>9333</v>
      </c>
      <c r="C9338">
        <f t="shared" si="441"/>
        <v>-0.2687807431215371</v>
      </c>
      <c r="D9338">
        <f t="shared" si="442"/>
        <v>-1.6949282037044856E-4</v>
      </c>
      <c r="E9338" s="2">
        <f t="shared" si="443"/>
        <v>7.2243087872965711E-2</v>
      </c>
    </row>
    <row r="9339" spans="1:5" x14ac:dyDescent="0.55000000000000004">
      <c r="A9339">
        <v>9334</v>
      </c>
      <c r="C9339">
        <f t="shared" si="441"/>
        <v>-0.2508177546165643</v>
      </c>
      <c r="D9339">
        <f t="shared" si="442"/>
        <v>-3.1502912150392377E-4</v>
      </c>
      <c r="E9339" s="2">
        <f t="shared" si="443"/>
        <v>6.2909546030895061E-2</v>
      </c>
    </row>
    <row r="9340" spans="1:5" x14ac:dyDescent="0.55000000000000004">
      <c r="A9340">
        <v>9335</v>
      </c>
      <c r="C9340">
        <f t="shared" si="441"/>
        <v>-0.16990479652162174</v>
      </c>
      <c r="D9340">
        <f t="shared" si="442"/>
        <v>-3.8149975342692587E-4</v>
      </c>
      <c r="E9340" s="2">
        <f t="shared" si="443"/>
        <v>2.8867639881053689E-2</v>
      </c>
    </row>
    <row r="9341" spans="1:5" x14ac:dyDescent="0.55000000000000004">
      <c r="A9341">
        <v>9336</v>
      </c>
      <c r="C9341">
        <f t="shared" si="441"/>
        <v>-4.6349315808706028E-2</v>
      </c>
      <c r="D9341">
        <f t="shared" si="442"/>
        <v>-3.5222198861653364E-4</v>
      </c>
      <c r="E9341" s="2">
        <f t="shared" si="443"/>
        <v>2.1482590759351666E-3</v>
      </c>
    </row>
    <row r="9342" spans="1:5" x14ac:dyDescent="0.55000000000000004">
      <c r="A9342">
        <v>9337</v>
      </c>
      <c r="C9342">
        <f t="shared" si="441"/>
        <v>8.8838866206134445E-2</v>
      </c>
      <c r="D9342">
        <f t="shared" si="442"/>
        <v>-2.3454392891383892E-4</v>
      </c>
      <c r="E9342" s="2">
        <f t="shared" si="443"/>
        <v>7.8923441487914574E-3</v>
      </c>
    </row>
    <row r="9343" spans="1:5" x14ac:dyDescent="0.55000000000000004">
      <c r="A9343">
        <v>9338</v>
      </c>
      <c r="C9343">
        <f t="shared" si="441"/>
        <v>0.20173036537795649</v>
      </c>
      <c r="D9343">
        <f t="shared" si="442"/>
        <v>-5.8000286847529752E-5</v>
      </c>
      <c r="E9343" s="2">
        <f t="shared" si="443"/>
        <v>4.0695140315523827E-2</v>
      </c>
    </row>
    <row r="9344" spans="1:5" x14ac:dyDescent="0.55000000000000004">
      <c r="A9344">
        <v>9339</v>
      </c>
      <c r="C9344">
        <f t="shared" si="441"/>
        <v>0.26399179497775616</v>
      </c>
      <c r="D9344">
        <f t="shared" si="442"/>
        <v>1.3310020466323247E-4</v>
      </c>
      <c r="E9344" s="2">
        <f t="shared" si="443"/>
        <v>6.9691667815577646E-2</v>
      </c>
    </row>
    <row r="9345" spans="1:5" x14ac:dyDescent="0.55000000000000004">
      <c r="A9345">
        <v>9340</v>
      </c>
      <c r="C9345">
        <f t="shared" si="441"/>
        <v>0.25999684854629246</v>
      </c>
      <c r="D9345">
        <f t="shared" si="442"/>
        <v>2.9079535033874992E-4</v>
      </c>
      <c r="E9345" s="2">
        <f t="shared" si="443"/>
        <v>6.7598361254003744E-2</v>
      </c>
    </row>
    <row r="9346" spans="1:5" x14ac:dyDescent="0.55000000000000004">
      <c r="A9346">
        <v>9341</v>
      </c>
      <c r="C9346">
        <f t="shared" si="441"/>
        <v>0.19074817342844572</v>
      </c>
      <c r="D9346">
        <f t="shared" si="442"/>
        <v>3.7550699255888638E-4</v>
      </c>
      <c r="E9346" s="2">
        <f t="shared" si="443"/>
        <v>3.6384865666288402E-2</v>
      </c>
    </row>
    <row r="9347" spans="1:5" x14ac:dyDescent="0.55000000000000004">
      <c r="A9347">
        <v>9342</v>
      </c>
      <c r="C9347">
        <f t="shared" si="441"/>
        <v>7.3625727432538743E-2</v>
      </c>
      <c r="D9347">
        <f t="shared" si="442"/>
        <v>3.6597429470612997E-4</v>
      </c>
      <c r="E9347" s="2">
        <f t="shared" si="443"/>
        <v>5.4207477399704877E-3</v>
      </c>
    </row>
    <row r="9348" spans="1:5" x14ac:dyDescent="0.55000000000000004">
      <c r="A9348">
        <v>9343</v>
      </c>
      <c r="C9348">
        <f t="shared" si="441"/>
        <v>-6.19752242417363E-2</v>
      </c>
      <c r="D9348">
        <f t="shared" si="442"/>
        <v>2.6458976300819468E-4</v>
      </c>
      <c r="E9348" s="2">
        <f t="shared" si="443"/>
        <v>3.8409284198134986E-3</v>
      </c>
    </row>
    <row r="9349" spans="1:5" x14ac:dyDescent="0.55000000000000004">
      <c r="A9349">
        <v>9344</v>
      </c>
      <c r="C9349">
        <f t="shared" si="441"/>
        <v>-0.18202170096541229</v>
      </c>
      <c r="D9349">
        <f t="shared" si="442"/>
        <v>9.6798777904894353E-5</v>
      </c>
      <c r="E9349" s="2">
        <f t="shared" si="443"/>
        <v>3.3131899622341969E-2</v>
      </c>
    </row>
    <row r="9350" spans="1:5" x14ac:dyDescent="0.55000000000000004">
      <c r="A9350">
        <v>9345</v>
      </c>
      <c r="C9350">
        <f t="shared" ref="C9350:C9413" si="444">$D$1*COS($B$2*(A9350-$L$2)+$B$1)</f>
        <v>-0.2563845674585386</v>
      </c>
      <c r="D9350">
        <f t="shared" ref="D9350:D9413" si="445">$D$2*COS($B$2*(A9350-$L$3)+$B$3)</f>
        <v>-9.528666009078258E-5</v>
      </c>
      <c r="E9350" s="2">
        <f t="shared" ref="E9350:E9413" si="446">(M9350-C9350)^2</f>
        <v>6.5733046430901929E-2</v>
      </c>
    </row>
    <row r="9351" spans="1:5" x14ac:dyDescent="0.55000000000000004">
      <c r="A9351">
        <v>9346</v>
      </c>
      <c r="C9351">
        <f t="shared" si="444"/>
        <v>-0.2664003116803807</v>
      </c>
      <c r="D9351">
        <f t="shared" si="445"/>
        <v>-2.6345715489250467E-4</v>
      </c>
      <c r="E9351" s="2">
        <f t="shared" si="446"/>
        <v>7.0969126063403984E-2</v>
      </c>
    </row>
    <row r="9352" spans="1:5" x14ac:dyDescent="0.55000000000000004">
      <c r="A9352">
        <v>9347</v>
      </c>
      <c r="C9352">
        <f t="shared" si="444"/>
        <v>-0.20955519294347696</v>
      </c>
      <c r="D9352">
        <f t="shared" si="445"/>
        <v>-3.6550545705241508E-4</v>
      </c>
      <c r="E9352" s="2">
        <f t="shared" si="446"/>
        <v>4.3913378889577859E-2</v>
      </c>
    </row>
    <row r="9353" spans="1:5" x14ac:dyDescent="0.55000000000000004">
      <c r="A9353">
        <v>9348</v>
      </c>
      <c r="C9353">
        <f t="shared" si="444"/>
        <v>-0.10011613785075779</v>
      </c>
      <c r="D9353">
        <f t="shared" si="445"/>
        <v>-3.7581959373591547E-4</v>
      </c>
      <c r="E9353" s="2">
        <f t="shared" si="446"/>
        <v>1.0023241058151937E-2</v>
      </c>
    </row>
    <row r="9354" spans="1:5" x14ac:dyDescent="0.55000000000000004">
      <c r="A9354">
        <v>9349</v>
      </c>
      <c r="C9354">
        <f t="shared" si="444"/>
        <v>3.4449957561754625E-2</v>
      </c>
      <c r="D9354">
        <f t="shared" si="445"/>
        <v>-2.9181093404019858E-4</v>
      </c>
      <c r="E9354" s="2">
        <f t="shared" si="446"/>
        <v>1.1867995760066947E-3</v>
      </c>
    </row>
    <row r="9355" spans="1:5" x14ac:dyDescent="0.55000000000000004">
      <c r="A9355">
        <v>9350</v>
      </c>
      <c r="C9355">
        <f t="shared" si="444"/>
        <v>0.1603698397737563</v>
      </c>
      <c r="D9355">
        <f t="shared" si="445"/>
        <v>-1.3456388078684307E-4</v>
      </c>
      <c r="E9355" s="2">
        <f t="shared" si="446"/>
        <v>2.5718485509060265E-2</v>
      </c>
    </row>
    <row r="9356" spans="1:5" x14ac:dyDescent="0.55000000000000004">
      <c r="A9356">
        <v>9351</v>
      </c>
      <c r="C9356">
        <f t="shared" si="444"/>
        <v>0.24604027253055749</v>
      </c>
      <c r="D9356">
        <f t="shared" si="445"/>
        <v>5.6455870162454028E-5</v>
      </c>
      <c r="E9356" s="2">
        <f t="shared" si="446"/>
        <v>6.0535815706911002E-2</v>
      </c>
    </row>
    <row r="9357" spans="1:5" x14ac:dyDescent="0.55000000000000004">
      <c r="A9357">
        <v>9352</v>
      </c>
      <c r="C9357">
        <f t="shared" si="444"/>
        <v>0.26995978299994317</v>
      </c>
      <c r="D9357">
        <f t="shared" si="445"/>
        <v>2.3330638769187103E-4</v>
      </c>
      <c r="E9357" s="2">
        <f t="shared" si="446"/>
        <v>7.28782844373764E-2</v>
      </c>
    </row>
    <row r="9358" spans="1:5" x14ac:dyDescent="0.55000000000000004">
      <c r="A9358">
        <v>9353</v>
      </c>
      <c r="C9358">
        <f t="shared" si="444"/>
        <v>0.22612507823871927</v>
      </c>
      <c r="D9358">
        <f t="shared" si="445"/>
        <v>3.5160191962460704E-4</v>
      </c>
      <c r="E9358" s="2">
        <f t="shared" si="446"/>
        <v>5.1132551008466913E-2</v>
      </c>
    </row>
    <row r="9359" spans="1:5" x14ac:dyDescent="0.55000000000000004">
      <c r="A9359">
        <v>9354</v>
      </c>
      <c r="C9359">
        <f t="shared" si="444"/>
        <v>0.12553774517804389</v>
      </c>
      <c r="D9359">
        <f t="shared" si="445"/>
        <v>3.8165278091199681E-4</v>
      </c>
      <c r="E9359" s="2">
        <f t="shared" si="446"/>
        <v>1.5759725464387482E-2</v>
      </c>
    </row>
    <row r="9360" spans="1:5" x14ac:dyDescent="0.55000000000000004">
      <c r="A9360">
        <v>9355</v>
      </c>
      <c r="C9360">
        <f t="shared" si="444"/>
        <v>-6.5569157966073703E-3</v>
      </c>
      <c r="D9360">
        <f t="shared" si="445"/>
        <v>3.1591683879280286E-4</v>
      </c>
      <c r="E9360" s="2">
        <f t="shared" si="446"/>
        <v>4.2993144763799269E-5</v>
      </c>
    </row>
    <row r="9361" spans="1:5" x14ac:dyDescent="0.55000000000000004">
      <c r="A9361">
        <v>9356</v>
      </c>
      <c r="C9361">
        <f t="shared" si="444"/>
        <v>-0.13700592911512907</v>
      </c>
      <c r="D9361">
        <f t="shared" si="445"/>
        <v>1.7089242913522295E-4</v>
      </c>
      <c r="E9361" s="2">
        <f t="shared" si="446"/>
        <v>1.8770624612699773E-2</v>
      </c>
    </row>
    <row r="9362" spans="1:5" x14ac:dyDescent="0.55000000000000004">
      <c r="A9362">
        <v>9357</v>
      </c>
      <c r="C9362">
        <f t="shared" si="444"/>
        <v>-0.23306934208160399</v>
      </c>
      <c r="D9362">
        <f t="shared" si="445"/>
        <v>-1.7022378108700268E-5</v>
      </c>
      <c r="E9362" s="2">
        <f t="shared" si="446"/>
        <v>5.432131821835174E-2</v>
      </c>
    </row>
    <row r="9363" spans="1:5" x14ac:dyDescent="0.55000000000000004">
      <c r="A9363">
        <v>9358</v>
      </c>
      <c r="C9363">
        <f t="shared" si="444"/>
        <v>-0.27063726289742301</v>
      </c>
      <c r="D9363">
        <f t="shared" si="445"/>
        <v>-2.0066492724584684E-4</v>
      </c>
      <c r="E9363" s="2">
        <f t="shared" si="446"/>
        <v>7.3244528068608858E-2</v>
      </c>
    </row>
    <row r="9364" spans="1:5" x14ac:dyDescent="0.55000000000000004">
      <c r="A9364">
        <v>9359</v>
      </c>
      <c r="C9364">
        <f t="shared" si="444"/>
        <v>-0.24028093530886896</v>
      </c>
      <c r="D9364">
        <f t="shared" si="445"/>
        <v>-3.3394480933092473E-4</v>
      </c>
      <c r="E9364" s="2">
        <f t="shared" si="446"/>
        <v>5.7734927872904872E-2</v>
      </c>
    </row>
    <row r="9365" spans="1:5" x14ac:dyDescent="0.55000000000000004">
      <c r="A9365">
        <v>9360</v>
      </c>
      <c r="C9365">
        <f t="shared" si="444"/>
        <v>-0.14961915767804795</v>
      </c>
      <c r="D9365">
        <f t="shared" si="445"/>
        <v>-3.8341158327201619E-4</v>
      </c>
      <c r="E9365" s="2">
        <f t="shared" si="446"/>
        <v>2.2385892344288574E-2</v>
      </c>
    </row>
    <row r="9366" spans="1:5" x14ac:dyDescent="0.55000000000000004">
      <c r="A9366">
        <v>9361</v>
      </c>
      <c r="C9366">
        <f t="shared" si="444"/>
        <v>-2.1406125191650627E-2</v>
      </c>
      <c r="D9366">
        <f t="shared" si="445"/>
        <v>-3.3665013148677136E-4</v>
      </c>
      <c r="E9366" s="2">
        <f t="shared" si="446"/>
        <v>4.5822219572061961E-4</v>
      </c>
    </row>
    <row r="9367" spans="1:5" x14ac:dyDescent="0.55000000000000004">
      <c r="A9367">
        <v>9362</v>
      </c>
      <c r="C9367">
        <f t="shared" si="444"/>
        <v>0.11217939351253257</v>
      </c>
      <c r="D9367">
        <f t="shared" si="445"/>
        <v>-2.0539659272008915E-4</v>
      </c>
      <c r="E9367" s="2">
        <f t="shared" si="446"/>
        <v>1.2584216328839635E-2</v>
      </c>
    </row>
    <row r="9368" spans="1:5" x14ac:dyDescent="0.55000000000000004">
      <c r="A9368">
        <v>9363</v>
      </c>
      <c r="C9368">
        <f t="shared" si="444"/>
        <v>0.21761024899907122</v>
      </c>
      <c r="D9368">
        <f t="shared" si="445"/>
        <v>-2.2592838597324123E-5</v>
      </c>
      <c r="E9368" s="2">
        <f t="shared" si="446"/>
        <v>4.7354220469437776E-2</v>
      </c>
    </row>
    <row r="9369" spans="1:5" x14ac:dyDescent="0.55000000000000004">
      <c r="A9369">
        <v>9364</v>
      </c>
      <c r="C9369">
        <f t="shared" si="444"/>
        <v>0.26842551884643634</v>
      </c>
      <c r="D9369">
        <f t="shared" si="445"/>
        <v>1.658812417890866E-4</v>
      </c>
      <c r="E9369" s="2">
        <f t="shared" si="446"/>
        <v>7.2052259167978555E-2</v>
      </c>
    </row>
    <row r="9370" spans="1:5" x14ac:dyDescent="0.55000000000000004">
      <c r="A9370">
        <v>9365</v>
      </c>
      <c r="C9370">
        <f t="shared" si="444"/>
        <v>0.25187164142669966</v>
      </c>
      <c r="D9370">
        <f t="shared" si="445"/>
        <v>3.127226269911557E-4</v>
      </c>
      <c r="E9370" s="2">
        <f t="shared" si="446"/>
        <v>6.3439323754979959E-2</v>
      </c>
    </row>
    <row r="9371" spans="1:5" x14ac:dyDescent="0.55000000000000004">
      <c r="A9371">
        <v>9366</v>
      </c>
      <c r="C9371">
        <f t="shared" si="444"/>
        <v>0.17210329104182062</v>
      </c>
      <c r="D9371">
        <f t="shared" si="445"/>
        <v>3.810772244884097E-4</v>
      </c>
      <c r="E9371" s="2">
        <f t="shared" si="446"/>
        <v>2.9619542787425613E-2</v>
      </c>
    </row>
    <row r="9372" spans="1:5" x14ac:dyDescent="0.55000000000000004">
      <c r="A9372">
        <v>9367</v>
      </c>
      <c r="C9372">
        <f t="shared" si="444"/>
        <v>4.9140642254986169E-2</v>
      </c>
      <c r="D9372">
        <f t="shared" si="445"/>
        <v>3.5378947110963353E-4</v>
      </c>
      <c r="E9372" s="2">
        <f t="shared" si="446"/>
        <v>2.4148027212325322E-3</v>
      </c>
    </row>
    <row r="9373" spans="1:5" x14ac:dyDescent="0.55000000000000004">
      <c r="A9373">
        <v>9368</v>
      </c>
      <c r="C9373">
        <f t="shared" si="444"/>
        <v>-8.6155271935296235E-2</v>
      </c>
      <c r="D9373">
        <f t="shared" si="445"/>
        <v>2.3770801777269618E-4</v>
      </c>
      <c r="E9373" s="2">
        <f t="shared" si="446"/>
        <v>7.4227308822448429E-3</v>
      </c>
    </row>
    <row r="9374" spans="1:5" x14ac:dyDescent="0.55000000000000004">
      <c r="A9374">
        <v>9369</v>
      </c>
      <c r="C9374">
        <f t="shared" si="444"/>
        <v>-0.1998280288788615</v>
      </c>
      <c r="D9374">
        <f t="shared" si="445"/>
        <v>6.1966862462272629E-5</v>
      </c>
      <c r="E9374" s="2">
        <f t="shared" si="446"/>
        <v>3.9931241125611104E-2</v>
      </c>
    </row>
    <row r="9375" spans="1:5" x14ac:dyDescent="0.55000000000000004">
      <c r="A9375">
        <v>9370</v>
      </c>
      <c r="C9375">
        <f t="shared" si="444"/>
        <v>-0.26334816261356525</v>
      </c>
      <c r="D9375">
        <f t="shared" si="445"/>
        <v>-1.2932666916310438E-4</v>
      </c>
      <c r="E9375" s="2">
        <f t="shared" si="446"/>
        <v>6.9352254751940803E-2</v>
      </c>
    </row>
    <row r="9376" spans="1:5" x14ac:dyDescent="0.55000000000000004">
      <c r="A9376">
        <v>9371</v>
      </c>
      <c r="C9376">
        <f t="shared" si="444"/>
        <v>-0.26077345847375433</v>
      </c>
      <c r="D9376">
        <f t="shared" si="445"/>
        <v>-2.8816193282394232E-4</v>
      </c>
      <c r="E9376" s="2">
        <f t="shared" si="446"/>
        <v>6.8002796644362873E-2</v>
      </c>
    </row>
    <row r="9377" spans="1:5" x14ac:dyDescent="0.55000000000000004">
      <c r="A9377">
        <v>9372</v>
      </c>
      <c r="C9377">
        <f t="shared" si="444"/>
        <v>-0.19275011292540589</v>
      </c>
      <c r="D9377">
        <f t="shared" si="445"/>
        <v>-3.7467462531757905E-4</v>
      </c>
      <c r="E9377" s="2">
        <f t="shared" si="446"/>
        <v>3.7152606032756726E-2</v>
      </c>
    </row>
    <row r="9378" spans="1:5" x14ac:dyDescent="0.55000000000000004">
      <c r="A9378">
        <v>9373</v>
      </c>
      <c r="C9378">
        <f t="shared" si="444"/>
        <v>-7.6350551882796658E-2</v>
      </c>
      <c r="D9378">
        <f t="shared" si="445"/>
        <v>-3.6715188437098163E-4</v>
      </c>
      <c r="E9378" s="2">
        <f t="shared" si="446"/>
        <v>5.829406772807624E-3</v>
      </c>
    </row>
    <row r="9379" spans="1:5" x14ac:dyDescent="0.55000000000000004">
      <c r="A9379">
        <v>9374</v>
      </c>
      <c r="C9379">
        <f t="shared" si="444"/>
        <v>5.92113883404531E-2</v>
      </c>
      <c r="D9379">
        <f t="shared" si="445"/>
        <v>-2.6748175939494831E-4</v>
      </c>
      <c r="E9379" s="2">
        <f t="shared" si="446"/>
        <v>3.5059885092039453E-3</v>
      </c>
    </row>
    <row r="9380" spans="1:5" x14ac:dyDescent="0.55000000000000004">
      <c r="A9380">
        <v>9375</v>
      </c>
      <c r="C9380">
        <f t="shared" si="444"/>
        <v>0.17991251816728743</v>
      </c>
      <c r="D9380">
        <f t="shared" si="445"/>
        <v>-1.0067935087892187E-4</v>
      </c>
      <c r="E9380" s="2">
        <f t="shared" si="446"/>
        <v>3.2368514193294527E-2</v>
      </c>
    </row>
    <row r="9381" spans="1:5" x14ac:dyDescent="0.55000000000000004">
      <c r="A9381">
        <v>9376</v>
      </c>
      <c r="C9381">
        <f t="shared" si="444"/>
        <v>0.25545939818912139</v>
      </c>
      <c r="D9381">
        <f t="shared" si="445"/>
        <v>9.139145255537831E-5</v>
      </c>
      <c r="E9381" s="2">
        <f t="shared" si="446"/>
        <v>6.5259504123148071E-2</v>
      </c>
    </row>
    <row r="9382" spans="1:5" x14ac:dyDescent="0.55000000000000004">
      <c r="A9382">
        <v>9377</v>
      </c>
      <c r="C9382">
        <f t="shared" si="444"/>
        <v>0.26689135392301927</v>
      </c>
      <c r="D9382">
        <f t="shared" si="445"/>
        <v>2.6052492777315733E-4</v>
      </c>
      <c r="E9382" s="2">
        <f t="shared" si="446"/>
        <v>7.1230994798862329E-2</v>
      </c>
    </row>
    <row r="9383" spans="1:5" x14ac:dyDescent="0.55000000000000004">
      <c r="A9383">
        <v>9378</v>
      </c>
      <c r="C9383">
        <f t="shared" si="444"/>
        <v>0.2113392054469232</v>
      </c>
      <c r="D9383">
        <f t="shared" si="445"/>
        <v>3.6427213755505584E-4</v>
      </c>
      <c r="E9383" s="2">
        <f t="shared" si="446"/>
        <v>4.4664259758936814E-2</v>
      </c>
    </row>
    <row r="9384" spans="1:5" x14ac:dyDescent="0.55000000000000004">
      <c r="A9384">
        <v>9379</v>
      </c>
      <c r="C9384">
        <f t="shared" si="444"/>
        <v>0.10274537108064655</v>
      </c>
      <c r="D9384">
        <f t="shared" si="445"/>
        <v>3.7659471905806917E-4</v>
      </c>
      <c r="E9384" s="2">
        <f t="shared" si="446"/>
        <v>1.055661127849976E-2</v>
      </c>
    </row>
    <row r="9385" spans="1:5" x14ac:dyDescent="0.55000000000000004">
      <c r="A9385">
        <v>9380</v>
      </c>
      <c r="C9385">
        <f t="shared" si="444"/>
        <v>-3.1635385726286193E-2</v>
      </c>
      <c r="D9385">
        <f t="shared" si="445"/>
        <v>2.9439996406435009E-4</v>
      </c>
      <c r="E9385" s="2">
        <f t="shared" si="446"/>
        <v>1.0007976300509122E-3</v>
      </c>
    </row>
    <row r="9386" spans="1:5" x14ac:dyDescent="0.55000000000000004">
      <c r="A9386">
        <v>9381</v>
      </c>
      <c r="C9386">
        <f t="shared" si="444"/>
        <v>-0.1580763275369437</v>
      </c>
      <c r="D9386">
        <f t="shared" si="445"/>
        <v>1.3831702354935325E-4</v>
      </c>
      <c r="E9386" s="2">
        <f t="shared" si="446"/>
        <v>2.4988125327567105E-2</v>
      </c>
    </row>
    <row r="9387" spans="1:5" x14ac:dyDescent="0.55000000000000004">
      <c r="A9387">
        <v>9382</v>
      </c>
      <c r="C9387">
        <f t="shared" si="444"/>
        <v>-0.24484344312043854</v>
      </c>
      <c r="D9387">
        <f t="shared" si="445"/>
        <v>-5.2480574385002722E-5</v>
      </c>
      <c r="E9387" s="2">
        <f t="shared" si="446"/>
        <v>5.9948311639071425E-2</v>
      </c>
    </row>
    <row r="9388" spans="1:5" x14ac:dyDescent="0.55000000000000004">
      <c r="A9388">
        <v>9383</v>
      </c>
      <c r="C9388">
        <f t="shared" si="444"/>
        <v>-0.27016001537125417</v>
      </c>
      <c r="D9388">
        <f t="shared" si="445"/>
        <v>-2.3010665434699705E-4</v>
      </c>
      <c r="E9388" s="2">
        <f t="shared" si="446"/>
        <v>7.2986433905396289E-2</v>
      </c>
    </row>
    <row r="9389" spans="1:5" x14ac:dyDescent="0.55000000000000004">
      <c r="A9389">
        <v>9384</v>
      </c>
      <c r="C9389">
        <f t="shared" si="444"/>
        <v>-0.22767211828686212</v>
      </c>
      <c r="D9389">
        <f t="shared" si="445"/>
        <v>-3.4998081433685457E-4</v>
      </c>
      <c r="E9389" s="2">
        <f t="shared" si="446"/>
        <v>5.1834593445226937E-2</v>
      </c>
    </row>
    <row r="9390" spans="1:5" x14ac:dyDescent="0.55000000000000004">
      <c r="A9390">
        <v>9385</v>
      </c>
      <c r="C9390">
        <f t="shared" si="444"/>
        <v>-0.12804331845995162</v>
      </c>
      <c r="D9390">
        <f t="shared" si="445"/>
        <v>-3.8201716693840338E-4</v>
      </c>
      <c r="E9390" s="2">
        <f t="shared" si="446"/>
        <v>1.6395091402236588E-2</v>
      </c>
    </row>
    <row r="9391" spans="1:5" x14ac:dyDescent="0.55000000000000004">
      <c r="A9391">
        <v>9386</v>
      </c>
      <c r="C9391">
        <f t="shared" si="444"/>
        <v>3.7216553613992802E-3</v>
      </c>
      <c r="D9391">
        <f t="shared" si="445"/>
        <v>-3.1817526292138851E-4</v>
      </c>
      <c r="E9391" s="2">
        <f t="shared" si="446"/>
        <v>1.3850718629032007E-5</v>
      </c>
    </row>
    <row r="9392" spans="1:5" x14ac:dyDescent="0.55000000000000004">
      <c r="A9392">
        <v>9387</v>
      </c>
      <c r="C9392">
        <f t="shared" si="444"/>
        <v>0.13455257213330971</v>
      </c>
      <c r="D9392">
        <f t="shared" si="445"/>
        <v>-1.7447807451351623E-4</v>
      </c>
      <c r="E9392" s="2">
        <f t="shared" si="446"/>
        <v>1.8104394667689511E-2</v>
      </c>
    </row>
    <row r="9393" spans="1:5" x14ac:dyDescent="0.55000000000000004">
      <c r="A9393">
        <v>9388</v>
      </c>
      <c r="C9393">
        <f t="shared" si="444"/>
        <v>0.23161362944294792</v>
      </c>
      <c r="D9393">
        <f t="shared" si="445"/>
        <v>1.3009432891243251E-5</v>
      </c>
      <c r="E9393" s="2">
        <f t="shared" si="446"/>
        <v>5.3644873343735189E-2</v>
      </c>
    </row>
    <row r="9394" spans="1:5" x14ac:dyDescent="0.55000000000000004">
      <c r="A9394">
        <v>9389</v>
      </c>
      <c r="C9394">
        <f t="shared" si="444"/>
        <v>0.27054454779020387</v>
      </c>
      <c r="D9394">
        <f t="shared" si="445"/>
        <v>1.9723184685260372E-4</v>
      </c>
      <c r="E9394" s="2">
        <f t="shared" si="446"/>
        <v>7.3194352339005911E-2</v>
      </c>
    </row>
    <row r="9395" spans="1:5" x14ac:dyDescent="0.55000000000000004">
      <c r="A9395">
        <v>9390</v>
      </c>
      <c r="C9395">
        <f t="shared" si="444"/>
        <v>0.24157448727075476</v>
      </c>
      <c r="D9395">
        <f t="shared" si="445"/>
        <v>3.3195322457700875E-4</v>
      </c>
      <c r="E9395" s="2">
        <f t="shared" si="446"/>
        <v>5.8358232900128051E-2</v>
      </c>
    </row>
    <row r="9396" spans="1:5" x14ac:dyDescent="0.55000000000000004">
      <c r="A9396">
        <v>9391</v>
      </c>
      <c r="C9396">
        <f t="shared" si="444"/>
        <v>0.15197432243251732</v>
      </c>
      <c r="D9396">
        <f t="shared" si="445"/>
        <v>3.8336133995138451E-4</v>
      </c>
      <c r="E9396" s="2">
        <f t="shared" si="446"/>
        <v>2.3096194678822738E-2</v>
      </c>
    </row>
    <row r="9397" spans="1:5" x14ac:dyDescent="0.55000000000000004">
      <c r="A9397">
        <v>9392</v>
      </c>
      <c r="C9397">
        <f t="shared" si="444"/>
        <v>2.4231806028265874E-2</v>
      </c>
      <c r="D9397">
        <f t="shared" si="445"/>
        <v>3.3855383961385729E-4</v>
      </c>
      <c r="E9397" s="2">
        <f t="shared" si="446"/>
        <v>5.8718042339150239E-4</v>
      </c>
    </row>
    <row r="9398" spans="1:5" x14ac:dyDescent="0.55000000000000004">
      <c r="A9398">
        <v>9393</v>
      </c>
      <c r="C9398">
        <f t="shared" si="444"/>
        <v>-0.10959238292313564</v>
      </c>
      <c r="D9398">
        <f t="shared" si="445"/>
        <v>2.0877646168197765E-4</v>
      </c>
      <c r="E9398" s="2">
        <f t="shared" si="446"/>
        <v>1.2010490394771192E-2</v>
      </c>
    </row>
    <row r="9399" spans="1:5" x14ac:dyDescent="0.55000000000000004">
      <c r="A9399">
        <v>9394</v>
      </c>
      <c r="C9399">
        <f t="shared" si="444"/>
        <v>-0.21591119378497464</v>
      </c>
      <c r="D9399">
        <f t="shared" si="445"/>
        <v>2.6600592526566237E-5</v>
      </c>
      <c r="E9399" s="2">
        <f t="shared" si="446"/>
        <v>4.6617643601652874E-2</v>
      </c>
    </row>
    <row r="9400" spans="1:5" x14ac:dyDescent="0.55000000000000004">
      <c r="A9400">
        <v>9395</v>
      </c>
      <c r="C9400">
        <f t="shared" si="444"/>
        <v>-0.26804084605309508</v>
      </c>
      <c r="D9400">
        <f t="shared" si="445"/>
        <v>-1.6225146465195559E-4</v>
      </c>
      <c r="E9400" s="2">
        <f t="shared" si="446"/>
        <v>7.1845895152859024E-2</v>
      </c>
    </row>
    <row r="9401" spans="1:5" x14ac:dyDescent="0.55000000000000004">
      <c r="A9401">
        <v>9396</v>
      </c>
      <c r="C9401">
        <f t="shared" si="444"/>
        <v>-0.25289789581701633</v>
      </c>
      <c r="D9401">
        <f t="shared" si="445"/>
        <v>-3.1038182419792051E-4</v>
      </c>
      <c r="E9401" s="2">
        <f t="shared" si="446"/>
        <v>6.3957345708674451E-2</v>
      </c>
    </row>
    <row r="9402" spans="1:5" x14ac:dyDescent="0.55000000000000004">
      <c r="A9402">
        <v>9397</v>
      </c>
      <c r="C9402">
        <f t="shared" si="444"/>
        <v>-0.17428290439555197</v>
      </c>
      <c r="D9402">
        <f t="shared" si="445"/>
        <v>-3.8061288819996427E-4</v>
      </c>
      <c r="E9402" s="2">
        <f t="shared" si="446"/>
        <v>3.0374530764549108E-2</v>
      </c>
    </row>
    <row r="9403" spans="1:5" x14ac:dyDescent="0.55000000000000004">
      <c r="A9403">
        <v>9398</v>
      </c>
      <c r="C9403">
        <f t="shared" si="444"/>
        <v>-5.1926577562949758E-2</v>
      </c>
      <c r="D9403">
        <f t="shared" si="445"/>
        <v>-3.5531813994694539E-4</v>
      </c>
      <c r="E9403" s="2">
        <f t="shared" si="446"/>
        <v>2.6963694574010373E-3</v>
      </c>
    </row>
    <row r="9404" spans="1:5" x14ac:dyDescent="0.55000000000000004">
      <c r="A9404">
        <v>9399</v>
      </c>
      <c r="C9404">
        <f t="shared" si="444"/>
        <v>8.3462225712542262E-2</v>
      </c>
      <c r="D9404">
        <f t="shared" si="445"/>
        <v>-2.4084602807938242E-4</v>
      </c>
      <c r="E9404" s="2">
        <f t="shared" si="446"/>
        <v>6.9659431208913504E-3</v>
      </c>
    </row>
    <row r="9405" spans="1:5" x14ac:dyDescent="0.55000000000000004">
      <c r="A9405">
        <v>9400</v>
      </c>
      <c r="C9405">
        <f t="shared" si="444"/>
        <v>0.19790376957831804</v>
      </c>
      <c r="D9405">
        <f t="shared" si="445"/>
        <v>-6.5926639795364195E-5</v>
      </c>
      <c r="E9405" s="2">
        <f t="shared" si="446"/>
        <v>3.9165902013308003E-2</v>
      </c>
    </row>
    <row r="9406" spans="1:5" x14ac:dyDescent="0.55000000000000004">
      <c r="A9406">
        <v>9401</v>
      </c>
      <c r="C9406">
        <f t="shared" si="444"/>
        <v>0.26267563876041511</v>
      </c>
      <c r="D9406">
        <f t="shared" si="445"/>
        <v>1.2553894545398237E-4</v>
      </c>
      <c r="E9406" s="2">
        <f t="shared" si="446"/>
        <v>6.8998491198192097E-2</v>
      </c>
    </row>
    <row r="9407" spans="1:5" x14ac:dyDescent="0.55000000000000004">
      <c r="A9407">
        <v>9402</v>
      </c>
      <c r="C9407">
        <f t="shared" si="444"/>
        <v>0.26152145937782123</v>
      </c>
      <c r="D9407">
        <f t="shared" si="445"/>
        <v>2.8549690154166792E-4</v>
      </c>
      <c r="E9407" s="2">
        <f t="shared" si="446"/>
        <v>6.8393473715105402E-2</v>
      </c>
    </row>
    <row r="9408" spans="1:5" x14ac:dyDescent="0.55000000000000004">
      <c r="A9408">
        <v>9403</v>
      </c>
      <c r="C9408">
        <f t="shared" si="444"/>
        <v>0.19473090612733152</v>
      </c>
      <c r="D9408">
        <f t="shared" si="445"/>
        <v>3.7380115314487286E-4</v>
      </c>
      <c r="E9408" s="2">
        <f t="shared" si="446"/>
        <v>3.79201258011716E-2</v>
      </c>
    </row>
    <row r="9409" spans="1:5" x14ac:dyDescent="0.55000000000000004">
      <c r="A9409">
        <v>9404</v>
      </c>
      <c r="C9409">
        <f t="shared" si="444"/>
        <v>7.9067000040705562E-2</v>
      </c>
      <c r="D9409">
        <f t="shared" si="445"/>
        <v>3.6828919441186031E-4</v>
      </c>
      <c r="E9409" s="2">
        <f t="shared" si="446"/>
        <v>6.2515904954369332E-3</v>
      </c>
    </row>
    <row r="9410" spans="1:5" x14ac:dyDescent="0.55000000000000004">
      <c r="A9410">
        <v>9405</v>
      </c>
      <c r="C9410">
        <f t="shared" si="444"/>
        <v>-5.6441056456011975E-2</v>
      </c>
      <c r="D9410">
        <f t="shared" si="445"/>
        <v>2.7034441080174483E-4</v>
      </c>
      <c r="E9410" s="2">
        <f t="shared" si="446"/>
        <v>3.1855928538707312E-3</v>
      </c>
    </row>
    <row r="9411" spans="1:5" x14ac:dyDescent="0.55000000000000004">
      <c r="A9411">
        <v>9406</v>
      </c>
      <c r="C9411">
        <f t="shared" si="444"/>
        <v>-0.17778359746534592</v>
      </c>
      <c r="D9411">
        <f t="shared" si="445"/>
        <v>1.0454887848843438E-4</v>
      </c>
      <c r="E9411" s="2">
        <f t="shared" si="446"/>
        <v>3.1607007527720152E-2</v>
      </c>
    </row>
    <row r="9412" spans="1:5" x14ac:dyDescent="0.55000000000000004">
      <c r="A9412">
        <v>9407</v>
      </c>
      <c r="C9412">
        <f t="shared" si="444"/>
        <v>-0.25450620289177894</v>
      </c>
      <c r="D9412">
        <f t="shared" si="445"/>
        <v>-8.7486218609967038E-5</v>
      </c>
      <c r="E9412" s="2">
        <f t="shared" si="446"/>
        <v>6.4773407310391343E-2</v>
      </c>
    </row>
    <row r="9413" spans="1:5" x14ac:dyDescent="0.55000000000000004">
      <c r="A9413">
        <v>9408</v>
      </c>
      <c r="C9413">
        <f t="shared" si="444"/>
        <v>-0.2673531159581054</v>
      </c>
      <c r="D9413">
        <f t="shared" si="445"/>
        <v>-2.5756411889630578E-4</v>
      </c>
      <c r="E9413" s="2">
        <f t="shared" si="446"/>
        <v>7.1477688612508153E-2</v>
      </c>
    </row>
    <row r="9414" spans="1:5" x14ac:dyDescent="0.55000000000000004">
      <c r="A9414">
        <v>9409</v>
      </c>
      <c r="C9414">
        <f t="shared" ref="C9414:C9477" si="447">$D$1*COS($B$2*(A9414-$L$2)+$B$1)</f>
        <v>-0.2131000322768416</v>
      </c>
      <c r="D9414">
        <f t="shared" ref="D9414:D9477" si="448">$D$2*COS($B$2*(A9414-$L$3)+$B$3)</f>
        <v>-3.6299885436596807E-4</v>
      </c>
      <c r="E9414" s="2">
        <f t="shared" ref="E9414:E9477" si="449">(M9414-C9414)^2</f>
        <v>4.5411623756390934E-2</v>
      </c>
    </row>
    <row r="9415" spans="1:5" x14ac:dyDescent="0.55000000000000004">
      <c r="A9415">
        <v>9410</v>
      </c>
      <c r="C9415">
        <f t="shared" si="447"/>
        <v>-0.10536333228637237</v>
      </c>
      <c r="D9415">
        <f t="shared" si="448"/>
        <v>-3.7732852879852603E-4</v>
      </c>
      <c r="E9415" s="2">
        <f t="shared" si="449"/>
        <v>1.1101431790488519E-2</v>
      </c>
    </row>
    <row r="9416" spans="1:5" x14ac:dyDescent="0.55000000000000004">
      <c r="A9416">
        <v>9411</v>
      </c>
      <c r="C9416">
        <f t="shared" si="447"/>
        <v>2.88173432251463E-2</v>
      </c>
      <c r="D9416">
        <f t="shared" si="448"/>
        <v>-2.9695669595697903E-4</v>
      </c>
      <c r="E9416" s="2">
        <f t="shared" si="449"/>
        <v>8.3043927055588529E-4</v>
      </c>
    </row>
    <row r="9417" spans="1:5" x14ac:dyDescent="0.55000000000000004">
      <c r="A9417">
        <v>9412</v>
      </c>
      <c r="C9417">
        <f t="shared" si="447"/>
        <v>0.15576547300855298</v>
      </c>
      <c r="D9417">
        <f t="shared" si="448"/>
        <v>-1.4205499178073668E-4</v>
      </c>
      <c r="E9417" s="2">
        <f t="shared" si="449"/>
        <v>2.4262882581578247E-2</v>
      </c>
    </row>
    <row r="9418" spans="1:5" x14ac:dyDescent="0.55000000000000004">
      <c r="A9418">
        <v>9413</v>
      </c>
      <c r="C9418">
        <f t="shared" si="447"/>
        <v>0.24361975234247432</v>
      </c>
      <c r="D9418">
        <f t="shared" si="448"/>
        <v>4.8499521050823274E-5</v>
      </c>
      <c r="E9418" s="2">
        <f t="shared" si="449"/>
        <v>5.9350583731408522E-2</v>
      </c>
    </row>
    <row r="9419" spans="1:5" x14ac:dyDescent="0.55000000000000004">
      <c r="A9419">
        <v>9414</v>
      </c>
      <c r="C9419">
        <f t="shared" si="447"/>
        <v>0.2703306089355893</v>
      </c>
      <c r="D9419">
        <f t="shared" si="448"/>
        <v>2.2688167638291963E-4</v>
      </c>
      <c r="E9419" s="2">
        <f t="shared" si="449"/>
        <v>7.3078638127486509E-2</v>
      </c>
    </row>
    <row r="9420" spans="1:5" x14ac:dyDescent="0.55000000000000004">
      <c r="A9420">
        <v>9415</v>
      </c>
      <c r="C9420">
        <f t="shared" si="447"/>
        <v>0.22919418080471274</v>
      </c>
      <c r="D9420">
        <f t="shared" si="448"/>
        <v>3.4832131323472837E-4</v>
      </c>
      <c r="E9420" s="2">
        <f t="shared" si="449"/>
        <v>5.2529972514743353E-2</v>
      </c>
    </row>
    <row r="9421" spans="1:5" x14ac:dyDescent="0.55000000000000004">
      <c r="A9421">
        <v>9416</v>
      </c>
      <c r="C9421">
        <f t="shared" si="447"/>
        <v>0.13053484432186951</v>
      </c>
      <c r="D9421">
        <f t="shared" si="448"/>
        <v>3.8233964249535432E-4</v>
      </c>
      <c r="E9421" s="2">
        <f t="shared" si="449"/>
        <v>1.7039345582134709E-2</v>
      </c>
    </row>
    <row r="9422" spans="1:5" x14ac:dyDescent="0.55000000000000004">
      <c r="A9422">
        <v>9417</v>
      </c>
      <c r="C9422">
        <f t="shared" si="447"/>
        <v>-8.8598662955730241E-4</v>
      </c>
      <c r="D9422">
        <f t="shared" si="448"/>
        <v>3.2039878056986732E-4</v>
      </c>
      <c r="E9422" s="2">
        <f t="shared" si="449"/>
        <v>7.8497230775430859E-7</v>
      </c>
    </row>
    <row r="9423" spans="1:5" x14ac:dyDescent="0.55000000000000004">
      <c r="A9423">
        <v>9418</v>
      </c>
      <c r="C9423">
        <f t="shared" si="447"/>
        <v>-0.1320844536120816</v>
      </c>
      <c r="D9423">
        <f t="shared" si="448"/>
        <v>1.7804457819178805E-4</v>
      </c>
      <c r="E9423" s="2">
        <f t="shared" si="449"/>
        <v>1.7446302886002137E-2</v>
      </c>
    </row>
    <row r="9424" spans="1:5" x14ac:dyDescent="0.55000000000000004">
      <c r="A9424">
        <v>9419</v>
      </c>
      <c r="C9424">
        <f t="shared" si="447"/>
        <v>-0.23013250685735132</v>
      </c>
      <c r="D9424">
        <f t="shared" si="448"/>
        <v>-8.9950604304919257E-6</v>
      </c>
      <c r="E9424" s="2">
        <f t="shared" si="449"/>
        <v>5.2960970712448853E-2</v>
      </c>
    </row>
    <row r="9425" spans="1:5" x14ac:dyDescent="0.55000000000000004">
      <c r="A9425">
        <v>9420</v>
      </c>
      <c r="C9425">
        <f t="shared" si="447"/>
        <v>-0.27042215168959527</v>
      </c>
      <c r="D9425">
        <f t="shared" si="448"/>
        <v>-1.9377712848073401E-4</v>
      </c>
      <c r="E9425" s="2">
        <f t="shared" si="449"/>
        <v>7.3128140124430474E-2</v>
      </c>
    </row>
    <row r="9426" spans="1:5" x14ac:dyDescent="0.55000000000000004">
      <c r="A9426">
        <v>9421</v>
      </c>
      <c r="C9426">
        <f t="shared" si="447"/>
        <v>-0.24284153649651702</v>
      </c>
      <c r="D9426">
        <f t="shared" si="448"/>
        <v>-3.2992522178567621E-4</v>
      </c>
      <c r="E9426" s="2">
        <f t="shared" si="449"/>
        <v>5.8972011847989204E-2</v>
      </c>
    </row>
    <row r="9427" spans="1:5" x14ac:dyDescent="0.55000000000000004">
      <c r="A9427">
        <v>9422</v>
      </c>
      <c r="C9427">
        <f t="shared" si="447"/>
        <v>-0.1543128143362627</v>
      </c>
      <c r="D9427">
        <f t="shared" si="448"/>
        <v>-3.8326903869430643E-4</v>
      </c>
      <c r="E9427" s="2">
        <f t="shared" si="449"/>
        <v>2.3812444668377883E-2</v>
      </c>
    </row>
    <row r="9428" spans="1:5" x14ac:dyDescent="0.55000000000000004">
      <c r="A9428">
        <v>9423</v>
      </c>
      <c r="C9428">
        <f t="shared" si="447"/>
        <v>-2.7054828433652651E-2</v>
      </c>
      <c r="D9428">
        <f t="shared" si="448"/>
        <v>-3.4042040556100424E-4</v>
      </c>
      <c r="E9428" s="2">
        <f t="shared" si="449"/>
        <v>7.3196374157438E-4</v>
      </c>
    </row>
    <row r="9429" spans="1:5" x14ac:dyDescent="0.55000000000000004">
      <c r="A9429">
        <v>9424</v>
      </c>
      <c r="C9429">
        <f t="shared" si="447"/>
        <v>0.1069933491352686</v>
      </c>
      <c r="D9429">
        <f t="shared" si="448"/>
        <v>-2.1213342612470405E-4</v>
      </c>
      <c r="E9429" s="2">
        <f t="shared" si="449"/>
        <v>1.1447576759181483E-2</v>
      </c>
    </row>
    <row r="9430" spans="1:5" x14ac:dyDescent="0.55000000000000004">
      <c r="A9430">
        <v>9425</v>
      </c>
      <c r="C9430">
        <f t="shared" si="447"/>
        <v>0.21418845131209652</v>
      </c>
      <c r="D9430">
        <f t="shared" si="448"/>
        <v>-3.0605428148943974E-5</v>
      </c>
      <c r="E9430" s="2">
        <f t="shared" si="449"/>
        <v>4.587669267547434E-2</v>
      </c>
    </row>
    <row r="9431" spans="1:5" x14ac:dyDescent="0.55000000000000004">
      <c r="A9431">
        <v>9426</v>
      </c>
      <c r="C9431">
        <f t="shared" si="447"/>
        <v>0.26762676694392301</v>
      </c>
      <c r="D9431">
        <f t="shared" si="448"/>
        <v>1.5860388718096167E-4</v>
      </c>
      <c r="E9431" s="2">
        <f t="shared" si="449"/>
        <v>7.1624086384856886E-2</v>
      </c>
    </row>
    <row r="9432" spans="1:5" x14ac:dyDescent="0.55000000000000004">
      <c r="A9432">
        <v>9427</v>
      </c>
      <c r="C9432">
        <f t="shared" si="447"/>
        <v>0.25389640519884826</v>
      </c>
      <c r="D9432">
        <f t="shared" si="448"/>
        <v>3.0800696992980812E-4</v>
      </c>
      <c r="E9432" s="2">
        <f t="shared" si="449"/>
        <v>6.4463384572897742E-2</v>
      </c>
    </row>
    <row r="9433" spans="1:5" x14ac:dyDescent="0.55000000000000004">
      <c r="A9433">
        <v>9428</v>
      </c>
      <c r="C9433">
        <f t="shared" si="447"/>
        <v>0.17644339746105162</v>
      </c>
      <c r="D9433">
        <f t="shared" si="448"/>
        <v>3.8010679550315332E-4</v>
      </c>
      <c r="E9433" s="2">
        <f t="shared" si="449"/>
        <v>3.1132272507598636E-2</v>
      </c>
    </row>
    <row r="9434" spans="1:5" x14ac:dyDescent="0.55000000000000004">
      <c r="A9434">
        <v>9429</v>
      </c>
      <c r="C9434">
        <f t="shared" si="447"/>
        <v>5.4706816092257228E-2</v>
      </c>
      <c r="D9434">
        <f t="shared" si="448"/>
        <v>3.568078274207477E-4</v>
      </c>
      <c r="E9434" s="2">
        <f t="shared" si="449"/>
        <v>2.9928357269520542E-3</v>
      </c>
    </row>
    <row r="9435" spans="1:5" x14ac:dyDescent="0.55000000000000004">
      <c r="A9435">
        <v>9430</v>
      </c>
      <c r="C9435">
        <f t="shared" si="447"/>
        <v>-8.0760022987504759E-2</v>
      </c>
      <c r="D9435">
        <f t="shared" si="448"/>
        <v>2.4395761556799422E-4</v>
      </c>
      <c r="E9435" s="2">
        <f t="shared" si="449"/>
        <v>6.5221813129422972E-3</v>
      </c>
    </row>
    <row r="9436" spans="1:5" x14ac:dyDescent="0.55000000000000004">
      <c r="A9436">
        <v>9431</v>
      </c>
      <c r="C9436">
        <f t="shared" si="447"/>
        <v>-0.19595779858362075</v>
      </c>
      <c r="D9436">
        <f t="shared" si="448"/>
        <v>6.987918442620418E-5</v>
      </c>
      <c r="E9436" s="2">
        <f t="shared" si="449"/>
        <v>3.8399458825738877E-2</v>
      </c>
    </row>
    <row r="9437" spans="1:5" x14ac:dyDescent="0.55000000000000004">
      <c r="A9437">
        <v>9432</v>
      </c>
      <c r="C9437">
        <f t="shared" si="447"/>
        <v>-0.26197429719791304</v>
      </c>
      <c r="D9437">
        <f t="shared" si="448"/>
        <v>-1.2173744907022465E-4</v>
      </c>
      <c r="E9437" s="2">
        <f t="shared" si="449"/>
        <v>6.8630532392340474E-2</v>
      </c>
    </row>
    <row r="9438" spans="1:5" x14ac:dyDescent="0.55000000000000004">
      <c r="A9438">
        <v>9433</v>
      </c>
      <c r="C9438">
        <f t="shared" si="447"/>
        <v>-0.26224076919655531</v>
      </c>
      <c r="D9438">
        <f t="shared" si="448"/>
        <v>-2.8280054886808639E-4</v>
      </c>
      <c r="E9438" s="2">
        <f t="shared" si="449"/>
        <v>6.8770221028800996E-2</v>
      </c>
    </row>
    <row r="9439" spans="1:5" x14ac:dyDescent="0.55000000000000004">
      <c r="A9439">
        <v>9434</v>
      </c>
      <c r="C9439">
        <f t="shared" si="447"/>
        <v>-0.19669033572468739</v>
      </c>
      <c r="D9439">
        <f t="shared" si="448"/>
        <v>-3.7288667186795044E-4</v>
      </c>
      <c r="E9439" s="2">
        <f t="shared" si="449"/>
        <v>3.8687088167490238E-2</v>
      </c>
    </row>
    <row r="9440" spans="1:5" x14ac:dyDescent="0.55000000000000004">
      <c r="A9440">
        <v>9435</v>
      </c>
      <c r="C9440">
        <f t="shared" si="447"/>
        <v>-8.1774773889245825E-2</v>
      </c>
      <c r="D9440">
        <f t="shared" si="448"/>
        <v>-3.6938610005636866E-4</v>
      </c>
      <c r="E9440" s="2">
        <f t="shared" si="449"/>
        <v>6.6871136446372808E-3</v>
      </c>
    </row>
    <row r="9441" spans="1:5" x14ac:dyDescent="0.55000000000000004">
      <c r="A9441">
        <v>9436</v>
      </c>
      <c r="C9441">
        <f t="shared" si="447"/>
        <v>5.3664532516926808E-2</v>
      </c>
      <c r="D9441">
        <f t="shared" si="448"/>
        <v>-2.7317740317184882E-4</v>
      </c>
      <c r="E9441" s="2">
        <f t="shared" si="449"/>
        <v>2.8798820502602949E-3</v>
      </c>
    </row>
    <row r="9442" spans="1:5" x14ac:dyDescent="0.55000000000000004">
      <c r="A9442">
        <v>9437</v>
      </c>
      <c r="C9442">
        <f t="shared" si="447"/>
        <v>0.1756351724199452</v>
      </c>
      <c r="D9442">
        <f t="shared" si="448"/>
        <v>-1.0840693621397904E-4</v>
      </c>
      <c r="E9442" s="2">
        <f t="shared" si="449"/>
        <v>3.0847713790983878E-2</v>
      </c>
    </row>
    <row r="9443" spans="1:5" x14ac:dyDescent="0.55000000000000004">
      <c r="A9443">
        <v>9438</v>
      </c>
      <c r="C9443">
        <f t="shared" si="447"/>
        <v>0.25352508614125141</v>
      </c>
      <c r="D9443">
        <f t="shared" si="448"/>
        <v>8.3571386696688942E-5</v>
      </c>
      <c r="E9443" s="2">
        <f t="shared" si="449"/>
        <v>6.4274969302928947E-2</v>
      </c>
    </row>
    <row r="9444" spans="1:5" x14ac:dyDescent="0.55000000000000004">
      <c r="A9444">
        <v>9439</v>
      </c>
      <c r="C9444">
        <f t="shared" si="447"/>
        <v>0.26778554712649244</v>
      </c>
      <c r="D9444">
        <f t="shared" si="448"/>
        <v>2.5457505308737867E-4</v>
      </c>
      <c r="E9444" s="2">
        <f t="shared" si="449"/>
        <v>7.1709099249834901E-2</v>
      </c>
    </row>
    <row r="9445" spans="1:5" x14ac:dyDescent="0.55000000000000004">
      <c r="A9445">
        <v>9440</v>
      </c>
      <c r="C9445">
        <f t="shared" si="447"/>
        <v>0.21483748025584259</v>
      </c>
      <c r="D9445">
        <f t="shared" si="448"/>
        <v>3.6168574717493742E-4</v>
      </c>
      <c r="E9445" s="2">
        <f t="shared" si="449"/>
        <v>4.6155142922679554E-2</v>
      </c>
    </row>
    <row r="9446" spans="1:5" x14ac:dyDescent="0.55000000000000004">
      <c r="A9446">
        <v>9441</v>
      </c>
      <c r="C9446">
        <f t="shared" si="447"/>
        <v>0.10796973425575571</v>
      </c>
      <c r="D9446">
        <f t="shared" si="448"/>
        <v>3.7802094245223714E-4</v>
      </c>
      <c r="E9446" s="2">
        <f t="shared" si="449"/>
        <v>1.1657463515258508E-2</v>
      </c>
    </row>
    <row r="9447" spans="1:5" x14ac:dyDescent="0.55000000000000004">
      <c r="A9447">
        <v>9442</v>
      </c>
      <c r="C9447">
        <f t="shared" si="447"/>
        <v>-2.5996139221101427E-2</v>
      </c>
      <c r="D9447">
        <f t="shared" si="448"/>
        <v>2.9948084922327213E-4</v>
      </c>
      <c r="E9447" s="2">
        <f t="shared" si="449"/>
        <v>6.757992544028879E-4</v>
      </c>
    </row>
    <row r="9448" spans="1:5" x14ac:dyDescent="0.55000000000000004">
      <c r="A9448">
        <v>9443</v>
      </c>
      <c r="C9448">
        <f t="shared" si="447"/>
        <v>-0.15343752970859972</v>
      </c>
      <c r="D9448">
        <f t="shared" si="448"/>
        <v>1.4577737539470158E-4</v>
      </c>
      <c r="E9448" s="2">
        <f t="shared" si="449"/>
        <v>2.3543075523077422E-2</v>
      </c>
    </row>
    <row r="9449" spans="1:5" x14ac:dyDescent="0.55000000000000004">
      <c r="A9449">
        <v>9444</v>
      </c>
      <c r="C9449">
        <f t="shared" si="447"/>
        <v>-0.24236933444574957</v>
      </c>
      <c r="D9449">
        <f t="shared" si="448"/>
        <v>-4.4513146914670688E-5</v>
      </c>
      <c r="E9449" s="2">
        <f t="shared" si="449"/>
        <v>5.8742894279675606E-2</v>
      </c>
    </row>
    <row r="9450" spans="1:5" x14ac:dyDescent="0.55000000000000004">
      <c r="A9450">
        <v>9445</v>
      </c>
      <c r="C9450">
        <f t="shared" si="447"/>
        <v>-0.27047154497741172</v>
      </c>
      <c r="D9450">
        <f t="shared" si="448"/>
        <v>-2.2363180760661951E-4</v>
      </c>
      <c r="E9450" s="2">
        <f t="shared" si="449"/>
        <v>7.3154856642468055E-2</v>
      </c>
    </row>
    <row r="9451" spans="1:5" x14ac:dyDescent="0.55000000000000004">
      <c r="A9451">
        <v>9446</v>
      </c>
      <c r="C9451">
        <f t="shared" si="447"/>
        <v>-0.23069109880931798</v>
      </c>
      <c r="D9451">
        <f t="shared" si="448"/>
        <v>-3.466235983793406E-4</v>
      </c>
      <c r="E9451" s="2">
        <f t="shared" si="449"/>
        <v>5.3218383069850515E-2</v>
      </c>
    </row>
    <row r="9452" spans="1:5" x14ac:dyDescent="0.55000000000000004">
      <c r="A9452">
        <v>9447</v>
      </c>
      <c r="C9452">
        <f t="shared" si="447"/>
        <v>-0.1330120494226297</v>
      </c>
      <c r="D9452">
        <f t="shared" si="448"/>
        <v>-3.8262017220459137E-4</v>
      </c>
      <c r="E9452" s="2">
        <f t="shared" si="449"/>
        <v>1.7692205291608087E-2</v>
      </c>
    </row>
    <row r="9453" spans="1:5" x14ac:dyDescent="0.55000000000000004">
      <c r="A9453">
        <v>9448</v>
      </c>
      <c r="C9453">
        <f t="shared" si="447"/>
        <v>-1.9497793024075749E-3</v>
      </c>
      <c r="D9453">
        <f t="shared" si="448"/>
        <v>-3.2258714779980787E-4</v>
      </c>
      <c r="E9453" s="2">
        <f t="shared" si="449"/>
        <v>3.8016393280969693E-6</v>
      </c>
    </row>
    <row r="9454" spans="1:5" x14ac:dyDescent="0.55000000000000004">
      <c r="A9454">
        <v>9449</v>
      </c>
      <c r="C9454">
        <f t="shared" si="447"/>
        <v>0.12960184432463207</v>
      </c>
      <c r="D9454">
        <f t="shared" si="448"/>
        <v>-1.8159154889483818E-4</v>
      </c>
      <c r="E9454" s="2">
        <f t="shared" si="449"/>
        <v>1.6796638052346165E-2</v>
      </c>
    </row>
    <row r="9455" spans="1:5" x14ac:dyDescent="0.55000000000000004">
      <c r="A9455">
        <v>9450</v>
      </c>
      <c r="C9455">
        <f t="shared" si="447"/>
        <v>0.22862613681631522</v>
      </c>
      <c r="D9455">
        <f t="shared" si="448"/>
        <v>4.9797011365874062E-6</v>
      </c>
      <c r="E9455" s="2">
        <f t="shared" si="449"/>
        <v>5.2269910435552486E-2</v>
      </c>
    </row>
    <row r="9456" spans="1:5" x14ac:dyDescent="0.55000000000000004">
      <c r="A9456">
        <v>9451</v>
      </c>
      <c r="C9456">
        <f t="shared" si="447"/>
        <v>0.27027008802370217</v>
      </c>
      <c r="D9456">
        <f t="shared" si="448"/>
        <v>1.9030115114650122E-4</v>
      </c>
      <c r="E9456" s="2">
        <f t="shared" si="449"/>
        <v>7.3045920480339713E-2</v>
      </c>
    </row>
    <row r="9457" spans="1:5" x14ac:dyDescent="0.55000000000000004">
      <c r="A9457">
        <v>9452</v>
      </c>
      <c r="C9457">
        <f t="shared" si="447"/>
        <v>0.24408194398028776</v>
      </c>
      <c r="D9457">
        <f t="shared" si="448"/>
        <v>3.2786102344574793E-4</v>
      </c>
      <c r="E9457" s="2">
        <f t="shared" si="449"/>
        <v>5.9575995377196336E-2</v>
      </c>
    </row>
    <row r="9458" spans="1:5" x14ac:dyDescent="0.55000000000000004">
      <c r="A9458">
        <v>9453</v>
      </c>
      <c r="C9458">
        <f t="shared" si="447"/>
        <v>0.15663437683721795</v>
      </c>
      <c r="D9458">
        <f t="shared" si="448"/>
        <v>3.8313468962699975E-4</v>
      </c>
      <c r="E9458" s="2">
        <f t="shared" si="449"/>
        <v>2.4534328007183599E-2</v>
      </c>
    </row>
    <row r="9459" spans="1:5" x14ac:dyDescent="0.55000000000000004">
      <c r="A9459">
        <v>9454</v>
      </c>
      <c r="C9459">
        <f t="shared" si="447"/>
        <v>2.9874882698707445E-2</v>
      </c>
      <c r="D9459">
        <f t="shared" si="448"/>
        <v>3.4224962455035944E-4</v>
      </c>
      <c r="E9459" s="2">
        <f t="shared" si="449"/>
        <v>8.9250861626152941E-4</v>
      </c>
    </row>
    <row r="9460" spans="1:5" x14ac:dyDescent="0.55000000000000004">
      <c r="A9460">
        <v>9455</v>
      </c>
      <c r="C9460">
        <f t="shared" si="447"/>
        <v>-0.1043825772846155</v>
      </c>
      <c r="D9460">
        <f t="shared" si="448"/>
        <v>2.1546711776127006E-4</v>
      </c>
      <c r="E9460" s="2">
        <f t="shared" si="449"/>
        <v>1.0895722440578728E-2</v>
      </c>
    </row>
    <row r="9461" spans="1:5" x14ac:dyDescent="0.55000000000000004">
      <c r="A9461">
        <v>9456</v>
      </c>
      <c r="C9461">
        <f t="shared" si="447"/>
        <v>-0.21244221057965476</v>
      </c>
      <c r="D9461">
        <f t="shared" si="448"/>
        <v>3.4606906100586916E-5</v>
      </c>
      <c r="E9461" s="2">
        <f t="shared" si="449"/>
        <v>4.5131692835970377E-2</v>
      </c>
    </row>
    <row r="9462" spans="1:5" x14ac:dyDescent="0.55000000000000004">
      <c r="A9462">
        <v>9457</v>
      </c>
      <c r="C9462">
        <f t="shared" si="447"/>
        <v>-0.26718332694570135</v>
      </c>
      <c r="D9462">
        <f t="shared" si="448"/>
        <v>-1.5493890953564114E-4</v>
      </c>
      <c r="E9462" s="2">
        <f t="shared" si="449"/>
        <v>7.1386930197773535E-2</v>
      </c>
    </row>
    <row r="9463" spans="1:5" x14ac:dyDescent="0.55000000000000004">
      <c r="A9463">
        <v>9458</v>
      </c>
      <c r="C9463">
        <f t="shared" si="447"/>
        <v>-0.25486706002738807</v>
      </c>
      <c r="D9463">
        <f t="shared" si="448"/>
        <v>-3.0559832472813948E-4</v>
      </c>
      <c r="E9463" s="2">
        <f t="shared" si="449"/>
        <v>6.4957218287004237E-2</v>
      </c>
    </row>
    <row r="9464" spans="1:5" x14ac:dyDescent="0.55000000000000004">
      <c r="A9464">
        <v>9459</v>
      </c>
      <c r="C9464">
        <f t="shared" si="447"/>
        <v>-0.17858453321421056</v>
      </c>
      <c r="D9464">
        <f t="shared" si="448"/>
        <v>-3.7955900192056669E-4</v>
      </c>
      <c r="E9464" s="2">
        <f t="shared" si="449"/>
        <v>3.1892435503337473E-2</v>
      </c>
    </row>
    <row r="9465" spans="1:5" x14ac:dyDescent="0.55000000000000004">
      <c r="A9465">
        <v>9460</v>
      </c>
      <c r="C9465">
        <f t="shared" si="447"/>
        <v>-5.7481052827553114E-2</v>
      </c>
      <c r="D9465">
        <f t="shared" si="448"/>
        <v>-3.5825837009989981E-4</v>
      </c>
      <c r="E9465" s="2">
        <f t="shared" si="449"/>
        <v>3.3040714341639518E-3</v>
      </c>
    </row>
    <row r="9466" spans="1:5" x14ac:dyDescent="0.55000000000000004">
      <c r="A9466">
        <v>9461</v>
      </c>
      <c r="C9466">
        <f t="shared" si="447"/>
        <v>7.8048960214360544E-2</v>
      </c>
      <c r="D9466">
        <f t="shared" si="448"/>
        <v>-2.4704243887143165E-4</v>
      </c>
      <c r="E9466" s="2">
        <f t="shared" si="449"/>
        <v>6.0916401905428347E-3</v>
      </c>
    </row>
    <row r="9467" spans="1:5" x14ac:dyDescent="0.55000000000000004">
      <c r="A9467">
        <v>9462</v>
      </c>
      <c r="C9467">
        <f t="shared" si="447"/>
        <v>0.19399032938401828</v>
      </c>
      <c r="D9467">
        <f t="shared" si="448"/>
        <v>-7.3824062727680082E-5</v>
      </c>
      <c r="E9467" s="2">
        <f t="shared" si="449"/>
        <v>3.7632247894519903E-2</v>
      </c>
    </row>
    <row r="9468" spans="1:5" x14ac:dyDescent="0.55000000000000004">
      <c r="A9468">
        <v>9463</v>
      </c>
      <c r="C9468">
        <f t="shared" si="447"/>
        <v>0.26124421486999228</v>
      </c>
      <c r="D9468">
        <f t="shared" si="448"/>
        <v>1.179225970729437E-4</v>
      </c>
      <c r="E9468" s="2">
        <f t="shared" si="449"/>
        <v>6.8248539803038688E-2</v>
      </c>
    </row>
    <row r="9469" spans="1:5" x14ac:dyDescent="0.55000000000000004">
      <c r="A9469">
        <v>9464</v>
      </c>
      <c r="C9469">
        <f t="shared" si="447"/>
        <v>0.26293130901566986</v>
      </c>
      <c r="D9469">
        <f t="shared" si="448"/>
        <v>2.8007317061557504E-4</v>
      </c>
      <c r="E9469" s="2">
        <f t="shared" si="449"/>
        <v>6.9132873260693672E-2</v>
      </c>
    </row>
    <row r="9470" spans="1:5" x14ac:dyDescent="0.55000000000000004">
      <c r="A9470">
        <v>9465</v>
      </c>
      <c r="C9470">
        <f t="shared" si="447"/>
        <v>0.19862818675170393</v>
      </c>
      <c r="D9470">
        <f t="shared" si="448"/>
        <v>3.7193128181303513E-4</v>
      </c>
      <c r="E9470" s="2">
        <f t="shared" si="449"/>
        <v>3.9453156572269776E-2</v>
      </c>
    </row>
    <row r="9471" spans="1:5" x14ac:dyDescent="0.55000000000000004">
      <c r="A9471">
        <v>9466</v>
      </c>
      <c r="C9471">
        <f t="shared" si="447"/>
        <v>8.4473576363041883E-2</v>
      </c>
      <c r="D9471">
        <f t="shared" si="448"/>
        <v>3.7044248096480863E-4</v>
      </c>
      <c r="E9471" s="2">
        <f t="shared" si="449"/>
        <v>7.1357851035626684E-3</v>
      </c>
    </row>
    <row r="9472" spans="1:5" x14ac:dyDescent="0.55000000000000004">
      <c r="A9472">
        <v>9467</v>
      </c>
      <c r="C9472">
        <f t="shared" si="447"/>
        <v>-5.0882121131031521E-2</v>
      </c>
      <c r="D9472">
        <f t="shared" si="448"/>
        <v>2.7598042570236848E-4</v>
      </c>
      <c r="E9472" s="2">
        <f t="shared" si="449"/>
        <v>2.5889902507929643E-3</v>
      </c>
    </row>
    <row r="9473" spans="1:5" x14ac:dyDescent="0.55000000000000004">
      <c r="A9473">
        <v>9468</v>
      </c>
      <c r="C9473">
        <f t="shared" si="447"/>
        <v>-0.17346747873123181</v>
      </c>
      <c r="D9473">
        <f t="shared" si="448"/>
        <v>1.1225310079444492E-4</v>
      </c>
      <c r="E9473" s="2">
        <f t="shared" si="449"/>
        <v>3.0090966177370358E-2</v>
      </c>
    </row>
    <row r="9474" spans="1:5" x14ac:dyDescent="0.55000000000000004">
      <c r="A9474">
        <v>9469</v>
      </c>
      <c r="C9474">
        <f t="shared" si="447"/>
        <v>-0.25251615557422941</v>
      </c>
      <c r="D9474">
        <f t="shared" si="448"/>
        <v>-7.9647386305256899E-5</v>
      </c>
      <c r="E9474" s="2">
        <f t="shared" si="449"/>
        <v>6.3764408825988425E-2</v>
      </c>
    </row>
    <row r="9475" spans="1:5" x14ac:dyDescent="0.55000000000000004">
      <c r="A9475">
        <v>9470</v>
      </c>
      <c r="C9475">
        <f t="shared" si="447"/>
        <v>-0.2681885999868745</v>
      </c>
      <c r="D9475">
        <f t="shared" si="448"/>
        <v>-2.5155805827182571E-4</v>
      </c>
      <c r="E9475" s="2">
        <f t="shared" si="449"/>
        <v>7.1925125162919781E-2</v>
      </c>
    </row>
    <row r="9476" spans="1:5" x14ac:dyDescent="0.55000000000000004">
      <c r="A9476">
        <v>9471</v>
      </c>
      <c r="C9476">
        <f t="shared" si="447"/>
        <v>-0.21655135877139159</v>
      </c>
      <c r="D9476">
        <f t="shared" si="448"/>
        <v>-3.6033296004077495E-4</v>
      </c>
      <c r="E9476" s="2">
        <f t="shared" si="449"/>
        <v>4.6894490985735955E-2</v>
      </c>
    </row>
    <row r="9477" spans="1:5" x14ac:dyDescent="0.55000000000000004">
      <c r="A9477">
        <v>9472</v>
      </c>
      <c r="C9477">
        <f t="shared" si="447"/>
        <v>-0.11056429104476159</v>
      </c>
      <c r="D9477">
        <f t="shared" si="448"/>
        <v>-3.7867188405564945E-4</v>
      </c>
      <c r="E9477" s="2">
        <f t="shared" si="449"/>
        <v>1.2224462454230749E-2</v>
      </c>
    </row>
    <row r="9478" spans="1:5" x14ac:dyDescent="0.55000000000000004">
      <c r="A9478">
        <v>9473</v>
      </c>
      <c r="C9478">
        <f t="shared" ref="C9478:C9541" si="450">$D$1*COS($B$2*(A9478-$L$2)+$B$1)</f>
        <v>2.3172083223761266E-2</v>
      </c>
      <c r="D9478">
        <f t="shared" ref="D9478:D9541" si="451">$D$2*COS($B$2*(A9478-$L$3)+$B$3)</f>
        <v>-3.0197214694256322E-4</v>
      </c>
      <c r="E9478" s="2">
        <f t="shared" ref="E9478:E9541" si="452">(M9478-C9478)^2</f>
        <v>5.3694544092891831E-4</v>
      </c>
    </row>
    <row r="9479" spans="1:5" x14ac:dyDescent="0.55000000000000004">
      <c r="A9479">
        <v>9474</v>
      </c>
      <c r="C9479">
        <f t="shared" si="450"/>
        <v>0.1510927530318803</v>
      </c>
      <c r="D9479">
        <f t="shared" si="451"/>
        <v>-1.4948376601471868E-4</v>
      </c>
      <c r="E9479" s="2">
        <f t="shared" si="452"/>
        <v>2.2829020018752772E-2</v>
      </c>
    </row>
    <row r="9480" spans="1:5" x14ac:dyDescent="0.55000000000000004">
      <c r="A9480">
        <v>9475</v>
      </c>
      <c r="C9480">
        <f t="shared" si="450"/>
        <v>0.24109232661153668</v>
      </c>
      <c r="D9480">
        <f t="shared" si="451"/>
        <v>4.052188931503636E-5</v>
      </c>
      <c r="E9480" s="2">
        <f t="shared" si="452"/>
        <v>5.8125509950963876E-2</v>
      </c>
    </row>
    <row r="9481" spans="1:5" x14ac:dyDescent="0.55000000000000004">
      <c r="A9481">
        <v>9476</v>
      </c>
      <c r="C9481">
        <f t="shared" si="450"/>
        <v>0.27058280803472817</v>
      </c>
      <c r="D9481">
        <f t="shared" si="451"/>
        <v>2.2035740456037328E-4</v>
      </c>
      <c r="E9481" s="2">
        <f t="shared" si="452"/>
        <v>7.3215056003958556E-2</v>
      </c>
    </row>
    <row r="9482" spans="1:5" x14ac:dyDescent="0.55000000000000004">
      <c r="A9482">
        <v>9477</v>
      </c>
      <c r="C9482">
        <f t="shared" si="450"/>
        <v>0.23216270807628764</v>
      </c>
      <c r="D9482">
        <f t="shared" si="451"/>
        <v>3.4488785602417076E-4</v>
      </c>
      <c r="E9482" s="2">
        <f t="shared" si="452"/>
        <v>5.3899523021315551E-2</v>
      </c>
    </row>
    <row r="9483" spans="1:5" x14ac:dyDescent="0.55000000000000004">
      <c r="A9483">
        <v>9478</v>
      </c>
      <c r="C9483">
        <f t="shared" si="450"/>
        <v>0.1354746619921714</v>
      </c>
      <c r="D9483">
        <f t="shared" si="451"/>
        <v>3.828587252896657E-4</v>
      </c>
      <c r="E9483" s="2">
        <f t="shared" si="452"/>
        <v>1.835338404189309E-2</v>
      </c>
    </row>
    <row r="9484" spans="1:5" x14ac:dyDescent="0.55000000000000004">
      <c r="A9484">
        <v>9479</v>
      </c>
      <c r="C9484">
        <f t="shared" si="450"/>
        <v>4.7853313273206995E-3</v>
      </c>
      <c r="D9484">
        <f t="shared" si="451"/>
        <v>3.2474012452907267E-4</v>
      </c>
      <c r="E9484" s="2">
        <f t="shared" si="452"/>
        <v>2.2899395912236889E-5</v>
      </c>
    </row>
    <row r="9485" spans="1:5" x14ac:dyDescent="0.55000000000000004">
      <c r="A9485">
        <v>9480</v>
      </c>
      <c r="C9485">
        <f t="shared" si="450"/>
        <v>-0.12710501663390633</v>
      </c>
      <c r="D9485">
        <f t="shared" si="451"/>
        <v>1.851185974903968E-4</v>
      </c>
      <c r="E9485" s="2">
        <f t="shared" si="452"/>
        <v>1.6155685253505605E-2</v>
      </c>
    </row>
    <row r="9486" spans="1:5" x14ac:dyDescent="0.55000000000000004">
      <c r="A9486">
        <v>9481</v>
      </c>
      <c r="C9486">
        <f t="shared" si="450"/>
        <v>-0.22709468458119708</v>
      </c>
      <c r="D9486">
        <f t="shared" si="451"/>
        <v>-9.6379552793463666E-7</v>
      </c>
      <c r="E9486" s="2">
        <f t="shared" si="452"/>
        <v>5.1571995765033393E-2</v>
      </c>
    </row>
    <row r="9487" spans="1:5" x14ac:dyDescent="0.55000000000000004">
      <c r="A9487">
        <v>9482</v>
      </c>
      <c r="C9487">
        <f t="shared" si="450"/>
        <v>-0.27008837347475451</v>
      </c>
      <c r="D9487">
        <f t="shared" si="451"/>
        <v>-1.8680429618395231E-4</v>
      </c>
      <c r="E9487" s="2">
        <f t="shared" si="452"/>
        <v>7.2947729486238469E-2</v>
      </c>
    </row>
    <row r="9488" spans="1:5" x14ac:dyDescent="0.55000000000000004">
      <c r="A9488">
        <v>9483</v>
      </c>
      <c r="C9488">
        <f t="shared" si="450"/>
        <v>-0.24529557363902033</v>
      </c>
      <c r="D9488">
        <f t="shared" si="451"/>
        <v>-3.2576085601699852E-4</v>
      </c>
      <c r="E9488" s="2">
        <f t="shared" si="452"/>
        <v>6.0169918446896044E-2</v>
      </c>
    </row>
    <row r="9489" spans="1:5" x14ac:dyDescent="0.55000000000000004">
      <c r="A9489">
        <v>9484</v>
      </c>
      <c r="C9489">
        <f t="shared" si="450"/>
        <v>-0.15893875524061352</v>
      </c>
      <c r="D9489">
        <f t="shared" si="451"/>
        <v>-3.8295830748867772E-4</v>
      </c>
      <c r="E9489" s="2">
        <f t="shared" si="452"/>
        <v>2.5261527917435651E-2</v>
      </c>
    </row>
    <row r="9490" spans="1:5" x14ac:dyDescent="0.55000000000000004">
      <c r="A9490">
        <v>9485</v>
      </c>
      <c r="C9490">
        <f t="shared" si="450"/>
        <v>-3.2691659439956521E-2</v>
      </c>
      <c r="D9490">
        <f t="shared" si="451"/>
        <v>-3.4404129590134315E-4</v>
      </c>
      <c r="E9490" s="2">
        <f t="shared" si="452"/>
        <v>1.0687445969380983E-3</v>
      </c>
    </row>
    <row r="9491" spans="1:5" x14ac:dyDescent="0.55000000000000004">
      <c r="A9491">
        <v>9486</v>
      </c>
      <c r="C9491">
        <f t="shared" si="450"/>
        <v>0.10176035379462363</v>
      </c>
      <c r="D9491">
        <f t="shared" si="451"/>
        <v>-2.1877717085789814E-4</v>
      </c>
      <c r="E9491" s="2">
        <f t="shared" si="452"/>
        <v>1.0355169604406972E-2</v>
      </c>
    </row>
    <row r="9492" spans="1:5" x14ac:dyDescent="0.55000000000000004">
      <c r="A9492">
        <v>9487</v>
      </c>
      <c r="C9492">
        <f t="shared" si="450"/>
        <v>0.21067266316482244</v>
      </c>
      <c r="D9492">
        <f t="shared" si="451"/>
        <v>-3.8604587385989171E-5</v>
      </c>
      <c r="E9492" s="2">
        <f t="shared" si="452"/>
        <v>4.4382971004958735E-2</v>
      </c>
    </row>
    <row r="9493" spans="1:5" x14ac:dyDescent="0.55000000000000004">
      <c r="A9493">
        <v>9488</v>
      </c>
      <c r="C9493">
        <f t="shared" si="450"/>
        <v>0.26671057470805143</v>
      </c>
      <c r="D9493">
        <f t="shared" si="451"/>
        <v>1.5125693379966512E-4</v>
      </c>
      <c r="E9493" s="2">
        <f t="shared" si="452"/>
        <v>7.113453066109908E-2</v>
      </c>
    </row>
    <row r="9494" spans="1:5" x14ac:dyDescent="0.55000000000000004">
      <c r="A9494">
        <v>9489</v>
      </c>
      <c r="C9494">
        <f t="shared" si="450"/>
        <v>0.25580975381370524</v>
      </c>
      <c r="D9494">
        <f t="shared" si="451"/>
        <v>3.0315615284138268E-4</v>
      </c>
      <c r="E9494" s="2">
        <f t="shared" si="452"/>
        <v>6.5438630146228485E-2</v>
      </c>
    </row>
    <row r="9495" spans="1:5" x14ac:dyDescent="0.55000000000000004">
      <c r="A9495">
        <v>9490</v>
      </c>
      <c r="C9495">
        <f t="shared" si="450"/>
        <v>0.18070607675457831</v>
      </c>
      <c r="D9495">
        <f t="shared" si="451"/>
        <v>3.7896956754972943E-4</v>
      </c>
      <c r="E9495" s="2">
        <f t="shared" si="452"/>
        <v>3.2654686176031546E-2</v>
      </c>
    </row>
    <row r="9496" spans="1:5" x14ac:dyDescent="0.55000000000000004">
      <c r="A9496">
        <v>9491</v>
      </c>
      <c r="C9496">
        <f t="shared" si="450"/>
        <v>6.0248983411928844E-2</v>
      </c>
      <c r="D9496">
        <f t="shared" si="451"/>
        <v>3.5966960884777148E-4</v>
      </c>
      <c r="E9496" s="2">
        <f t="shared" si="452"/>
        <v>3.6299400021708771E-3</v>
      </c>
    </row>
    <row r="9497" spans="1:5" x14ac:dyDescent="0.55000000000000004">
      <c r="A9497">
        <v>9492</v>
      </c>
      <c r="C9497">
        <f t="shared" si="450"/>
        <v>-7.5329334819307675E-2</v>
      </c>
      <c r="D9497">
        <f t="shared" si="451"/>
        <v>2.5010015955884905E-4</v>
      </c>
      <c r="E9497" s="2">
        <f t="shared" si="452"/>
        <v>5.6745086843193598E-3</v>
      </c>
    </row>
    <row r="9498" spans="1:5" x14ac:dyDescent="0.55000000000000004">
      <c r="A9498">
        <v>9493</v>
      </c>
      <c r="C9498">
        <f t="shared" si="450"/>
        <v>-0.19200157782729163</v>
      </c>
      <c r="D9498">
        <f t="shared" si="451"/>
        <v>7.776084191373968E-5</v>
      </c>
      <c r="E9498" s="2">
        <f t="shared" si="452"/>
        <v>3.6864605888169526E-2</v>
      </c>
    </row>
    <row r="9499" spans="1:5" x14ac:dyDescent="0.55000000000000004">
      <c r="A9499">
        <v>9494</v>
      </c>
      <c r="C9499">
        <f t="shared" si="450"/>
        <v>-0.26048547187277349</v>
      </c>
      <c r="D9499">
        <f t="shared" si="451"/>
        <v>-1.1409480798322168E-4</v>
      </c>
      <c r="E9499" s="2">
        <f t="shared" si="452"/>
        <v>6.7852681056781466E-2</v>
      </c>
    </row>
    <row r="9500" spans="1:5" x14ac:dyDescent="0.55000000000000004">
      <c r="A9500">
        <v>9495</v>
      </c>
      <c r="C9500">
        <f t="shared" si="450"/>
        <v>-0.26359300307718736</v>
      </c>
      <c r="D9500">
        <f t="shared" si="451"/>
        <v>-2.7731506600027608E-4</v>
      </c>
      <c r="E9500" s="2">
        <f t="shared" si="452"/>
        <v>6.9481271271250103E-2</v>
      </c>
    </row>
    <row r="9501" spans="1:5" x14ac:dyDescent="0.55000000000000004">
      <c r="A9501">
        <v>9496</v>
      </c>
      <c r="C9501">
        <f t="shared" si="450"/>
        <v>-0.2005442466099607</v>
      </c>
      <c r="D9501">
        <f t="shared" si="451"/>
        <v>-3.7093508779438453E-4</v>
      </c>
      <c r="E9501" s="2">
        <f t="shared" si="452"/>
        <v>4.0217994848356732E-2</v>
      </c>
    </row>
    <row r="9502" spans="1:5" x14ac:dyDescent="0.55000000000000004">
      <c r="A9502">
        <v>9497</v>
      </c>
      <c r="C9502">
        <f t="shared" si="450"/>
        <v>-8.7163111380952785E-2</v>
      </c>
      <c r="D9502">
        <f t="shared" si="451"/>
        <v>-3.7145822124338377E-4</v>
      </c>
      <c r="E9502" s="2">
        <f t="shared" si="452"/>
        <v>7.597407985608381E-3</v>
      </c>
    </row>
    <row r="9503" spans="1:5" x14ac:dyDescent="0.55000000000000004">
      <c r="A9503">
        <v>9498</v>
      </c>
      <c r="C9503">
        <f t="shared" si="450"/>
        <v>4.8094127552062056E-2</v>
      </c>
      <c r="D9503">
        <f t="shared" si="451"/>
        <v>-2.7875317087835332E-4</v>
      </c>
      <c r="E9503" s="2">
        <f t="shared" si="452"/>
        <v>2.3130451049940145E-3</v>
      </c>
    </row>
    <row r="9504" spans="1:5" x14ac:dyDescent="0.55000000000000004">
      <c r="A9504">
        <v>9499</v>
      </c>
      <c r="C9504">
        <f t="shared" si="450"/>
        <v>0.17128075421328323</v>
      </c>
      <c r="D9504">
        <f t="shared" si="451"/>
        <v>-1.1608695027349834E-4</v>
      </c>
      <c r="E9504" s="2">
        <f t="shared" si="452"/>
        <v>2.933709676387114E-2</v>
      </c>
    </row>
    <row r="9505" spans="1:5" x14ac:dyDescent="0.55000000000000004">
      <c r="A9505">
        <v>9500</v>
      </c>
      <c r="C9505">
        <f t="shared" si="450"/>
        <v>0.25147952187881112</v>
      </c>
      <c r="D9505">
        <f t="shared" si="451"/>
        <v>7.5714647931242229E-5</v>
      </c>
      <c r="E9505" s="2">
        <f t="shared" si="452"/>
        <v>6.3241949924395441E-2</v>
      </c>
    </row>
    <row r="9506" spans="1:5" x14ac:dyDescent="0.55000000000000004">
      <c r="A9506">
        <v>9501</v>
      </c>
      <c r="C9506">
        <f t="shared" si="450"/>
        <v>0.26856223032049242</v>
      </c>
      <c r="D9506">
        <f t="shared" si="451"/>
        <v>2.4851346544339065E-4</v>
      </c>
      <c r="E9506" s="2">
        <f t="shared" si="452"/>
        <v>7.2125671554717219E-2</v>
      </c>
    </row>
    <row r="9507" spans="1:5" x14ac:dyDescent="0.55000000000000004">
      <c r="A9507">
        <v>9502</v>
      </c>
      <c r="C9507">
        <f t="shared" si="450"/>
        <v>0.21824147979672068</v>
      </c>
      <c r="D9507">
        <f t="shared" si="451"/>
        <v>3.5894064137551214E-4</v>
      </c>
      <c r="E9507" s="2">
        <f t="shared" si="452"/>
        <v>4.7629343503862442E-2</v>
      </c>
    </row>
    <row r="9508" spans="1:5" x14ac:dyDescent="0.55000000000000004">
      <c r="A9508">
        <v>9503</v>
      </c>
      <c r="C9508">
        <f t="shared" si="450"/>
        <v>0.1131467180088702</v>
      </c>
      <c r="D9508">
        <f t="shared" si="451"/>
        <v>3.7928128219504004E-4</v>
      </c>
      <c r="E9508" s="2">
        <f t="shared" si="452"/>
        <v>1.2802179796178793E-2</v>
      </c>
    </row>
    <row r="9509" spans="1:5" x14ac:dyDescent="0.55000000000000004">
      <c r="A9509">
        <v>9504</v>
      </c>
      <c r="C9509">
        <f t="shared" si="450"/>
        <v>-2.0345485055622978E-2</v>
      </c>
      <c r="D9509">
        <f t="shared" si="451"/>
        <v>3.0443031579871358E-4</v>
      </c>
      <c r="E9509" s="2">
        <f t="shared" si="452"/>
        <v>4.1393876214857795E-4</v>
      </c>
    </row>
    <row r="9510" spans="1:5" x14ac:dyDescent="0.55000000000000004">
      <c r="A9510">
        <v>9505</v>
      </c>
      <c r="C9510">
        <f t="shared" si="450"/>
        <v>-0.14873140021995304</v>
      </c>
      <c r="D9510">
        <f t="shared" si="451"/>
        <v>1.5317375701882349E-4</v>
      </c>
      <c r="E9510" s="2">
        <f t="shared" si="452"/>
        <v>2.2121029411387848E-2</v>
      </c>
    </row>
    <row r="9511" spans="1:5" x14ac:dyDescent="0.55000000000000004">
      <c r="A9511">
        <v>9506</v>
      </c>
      <c r="C9511">
        <f t="shared" si="450"/>
        <v>-0.23978886893824611</v>
      </c>
      <c r="D9511">
        <f t="shared" si="451"/>
        <v>-3.6526186126168347E-5</v>
      </c>
      <c r="E9511" s="2">
        <f t="shared" si="452"/>
        <v>5.7498701666683368E-2</v>
      </c>
    </row>
    <row r="9512" spans="1:5" x14ac:dyDescent="0.55000000000000004">
      <c r="A9512">
        <v>9507</v>
      </c>
      <c r="C9512">
        <f t="shared" si="450"/>
        <v>-0.27066438590136244</v>
      </c>
      <c r="D9512">
        <f t="shared" si="451"/>
        <v>-2.1705882646440739E-4</v>
      </c>
      <c r="E9512" s="2">
        <f t="shared" si="452"/>
        <v>7.3259209795361643E-2</v>
      </c>
    </row>
    <row r="9513" spans="1:5" x14ac:dyDescent="0.55000000000000004">
      <c r="A9513">
        <v>9508</v>
      </c>
      <c r="C9513">
        <f t="shared" si="450"/>
        <v>-0.23360884715781108</v>
      </c>
      <c r="D9513">
        <f t="shared" si="451"/>
        <v>-3.4311427659463234E-4</v>
      </c>
      <c r="E9513" s="2">
        <f t="shared" si="452"/>
        <v>5.457309347040154E-2</v>
      </c>
    </row>
    <row r="9514" spans="1:5" x14ac:dyDescent="0.55000000000000004">
      <c r="A9514">
        <v>9509</v>
      </c>
      <c r="C9514">
        <f t="shared" si="450"/>
        <v>-0.13792241186135609</v>
      </c>
      <c r="D9514">
        <f t="shared" si="451"/>
        <v>-3.8305527557931413E-4</v>
      </c>
      <c r="E9514" s="2">
        <f t="shared" si="452"/>
        <v>1.9022591693653539E-2</v>
      </c>
    </row>
    <row r="9515" spans="1:5" x14ac:dyDescent="0.55000000000000004">
      <c r="A9515">
        <v>9510</v>
      </c>
      <c r="C9515">
        <f t="shared" si="450"/>
        <v>-7.6203583614748056E-3</v>
      </c>
      <c r="D9515">
        <f t="shared" si="451"/>
        <v>-3.2685747455815759E-4</v>
      </c>
      <c r="E9515" s="2">
        <f t="shared" si="452"/>
        <v>5.8069861557298983E-5</v>
      </c>
    </row>
    <row r="9516" spans="1:5" x14ac:dyDescent="0.55000000000000004">
      <c r="A9516">
        <v>9511</v>
      </c>
      <c r="C9516">
        <f t="shared" si="450"/>
        <v>0.12459424446272703</v>
      </c>
      <c r="D9516">
        <f t="shared" si="451"/>
        <v>-1.8862533703181532E-4</v>
      </c>
      <c r="E9516" s="2">
        <f t="shared" si="452"/>
        <v>1.5523725753237785E-2</v>
      </c>
    </row>
    <row r="9517" spans="1:5" x14ac:dyDescent="0.55000000000000004">
      <c r="A9517">
        <v>9512</v>
      </c>
      <c r="C9517">
        <f t="shared" si="450"/>
        <v>0.22553831816508038</v>
      </c>
      <c r="D9517">
        <f t="shared" si="451"/>
        <v>-3.0522158171261561E-6</v>
      </c>
      <c r="E9517" s="2">
        <f t="shared" si="452"/>
        <v>5.0867532960733028E-2</v>
      </c>
    </row>
    <row r="9518" spans="1:5" x14ac:dyDescent="0.55000000000000004">
      <c r="A9518">
        <v>9513</v>
      </c>
      <c r="C9518">
        <f t="shared" si="450"/>
        <v>0.26987702797854451</v>
      </c>
      <c r="D9518">
        <f t="shared" si="451"/>
        <v>1.832869472320569E-4</v>
      </c>
      <c r="E9518" s="2">
        <f t="shared" si="452"/>
        <v>7.28336102305321E-2</v>
      </c>
    </row>
    <row r="9519" spans="1:5" x14ac:dyDescent="0.55000000000000004">
      <c r="A9519">
        <v>9514</v>
      </c>
      <c r="C9519">
        <f t="shared" si="450"/>
        <v>0.24648229232741875</v>
      </c>
      <c r="D9519">
        <f t="shared" si="451"/>
        <v>3.2362494990531148E-4</v>
      </c>
      <c r="E9519" s="2">
        <f t="shared" si="452"/>
        <v>6.0753520430979112E-2</v>
      </c>
    </row>
    <row r="9520" spans="1:5" x14ac:dyDescent="0.55000000000000004">
      <c r="A9520">
        <v>9515</v>
      </c>
      <c r="C9520">
        <f t="shared" si="450"/>
        <v>0.16122569673691869</v>
      </c>
      <c r="D9520">
        <f t="shared" si="451"/>
        <v>3.8273991162993202E-4</v>
      </c>
      <c r="E9520" s="2">
        <f t="shared" si="452"/>
        <v>2.5993725288304875E-2</v>
      </c>
    </row>
    <row r="9521" spans="1:5" x14ac:dyDescent="0.55000000000000004">
      <c r="A9521">
        <v>9516</v>
      </c>
      <c r="C9521">
        <f t="shared" si="450"/>
        <v>3.5504849633497822E-2</v>
      </c>
      <c r="D9521">
        <f t="shared" si="451"/>
        <v>3.4579522305266448E-4</v>
      </c>
      <c r="E9521" s="2">
        <f t="shared" si="452"/>
        <v>1.2605943474972904E-3</v>
      </c>
    </row>
    <row r="9522" spans="1:5" x14ac:dyDescent="0.55000000000000004">
      <c r="A9522">
        <v>9517</v>
      </c>
      <c r="C9522">
        <f t="shared" si="450"/>
        <v>-9.9126966345080711E-2</v>
      </c>
      <c r="D9522">
        <f t="shared" si="451"/>
        <v>2.2206322227415591E-4</v>
      </c>
      <c r="E9522" s="2">
        <f t="shared" si="452"/>
        <v>9.8261554567787637E-3</v>
      </c>
    </row>
    <row r="9523" spans="1:5" x14ac:dyDescent="0.55000000000000004">
      <c r="A9523">
        <v>9518</v>
      </c>
      <c r="C9523">
        <f t="shared" si="450"/>
        <v>-0.20888000320170994</v>
      </c>
      <c r="D9523">
        <f t="shared" si="451"/>
        <v>4.2598033426170748E-5</v>
      </c>
      <c r="E9523" s="2">
        <f t="shared" si="452"/>
        <v>4.3630855737546353E-2</v>
      </c>
    </row>
    <row r="9524" spans="1:5" x14ac:dyDescent="0.55000000000000004">
      <c r="A9524">
        <v>9519</v>
      </c>
      <c r="C9524">
        <f t="shared" si="450"/>
        <v>-0.26620856209583671</v>
      </c>
      <c r="D9524">
        <f t="shared" si="451"/>
        <v>-1.4755836391648161E-4</v>
      </c>
      <c r="E9524" s="2">
        <f t="shared" si="452"/>
        <v>7.0866998533132955E-2</v>
      </c>
    </row>
    <row r="9525" spans="1:5" x14ac:dyDescent="0.55000000000000004">
      <c r="A9525">
        <v>9520</v>
      </c>
      <c r="C9525">
        <f t="shared" si="450"/>
        <v>-0.25672438313642887</v>
      </c>
      <c r="D9525">
        <f t="shared" si="451"/>
        <v>-3.0068072219616274E-4</v>
      </c>
      <c r="E9525" s="2">
        <f t="shared" si="452"/>
        <v>6.5907408896779929E-2</v>
      </c>
    </row>
    <row r="9526" spans="1:5" x14ac:dyDescent="0.55000000000000004">
      <c r="A9526">
        <v>9521</v>
      </c>
      <c r="C9526">
        <f t="shared" si="450"/>
        <v>-0.1828077953311337</v>
      </c>
      <c r="D9526">
        <f t="shared" si="451"/>
        <v>-3.7833855705650816E-4</v>
      </c>
      <c r="E9526" s="2">
        <f t="shared" si="452"/>
        <v>3.3418690033829669E-2</v>
      </c>
    </row>
    <row r="9527" spans="1:5" x14ac:dyDescent="0.55000000000000004">
      <c r="A9527">
        <v>9522</v>
      </c>
      <c r="C9527">
        <f t="shared" si="450"/>
        <v>-6.3010304180313156E-2</v>
      </c>
      <c r="D9527">
        <f t="shared" si="451"/>
        <v>-3.6104138883970153E-4</v>
      </c>
      <c r="E9527" s="2">
        <f t="shared" si="452"/>
        <v>3.9702984328955897E-3</v>
      </c>
    </row>
    <row r="9528" spans="1:5" x14ac:dyDescent="0.55000000000000004">
      <c r="A9528">
        <v>9523</v>
      </c>
      <c r="C9528">
        <f t="shared" si="450"/>
        <v>7.2601445167935236E-2</v>
      </c>
      <c r="D9528">
        <f t="shared" si="451"/>
        <v>-2.5313044217278391E-4</v>
      </c>
      <c r="E9528" s="2">
        <f t="shared" si="452"/>
        <v>5.2709698404727065E-3</v>
      </c>
    </row>
    <row r="9529" spans="1:5" x14ac:dyDescent="0.55000000000000004">
      <c r="A9529">
        <v>9524</v>
      </c>
      <c r="C9529">
        <f t="shared" si="450"/>
        <v>0.18999176209607396</v>
      </c>
      <c r="D9529">
        <f t="shared" si="451"/>
        <v>-8.1689090086871282E-5</v>
      </c>
      <c r="E9529" s="2">
        <f t="shared" si="452"/>
        <v>3.6096869664371166E-2</v>
      </c>
    </row>
    <row r="9530" spans="1:5" x14ac:dyDescent="0.55000000000000004">
      <c r="A9530">
        <v>9525</v>
      </c>
      <c r="C9530">
        <f t="shared" si="450"/>
        <v>0.25969815144669195</v>
      </c>
      <c r="D9530">
        <f t="shared" si="451"/>
        <v>1.1025450174144768E-4</v>
      </c>
      <c r="E9530" s="2">
        <f t="shared" si="452"/>
        <v>6.7443129864828949E-2</v>
      </c>
    </row>
    <row r="9531" spans="1:5" x14ac:dyDescent="0.55000000000000004">
      <c r="A9531">
        <v>9526</v>
      </c>
      <c r="C9531">
        <f t="shared" si="450"/>
        <v>0.2642257787868913</v>
      </c>
      <c r="D9531">
        <f t="shared" si="451"/>
        <v>2.7452653761316517E-4</v>
      </c>
      <c r="E9531" s="2">
        <f t="shared" si="452"/>
        <v>6.9815262175539211E-2</v>
      </c>
    </row>
    <row r="9532" spans="1:5" x14ac:dyDescent="0.55000000000000004">
      <c r="A9532">
        <v>9527</v>
      </c>
      <c r="C9532">
        <f t="shared" si="450"/>
        <v>0.20243830509171018</v>
      </c>
      <c r="D9532">
        <f t="shared" si="451"/>
        <v>3.6989819910279118E-4</v>
      </c>
      <c r="E9532" s="2">
        <f t="shared" si="452"/>
        <v>4.098126736840433E-2</v>
      </c>
    </row>
    <row r="9533" spans="1:5" x14ac:dyDescent="0.55000000000000004">
      <c r="A9533">
        <v>9528</v>
      </c>
      <c r="C9533">
        <f t="shared" si="450"/>
        <v>8.9843083878554802E-2</v>
      </c>
      <c r="D9533">
        <f t="shared" si="451"/>
        <v>3.7243320945691365E-4</v>
      </c>
      <c r="E9533" s="2">
        <f t="shared" si="452"/>
        <v>8.0717797208090334E-3</v>
      </c>
    </row>
    <row r="9534" spans="1:5" x14ac:dyDescent="0.55000000000000004">
      <c r="A9534">
        <v>9529</v>
      </c>
      <c r="C9534">
        <f t="shared" si="450"/>
        <v>-4.5300857646167481E-2</v>
      </c>
      <c r="D9534">
        <f t="shared" si="451"/>
        <v>2.8149533450653129E-4</v>
      </c>
      <c r="E9534" s="2">
        <f t="shared" si="452"/>
        <v>2.0521677034783308E-3</v>
      </c>
    </row>
    <row r="9535" spans="1:5" x14ac:dyDescent="0.55000000000000004">
      <c r="A9535">
        <v>9530</v>
      </c>
      <c r="C9535">
        <f t="shared" si="450"/>
        <v>-0.16907523876801761</v>
      </c>
      <c r="D9535">
        <f t="shared" si="451"/>
        <v>1.1990806404587494E-4</v>
      </c>
      <c r="E9535" s="2">
        <f t="shared" si="452"/>
        <v>2.8586436364462165E-2</v>
      </c>
    </row>
    <row r="9536" spans="1:5" x14ac:dyDescent="0.55000000000000004">
      <c r="A9536">
        <v>9531</v>
      </c>
      <c r="C9536">
        <f t="shared" si="450"/>
        <v>-0.25041529878235919</v>
      </c>
      <c r="D9536">
        <f t="shared" si="451"/>
        <v>-7.1773603028845858E-5</v>
      </c>
      <c r="E9536" s="2">
        <f t="shared" si="452"/>
        <v>6.2707821864258217E-2</v>
      </c>
    </row>
    <row r="9537" spans="1:5" x14ac:dyDescent="0.55000000000000004">
      <c r="A9537">
        <v>9532</v>
      </c>
      <c r="C9537">
        <f t="shared" si="450"/>
        <v>-0.26890639713802056</v>
      </c>
      <c r="D9537">
        <f t="shared" si="451"/>
        <v>-2.4544160861084065E-4</v>
      </c>
      <c r="E9537" s="2">
        <f t="shared" si="452"/>
        <v>7.2310650421750833E-2</v>
      </c>
    </row>
    <row r="9538" spans="1:5" x14ac:dyDescent="0.55000000000000004">
      <c r="A9538">
        <v>9533</v>
      </c>
      <c r="C9538">
        <f t="shared" si="450"/>
        <v>-0.21990765791145686</v>
      </c>
      <c r="D9538">
        <f t="shared" si="451"/>
        <v>-3.5750894392811946E-4</v>
      </c>
      <c r="E9538" s="2">
        <f t="shared" si="452"/>
        <v>4.8359378008102333E-2</v>
      </c>
    </row>
    <row r="9539" spans="1:5" x14ac:dyDescent="0.55000000000000004">
      <c r="A9539">
        <v>9534</v>
      </c>
      <c r="C9539">
        <f t="shared" si="450"/>
        <v>-0.11571673183430464</v>
      </c>
      <c r="D9539">
        <f t="shared" si="451"/>
        <v>-3.7984907001435003E-4</v>
      </c>
      <c r="E9539" s="2">
        <f t="shared" si="452"/>
        <v>1.3390362026412373E-2</v>
      </c>
    </row>
    <row r="9540" spans="1:5" x14ac:dyDescent="0.55000000000000004">
      <c r="A9540">
        <v>9535</v>
      </c>
      <c r="C9540">
        <f t="shared" si="450"/>
        <v>1.7516654818081068E-2</v>
      </c>
      <c r="D9540">
        <f t="shared" si="451"/>
        <v>-3.0685508611009722E-4</v>
      </c>
      <c r="E9540" s="2">
        <f t="shared" si="452"/>
        <v>3.0683319601580266E-4</v>
      </c>
    </row>
    <row r="9541" spans="1:5" x14ac:dyDescent="0.55000000000000004">
      <c r="A9541">
        <v>9536</v>
      </c>
      <c r="C9541">
        <f t="shared" si="450"/>
        <v>0.14635373033291632</v>
      </c>
      <c r="D9541">
        <f t="shared" si="451"/>
        <v>-1.5684694358422628E-4</v>
      </c>
      <c r="E9541" s="2">
        <f t="shared" si="452"/>
        <v>2.1419414382359992E-2</v>
      </c>
    </row>
    <row r="9542" spans="1:5" x14ac:dyDescent="0.55000000000000004">
      <c r="A9542">
        <v>9537</v>
      </c>
      <c r="C9542">
        <f t="shared" ref="C9542:C9606" si="453">$D$1*COS($B$2*(A9542-$L$2)+$B$1)</f>
        <v>0.23845910442605611</v>
      </c>
      <c r="D9542">
        <f t="shared" ref="D9542:D9606" si="454">$D$2*COS($B$2*(A9542-$L$3)+$B$3)</f>
        <v>3.252647571003293E-5</v>
      </c>
      <c r="E9542" s="2">
        <f t="shared" ref="E9542:E9606" si="455">(M9542-C9542)^2</f>
        <v>5.686274448367673E-2</v>
      </c>
    </row>
    <row r="9543" spans="1:5" x14ac:dyDescent="0.55000000000000004">
      <c r="A9543">
        <v>9538</v>
      </c>
      <c r="C9543">
        <f t="shared" si="453"/>
        <v>0.27071626962736695</v>
      </c>
      <c r="D9543">
        <f t="shared" si="454"/>
        <v>2.1373643520478303E-4</v>
      </c>
      <c r="E9543" s="2">
        <f t="shared" si="455"/>
        <v>7.3287298640957232E-2</v>
      </c>
    </row>
    <row r="9544" spans="1:5" x14ac:dyDescent="0.55000000000000004">
      <c r="A9544">
        <v>9539</v>
      </c>
      <c r="C9544">
        <f t="shared" si="453"/>
        <v>0.23502935740036934</v>
      </c>
      <c r="D9544">
        <f t="shared" si="454"/>
        <v>3.4130305466718142E-4</v>
      </c>
      <c r="E9544" s="2">
        <f t="shared" si="455"/>
        <v>5.5238798840030551E-2</v>
      </c>
    </row>
    <row r="9545" spans="1:5" x14ac:dyDescent="0.55000000000000004">
      <c r="A9545">
        <v>9540</v>
      </c>
      <c r="C9545">
        <f t="shared" si="453"/>
        <v>0.14035503049160744</v>
      </c>
      <c r="D9545">
        <f t="shared" si="454"/>
        <v>3.8320980151033057E-4</v>
      </c>
      <c r="E9545" s="2">
        <f t="shared" si="455"/>
        <v>1.9699534584300054E-2</v>
      </c>
    </row>
    <row r="9546" spans="1:5" x14ac:dyDescent="0.55000000000000004">
      <c r="A9546">
        <v>9541</v>
      </c>
      <c r="C9546">
        <f t="shared" si="453"/>
        <v>1.0454549378758496E-2</v>
      </c>
      <c r="D9546">
        <f t="shared" si="454"/>
        <v>3.289389655961044E-4</v>
      </c>
      <c r="E9546" s="2">
        <f t="shared" si="455"/>
        <v>1.0929760271289964E-4</v>
      </c>
    </row>
    <row r="9547" spans="1:5" x14ac:dyDescent="0.55000000000000004">
      <c r="A9547">
        <v>9542</v>
      </c>
      <c r="C9547">
        <f t="shared" si="453"/>
        <v>-0.12206980326374263</v>
      </c>
      <c r="D9547">
        <f t="shared" si="454"/>
        <v>1.9211138280051781E-4</v>
      </c>
      <c r="E9547" s="2">
        <f t="shared" si="455"/>
        <v>1.4901036868848831E-2</v>
      </c>
    </row>
    <row r="9548" spans="1:5" x14ac:dyDescent="0.55000000000000004">
      <c r="A9548">
        <v>9543</v>
      </c>
      <c r="C9548">
        <f t="shared" si="453"/>
        <v>-0.22395720831434185</v>
      </c>
      <c r="D9548">
        <f t="shared" si="454"/>
        <v>7.0678923086545762E-6</v>
      </c>
      <c r="E9548" s="2">
        <f t="shared" si="455"/>
        <v>5.0156831155953513E-2</v>
      </c>
    </row>
    <row r="9549" spans="1:5" x14ac:dyDescent="0.55000000000000004">
      <c r="A9549">
        <v>9544</v>
      </c>
      <c r="C9549">
        <f t="shared" si="453"/>
        <v>-0.26963607472143597</v>
      </c>
      <c r="D9549">
        <f t="shared" si="454"/>
        <v>-1.7974949017333179E-4</v>
      </c>
      <c r="E9549" s="2">
        <f t="shared" si="455"/>
        <v>7.27036127911838E-2</v>
      </c>
    </row>
    <row r="9550" spans="1:5" x14ac:dyDescent="0.55000000000000004">
      <c r="A9550">
        <v>9545</v>
      </c>
      <c r="C9550">
        <f t="shared" si="453"/>
        <v>-0.24764196985254502</v>
      </c>
      <c r="D9550">
        <f t="shared" si="454"/>
        <v>-3.2145353943740189E-4</v>
      </c>
      <c r="E9550" s="2">
        <f t="shared" si="455"/>
        <v>6.132654523244882E-2</v>
      </c>
    </row>
    <row r="9551" spans="1:5" x14ac:dyDescent="0.55000000000000004">
      <c r="A9551">
        <v>9546</v>
      </c>
      <c r="C9551">
        <f t="shared" si="453"/>
        <v>-0.16349495042957696</v>
      </c>
      <c r="D9551">
        <f t="shared" si="454"/>
        <v>-3.8247952601060987E-4</v>
      </c>
      <c r="E9551" s="2">
        <f t="shared" si="455"/>
        <v>2.6730598815969828E-2</v>
      </c>
    </row>
    <row r="9552" spans="1:5" x14ac:dyDescent="0.55000000000000004">
      <c r="A9552">
        <v>9547</v>
      </c>
      <c r="C9552">
        <f t="shared" si="453"/>
        <v>-3.8314144648903488E-2</v>
      </c>
      <c r="D9552">
        <f t="shared" si="454"/>
        <v>-3.4751121358388625E-4</v>
      </c>
      <c r="E9552" s="2">
        <f t="shared" si="455"/>
        <v>1.4679736801770998E-3</v>
      </c>
    </row>
    <row r="9553" spans="1:5" x14ac:dyDescent="0.55000000000000004">
      <c r="A9553">
        <v>9548</v>
      </c>
      <c r="C9553">
        <f t="shared" si="453"/>
        <v>9.6482703840553935E-2</v>
      </c>
      <c r="D9553">
        <f t="shared" si="454"/>
        <v>-2.2532491150279542E-4</v>
      </c>
      <c r="E9553" s="2">
        <f t="shared" si="455"/>
        <v>9.3089121403840402E-3</v>
      </c>
    </row>
    <row r="9554" spans="1:5" x14ac:dyDescent="0.55000000000000004">
      <c r="A9554">
        <v>9549</v>
      </c>
      <c r="C9554">
        <f t="shared" si="453"/>
        <v>0.20706442736006705</v>
      </c>
      <c r="D9554">
        <f t="shared" si="454"/>
        <v>-4.6586806106793428E-5</v>
      </c>
      <c r="E9554" s="2">
        <f t="shared" si="455"/>
        <v>4.2875677077952486E-2</v>
      </c>
    </row>
    <row r="9555" spans="1:5" x14ac:dyDescent="0.55000000000000004">
      <c r="A9555">
        <v>9550</v>
      </c>
      <c r="C9555">
        <f t="shared" si="453"/>
        <v>0.26567734418402777</v>
      </c>
      <c r="D9555">
        <f t="shared" si="454"/>
        <v>1.4384360565005495E-4</v>
      </c>
      <c r="E9555" s="2">
        <f t="shared" si="455"/>
        <v>7.0584451212678354E-2</v>
      </c>
    </row>
    <row r="9556" spans="1:5" x14ac:dyDescent="0.55000000000000004">
      <c r="A9556">
        <v>9551</v>
      </c>
      <c r="C9556">
        <f t="shared" si="453"/>
        <v>0.25761084765188164</v>
      </c>
      <c r="D9556">
        <f t="shared" si="454"/>
        <v>2.9817230437137579E-4</v>
      </c>
      <c r="E9556" s="2">
        <f t="shared" si="455"/>
        <v>6.636334882792097E-2</v>
      </c>
    </row>
    <row r="9557" spans="1:5" x14ac:dyDescent="0.55000000000000004">
      <c r="A9557">
        <v>9552</v>
      </c>
      <c r="C9557">
        <f t="shared" si="453"/>
        <v>0.18488945836781925</v>
      </c>
      <c r="D9557">
        <f t="shared" si="454"/>
        <v>3.77666039668017E-4</v>
      </c>
      <c r="E9557" s="2">
        <f t="shared" si="455"/>
        <v>3.4184111815545572E-2</v>
      </c>
    </row>
    <row r="9558" spans="1:5" x14ac:dyDescent="0.55000000000000004">
      <c r="A9558">
        <v>9553</v>
      </c>
      <c r="C9558">
        <f t="shared" si="453"/>
        <v>6.5764712192786776E-2</v>
      </c>
      <c r="D9558">
        <f t="shared" si="454"/>
        <v>3.6237355957998335E-4</v>
      </c>
      <c r="E9558" s="2">
        <f t="shared" si="455"/>
        <v>4.3249973698000774E-3</v>
      </c>
    </row>
    <row r="9559" spans="1:5" x14ac:dyDescent="0.55000000000000004">
      <c r="A9559">
        <v>9554</v>
      </c>
      <c r="C9559">
        <f t="shared" si="453"/>
        <v>-6.9865590532490127E-2</v>
      </c>
      <c r="D9559">
        <f t="shared" si="454"/>
        <v>2.5613295426595923E-4</v>
      </c>
      <c r="E9559" s="2">
        <f t="shared" si="455"/>
        <v>4.8812007404535739E-3</v>
      </c>
    </row>
    <row r="9560" spans="1:5" x14ac:dyDescent="0.55000000000000004">
      <c r="A9560">
        <v>9555</v>
      </c>
      <c r="C9560">
        <f t="shared" si="453"/>
        <v>-0.18796110268391397</v>
      </c>
      <c r="D9560">
        <f t="shared" si="454"/>
        <v>8.5608376285486451E-5</v>
      </c>
      <c r="E9560" s="2">
        <f t="shared" si="455"/>
        <v>3.5329376122152853E-2</v>
      </c>
    </row>
    <row r="9561" spans="1:5" x14ac:dyDescent="0.55000000000000004">
      <c r="A9561">
        <v>9556</v>
      </c>
      <c r="C9561">
        <f t="shared" si="453"/>
        <v>-0.25888233996736493</v>
      </c>
      <c r="D9561">
        <f t="shared" si="454"/>
        <v>-1.064020996612468E-4</v>
      </c>
      <c r="E9561" s="2">
        <f t="shared" si="455"/>
        <v>6.7020065946978319E-2</v>
      </c>
    </row>
    <row r="9562" spans="1:5" x14ac:dyDescent="0.55000000000000004">
      <c r="A9562">
        <v>9557</v>
      </c>
      <c r="C9562">
        <f t="shared" si="453"/>
        <v>-0.26482956672576685</v>
      </c>
      <c r="D9562">
        <f t="shared" si="454"/>
        <v>-2.7170789137131605E-4</v>
      </c>
      <c r="E9562" s="2">
        <f t="shared" si="455"/>
        <v>7.01346994121574E-2</v>
      </c>
    </row>
    <row r="9563" spans="1:5" x14ac:dyDescent="0.55000000000000004">
      <c r="A9563">
        <v>9558</v>
      </c>
      <c r="C9563">
        <f t="shared" si="453"/>
        <v>-0.20431015440293943</v>
      </c>
      <c r="D9563">
        <f t="shared" si="454"/>
        <v>-3.6882072949359298E-4</v>
      </c>
      <c r="E9563" s="2">
        <f t="shared" si="455"/>
        <v>4.1742639192152951E-2</v>
      </c>
    </row>
    <row r="9564" spans="1:5" x14ac:dyDescent="0.55000000000000004">
      <c r="A9564">
        <v>9559</v>
      </c>
      <c r="C9564">
        <f t="shared" si="453"/>
        <v>-9.2513199840512442E-2</v>
      </c>
      <c r="D9564">
        <f t="shared" si="454"/>
        <v>-3.7336733864105936E-4</v>
      </c>
      <c r="E9564" s="2">
        <f t="shared" si="455"/>
        <v>8.5586921447305918E-3</v>
      </c>
    </row>
    <row r="9565" spans="1:5" x14ac:dyDescent="0.55000000000000004">
      <c r="A9565">
        <v>9560</v>
      </c>
      <c r="C9565">
        <f t="shared" si="453"/>
        <v>4.2502617858353971E-2</v>
      </c>
      <c r="D9565">
        <f t="shared" si="454"/>
        <v>-2.8420661574868127E-4</v>
      </c>
      <c r="E9565" s="2">
        <f t="shared" si="455"/>
        <v>1.8064725248132698E-3</v>
      </c>
    </row>
    <row r="9566" spans="1:5" x14ac:dyDescent="0.55000000000000004">
      <c r="A9566">
        <v>9561</v>
      </c>
      <c r="C9566">
        <f t="shared" si="453"/>
        <v>0.16685117435887459</v>
      </c>
      <c r="D9566">
        <f t="shared" si="454"/>
        <v>-1.2371602290352359E-4</v>
      </c>
      <c r="E9566" s="2">
        <f t="shared" si="455"/>
        <v>2.783931438493557E-2</v>
      </c>
    </row>
    <row r="9567" spans="1:5" x14ac:dyDescent="0.55000000000000004">
      <c r="A9567">
        <v>9562</v>
      </c>
      <c r="C9567">
        <f t="shared" si="453"/>
        <v>0.24932360303902343</v>
      </c>
      <c r="D9567">
        <f t="shared" si="454"/>
        <v>6.782468396356415E-5</v>
      </c>
      <c r="E9567" s="2">
        <f t="shared" si="455"/>
        <v>6.2162259032360535E-2</v>
      </c>
    </row>
    <row r="9568" spans="1:5" x14ac:dyDescent="0.55000000000000004">
      <c r="A9568">
        <v>9563</v>
      </c>
      <c r="C9568">
        <f t="shared" si="453"/>
        <v>0.26922106268094886</v>
      </c>
      <c r="D9568">
        <f t="shared" si="454"/>
        <v>2.4234282478670206E-4</v>
      </c>
      <c r="E9568" s="2">
        <f t="shared" si="455"/>
        <v>7.2479980591059395E-2</v>
      </c>
    </row>
    <row r="9569" spans="1:5" x14ac:dyDescent="0.55000000000000004">
      <c r="A9569">
        <v>9564</v>
      </c>
      <c r="C9569">
        <f t="shared" si="453"/>
        <v>0.22154971032196399</v>
      </c>
      <c r="D9569">
        <f t="shared" si="454"/>
        <v>3.56038024767748E-4</v>
      </c>
      <c r="E9569" s="2">
        <f t="shared" si="455"/>
        <v>4.9084274143746158E-2</v>
      </c>
    </row>
    <row r="9570" spans="1:5" x14ac:dyDescent="0.55000000000000004">
      <c r="A9570">
        <v>9565</v>
      </c>
      <c r="C9570">
        <f t="shared" si="453"/>
        <v>0.11827405056911287</v>
      </c>
      <c r="D9570">
        <f t="shared" si="454"/>
        <v>3.8037518522252017E-4</v>
      </c>
      <c r="E9570" s="2">
        <f t="shared" si="455"/>
        <v>1.398875103802507E-2</v>
      </c>
    </row>
    <row r="9571" spans="1:5" x14ac:dyDescent="0.55000000000000004">
      <c r="A9571">
        <v>9566</v>
      </c>
      <c r="C9571">
        <f t="shared" si="453"/>
        <v>-1.4685902857406653E-2</v>
      </c>
      <c r="D9571">
        <f t="shared" si="454"/>
        <v>3.0924619185918696E-4</v>
      </c>
      <c r="E9571" s="2">
        <f t="shared" si="455"/>
        <v>2.156757427371849E-4</v>
      </c>
    </row>
    <row r="9572" spans="1:5" x14ac:dyDescent="0.55000000000000004">
      <c r="A9572">
        <v>9567</v>
      </c>
      <c r="C9572">
        <f t="shared" si="453"/>
        <v>-0.14396000422098795</v>
      </c>
      <c r="D9572">
        <f t="shared" si="454"/>
        <v>1.6050292273172431E-4</v>
      </c>
      <c r="E9572" s="2">
        <f t="shared" si="455"/>
        <v>2.072448281530687E-2</v>
      </c>
    </row>
    <row r="9573" spans="1:5" x14ac:dyDescent="0.55000000000000004">
      <c r="A9573">
        <v>9568</v>
      </c>
      <c r="C9573">
        <f t="shared" si="453"/>
        <v>-0.23710317896122476</v>
      </c>
      <c r="D9573">
        <f t="shared" si="454"/>
        <v>-2.8523196868222643E-5</v>
      </c>
      <c r="E9573" s="2">
        <f t="shared" si="455"/>
        <v>5.6217917473518578E-2</v>
      </c>
    </row>
    <row r="9574" spans="1:5" x14ac:dyDescent="0.55000000000000004">
      <c r="A9574">
        <v>9569</v>
      </c>
      <c r="C9574">
        <f t="shared" si="453"/>
        <v>-0.27073845352066411</v>
      </c>
      <c r="D9574">
        <f t="shared" si="454"/>
        <v>-2.1039059527553215E-4</v>
      </c>
      <c r="E9574" s="2">
        <f t="shared" si="455"/>
        <v>7.3299310214760799E-2</v>
      </c>
    </row>
    <row r="9575" spans="1:5" x14ac:dyDescent="0.55000000000000004">
      <c r="A9575">
        <v>9570</v>
      </c>
      <c r="C9575">
        <f t="shared" si="453"/>
        <v>-0.23642408296214101</v>
      </c>
      <c r="D9575">
        <f t="shared" si="454"/>
        <v>-3.3945438894797007E-4</v>
      </c>
      <c r="E9575" s="2">
        <f t="shared" si="455"/>
        <v>5.5896347004489338E-2</v>
      </c>
    </row>
    <row r="9576" spans="1:5" x14ac:dyDescent="0.55000000000000004">
      <c r="A9576">
        <v>9571</v>
      </c>
      <c r="C9576">
        <f t="shared" si="453"/>
        <v>-0.14277225100437238</v>
      </c>
      <c r="D9576">
        <f t="shared" si="454"/>
        <v>-3.833222861299315E-4</v>
      </c>
      <c r="E9576" s="2">
        <f t="shared" si="455"/>
        <v>2.038391565685551E-2</v>
      </c>
    </row>
    <row r="9577" spans="1:5" x14ac:dyDescent="0.55000000000000004">
      <c r="A9577">
        <v>9572</v>
      </c>
      <c r="C9577">
        <f t="shared" si="453"/>
        <v>-1.328759344477839E-2</v>
      </c>
      <c r="D9577">
        <f t="shared" si="454"/>
        <v>-3.3098436928598551E-4</v>
      </c>
      <c r="E9577" s="2">
        <f t="shared" si="455"/>
        <v>1.7656013955371763E-4</v>
      </c>
    </row>
    <row r="9578" spans="1:5" x14ac:dyDescent="0.55000000000000004">
      <c r="A9578">
        <v>9573</v>
      </c>
      <c r="C9578">
        <f t="shared" si="453"/>
        <v>0.11953196998920795</v>
      </c>
      <c r="D9578">
        <f t="shared" si="454"/>
        <v>-1.9557635234820789E-4</v>
      </c>
      <c r="E9578" s="2">
        <f t="shared" si="455"/>
        <v>1.4287891849500911E-2</v>
      </c>
    </row>
    <row r="9579" spans="1:5" x14ac:dyDescent="0.55000000000000004">
      <c r="A9579">
        <v>9574</v>
      </c>
      <c r="C9579">
        <f t="shared" si="453"/>
        <v>0.22235152848991957</v>
      </c>
      <c r="D9579">
        <f t="shared" si="454"/>
        <v>-1.1082793393446459E-5</v>
      </c>
      <c r="E9579" s="2">
        <f t="shared" si="455"/>
        <v>4.9440202221803516E-2</v>
      </c>
    </row>
    <row r="9580" spans="1:5" x14ac:dyDescent="0.55000000000000004">
      <c r="A9580">
        <v>9575</v>
      </c>
      <c r="C9580">
        <f t="shared" si="453"/>
        <v>0.26936554013801078</v>
      </c>
      <c r="D9580">
        <f t="shared" si="454"/>
        <v>1.7619231309632069E-4</v>
      </c>
      <c r="E9580" s="2">
        <f t="shared" si="455"/>
        <v>7.25577942138423E-2</v>
      </c>
    </row>
    <row r="9581" spans="1:5" x14ac:dyDescent="0.55000000000000004">
      <c r="A9581">
        <v>9576</v>
      </c>
      <c r="C9581">
        <f t="shared" si="453"/>
        <v>0.24877447898654775</v>
      </c>
      <c r="D9581">
        <f t="shared" si="454"/>
        <v>3.1924686283819908E-4</v>
      </c>
      <c r="E9581" s="2">
        <f t="shared" si="455"/>
        <v>6.1888741395028292E-2</v>
      </c>
    </row>
    <row r="9582" spans="1:5" x14ac:dyDescent="0.55000000000000004">
      <c r="A9582">
        <v>9577</v>
      </c>
      <c r="C9582">
        <f t="shared" si="453"/>
        <v>0.16574626736253134</v>
      </c>
      <c r="D9582">
        <f t="shared" si="454"/>
        <v>3.8217717919718545E-4</v>
      </c>
      <c r="E9582" s="2">
        <f t="shared" si="455"/>
        <v>2.7471825144611724E-2</v>
      </c>
    </row>
    <row r="9583" spans="1:5" x14ac:dyDescent="0.55000000000000004">
      <c r="A9583">
        <v>9578</v>
      </c>
      <c r="C9583">
        <f t="shared" si="453"/>
        <v>4.1119236283079216E-2</v>
      </c>
      <c r="D9583">
        <f t="shared" si="454"/>
        <v>3.4918907923653478E-4</v>
      </c>
      <c r="E9583" s="2">
        <f t="shared" si="455"/>
        <v>1.6907915925036983E-3</v>
      </c>
    </row>
    <row r="9584" spans="1:5" x14ac:dyDescent="0.55000000000000004">
      <c r="A9584">
        <v>9579</v>
      </c>
      <c r="C9584">
        <f t="shared" si="453"/>
        <v>-9.3827856378694674E-2</v>
      </c>
      <c r="D9584">
        <f t="shared" si="454"/>
        <v>2.2856188070930394E-4</v>
      </c>
      <c r="E9584" s="2">
        <f t="shared" si="455"/>
        <v>8.8036666326209555E-3</v>
      </c>
    </row>
    <row r="9585" spans="1:5" x14ac:dyDescent="0.55000000000000004">
      <c r="A9585">
        <v>9580</v>
      </c>
      <c r="C9585">
        <f t="shared" si="453"/>
        <v>-0.20522613482370655</v>
      </c>
      <c r="D9585">
        <f t="shared" si="454"/>
        <v>5.0570467826225471E-5</v>
      </c>
      <c r="E9585" s="2">
        <f t="shared" si="455"/>
        <v>4.2117766414678182E-2</v>
      </c>
    </row>
    <row r="9586" spans="1:5" x14ac:dyDescent="0.55000000000000004">
      <c r="A9586">
        <v>9581</v>
      </c>
      <c r="C9586">
        <f t="shared" si="453"/>
        <v>-0.26511697925166033</v>
      </c>
      <c r="D9586">
        <f t="shared" si="454"/>
        <v>-1.4011306654035025E-4</v>
      </c>
      <c r="E9586" s="2">
        <f t="shared" si="455"/>
        <v>7.0287012687525297E-2</v>
      </c>
    </row>
    <row r="9587" spans="1:5" x14ac:dyDescent="0.55000000000000004">
      <c r="A9587">
        <v>9582</v>
      </c>
      <c r="C9587">
        <f t="shared" si="453"/>
        <v>-0.25846905010997584</v>
      </c>
      <c r="D9587">
        <f t="shared" si="454"/>
        <v>-2.9563117455440904E-4</v>
      </c>
      <c r="E9587" s="2">
        <f t="shared" si="455"/>
        <v>6.6806249864753198E-2</v>
      </c>
    </row>
    <row r="9588" spans="1:5" x14ac:dyDescent="0.55000000000000004">
      <c r="A9588">
        <v>9583</v>
      </c>
      <c r="C9588">
        <f t="shared" si="453"/>
        <v>-0.18695083748883762</v>
      </c>
      <c r="D9588">
        <f t="shared" si="454"/>
        <v>-3.7695208916502259E-4</v>
      </c>
      <c r="E9588" s="2">
        <f t="shared" si="455"/>
        <v>3.4950615637777772E-2</v>
      </c>
    </row>
    <row r="9589" spans="1:5" x14ac:dyDescent="0.55000000000000004">
      <c r="A9589">
        <v>9584</v>
      </c>
      <c r="C9589">
        <f t="shared" si="453"/>
        <v>-6.8511905267817405E-2</v>
      </c>
      <c r="D9589">
        <f t="shared" si="454"/>
        <v>-3.6366597491837568E-4</v>
      </c>
      <c r="E9589" s="2">
        <f t="shared" si="455"/>
        <v>4.6938811634263866E-3</v>
      </c>
    </row>
    <row r="9590" spans="1:5" x14ac:dyDescent="0.55000000000000004">
      <c r="A9590">
        <v>9585</v>
      </c>
      <c r="C9590">
        <f t="shared" si="453"/>
        <v>6.7122071059044483E-2</v>
      </c>
      <c r="D9590">
        <f t="shared" si="454"/>
        <v>-2.5910736643775564E-4</v>
      </c>
      <c r="E9590" s="2">
        <f t="shared" si="455"/>
        <v>4.5053724232554174E-3</v>
      </c>
    </row>
    <row r="9591" spans="1:5" x14ac:dyDescent="0.55000000000000004">
      <c r="A9591">
        <v>9586</v>
      </c>
      <c r="C9591">
        <f t="shared" si="453"/>
        <v>0.185909822371086</v>
      </c>
      <c r="D9591">
        <f t="shared" si="454"/>
        <v>-8.9518270531200068E-5</v>
      </c>
      <c r="E9591" s="2">
        <f t="shared" si="455"/>
        <v>3.4562462054048747E-2</v>
      </c>
    </row>
    <row r="9592" spans="1:5" x14ac:dyDescent="0.55000000000000004">
      <c r="A9592">
        <v>9587</v>
      </c>
      <c r="C9592">
        <f t="shared" si="453"/>
        <v>0.25803812693611616</v>
      </c>
      <c r="D9592">
        <f t="shared" si="454"/>
        <v>1.0253802438325847E-4</v>
      </c>
      <c r="E9592" s="2">
        <f t="shared" si="455"/>
        <v>6.6583674952699193E-2</v>
      </c>
    </row>
    <row r="9593" spans="1:5" x14ac:dyDescent="0.55000000000000004">
      <c r="A9593">
        <v>9588</v>
      </c>
      <c r="C9593">
        <f t="shared" si="453"/>
        <v>0.26540430065234188</v>
      </c>
      <c r="D9593">
        <f t="shared" si="454"/>
        <v>2.6885943650758375E-4</v>
      </c>
      <c r="E9593" s="2">
        <f t="shared" si="455"/>
        <v>7.0439442804758681E-2</v>
      </c>
    </row>
    <row r="9594" spans="1:5" x14ac:dyDescent="0.55000000000000004">
      <c r="A9594">
        <v>9589</v>
      </c>
      <c r="C9594">
        <f t="shared" si="453"/>
        <v>0.20615958918616664</v>
      </c>
      <c r="D9594">
        <f t="shared" si="454"/>
        <v>3.6770279717419268E-4</v>
      </c>
      <c r="E9594" s="2">
        <f t="shared" si="455"/>
        <v>4.2501776213408997E-2</v>
      </c>
    </row>
    <row r="9595" spans="1:5" x14ac:dyDescent="0.55000000000000004">
      <c r="A9595">
        <v>9590</v>
      </c>
      <c r="C9595">
        <f t="shared" si="453"/>
        <v>9.5173166332834347E-2</v>
      </c>
      <c r="D9595">
        <f t="shared" si="454"/>
        <v>3.7426050631405813E-4</v>
      </c>
      <c r="E9595" s="2">
        <f t="shared" si="455"/>
        <v>9.0579315898173529E-3</v>
      </c>
    </row>
    <row r="9596" spans="1:5" x14ac:dyDescent="0.55000000000000004">
      <c r="A9596">
        <v>9591</v>
      </c>
      <c r="C9596">
        <f t="shared" si="453"/>
        <v>-3.9699715178865162E-2</v>
      </c>
      <c r="D9596">
        <f t="shared" si="454"/>
        <v>2.8688671715463719E-4</v>
      </c>
      <c r="E9596" s="2">
        <f t="shared" si="455"/>
        <v>1.5760673852830169E-3</v>
      </c>
    </row>
    <row r="9597" spans="1:5" x14ac:dyDescent="0.55000000000000004">
      <c r="A9597">
        <v>9592</v>
      </c>
      <c r="C9597">
        <f t="shared" si="453"/>
        <v>-0.1646088049842698</v>
      </c>
      <c r="D9597">
        <f t="shared" si="454"/>
        <v>1.2751040908159708E-4</v>
      </c>
      <c r="E9597" s="2">
        <f t="shared" si="455"/>
        <v>2.7096058678349366E-2</v>
      </c>
    </row>
    <row r="9598" spans="1:5" x14ac:dyDescent="0.55000000000000004">
      <c r="A9598">
        <v>9593</v>
      </c>
      <c r="C9598">
        <f t="shared" si="453"/>
        <v>-0.24820455441693229</v>
      </c>
      <c r="D9598">
        <f t="shared" si="454"/>
        <v>-6.3868323964754849E-5</v>
      </c>
      <c r="E9598" s="2">
        <f t="shared" si="455"/>
        <v>6.1605500833307902E-2</v>
      </c>
    </row>
    <row r="9599" spans="1:5" x14ac:dyDescent="0.55000000000000004">
      <c r="A9599">
        <v>9594</v>
      </c>
      <c r="C9599">
        <f t="shared" si="453"/>
        <v>-0.26950619242784291</v>
      </c>
      <c r="D9599">
        <f t="shared" si="454"/>
        <v>-2.3921745393340609E-4</v>
      </c>
      <c r="E9599" s="2">
        <f t="shared" si="455"/>
        <v>7.2633587756953485E-2</v>
      </c>
    </row>
    <row r="9600" spans="1:5" x14ac:dyDescent="0.55000000000000004">
      <c r="A9600">
        <v>9595</v>
      </c>
      <c r="C9600">
        <f t="shared" si="453"/>
        <v>-0.22316745688139702</v>
      </c>
      <c r="D9600">
        <f t="shared" si="454"/>
        <v>-3.5452804526649791E-4</v>
      </c>
      <c r="E9600" s="2">
        <f t="shared" si="455"/>
        <v>4.98037138109102E-2</v>
      </c>
    </row>
    <row r="9601" spans="1:5" x14ac:dyDescent="0.55000000000000004">
      <c r="A9601">
        <v>9596</v>
      </c>
      <c r="C9601">
        <f t="shared" si="453"/>
        <v>-0.12081839365410019</v>
      </c>
      <c r="D9601">
        <f t="shared" si="454"/>
        <v>-3.8085957010032398E-4</v>
      </c>
      <c r="E9601" s="2">
        <f t="shared" si="455"/>
        <v>1.4597084245157117E-2</v>
      </c>
    </row>
    <row r="9602" spans="1:5" x14ac:dyDescent="0.55000000000000004">
      <c r="A9602">
        <v>9597</v>
      </c>
      <c r="C9602">
        <f t="shared" si="453"/>
        <v>1.1853539730699917E-2</v>
      </c>
      <c r="D9602">
        <f t="shared" si="454"/>
        <v>-3.1160337072173898E-4</v>
      </c>
      <c r="E9602" s="2">
        <f t="shared" si="455"/>
        <v>1.4050640414728146E-4</v>
      </c>
    </row>
    <row r="9603" spans="1:5" x14ac:dyDescent="0.55000000000000004">
      <c r="A9603">
        <v>9598</v>
      </c>
      <c r="C9603">
        <f t="shared" si="453"/>
        <v>0.14155048449588745</v>
      </c>
      <c r="D9603">
        <f t="shared" si="454"/>
        <v>-1.6414129336991213E-4</v>
      </c>
      <c r="E9603" s="2">
        <f t="shared" si="455"/>
        <v>2.0036539661020474E-2</v>
      </c>
    </row>
    <row r="9604" spans="1:5" x14ac:dyDescent="0.55000000000000004">
      <c r="A9604">
        <v>9599</v>
      </c>
      <c r="C9604">
        <f t="shared" si="453"/>
        <v>0.23572124130008473</v>
      </c>
      <c r="D9604">
        <f t="shared" si="454"/>
        <v>2.4516788793816069E-5</v>
      </c>
      <c r="E9604" s="2">
        <f t="shared" si="455"/>
        <v>5.5564503600052773E-2</v>
      </c>
    </row>
    <row r="9605" spans="1:5" x14ac:dyDescent="0.55000000000000004">
      <c r="A9605">
        <v>9600</v>
      </c>
      <c r="C9605">
        <f t="shared" si="453"/>
        <v>0.27073093514749602</v>
      </c>
      <c r="D9605">
        <f t="shared" si="454"/>
        <v>2.0702167374320117E-4</v>
      </c>
      <c r="E9605" s="2">
        <f t="shared" si="455"/>
        <v>7.3295239245837696E-2</v>
      </c>
    </row>
    <row r="9606" spans="1:5" x14ac:dyDescent="0.55000000000000004">
      <c r="A9606">
        <v>9601</v>
      </c>
      <c r="C9606">
        <f t="shared" si="453"/>
        <v>0.23779287082821557</v>
      </c>
      <c r="D9606">
        <f t="shared" si="454"/>
        <v>3.375684822536925E-4</v>
      </c>
      <c r="E9606" s="2">
        <f t="shared" si="455"/>
        <v>5.6545449416724416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1895C550-EBC7-4B00-A1D6-985589F89A4C}"/>
    <hyperlink ref="P2" r:id="rId2" display="http://www.kylesconverter.com/angle/hour-angles-to-radians" xr:uid="{1FC079EC-6778-4381-9ACF-A9C3DC5B45D9}"/>
  </hyperlinks>
  <pageMargins left="0.7" right="0.7" top="0.75" bottom="0.75" header="0.3" footer="0.3"/>
  <pageSetup orientation="portrait" horizontalDpi="360" verticalDpi="360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14831D-E110-4145-AC43-2FC79CEFCCD6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4.3726680099775335</v>
      </c>
      <c r="C1" t="s">
        <v>1</v>
      </c>
      <c r="D1">
        <v>0.194475728882434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5.5964263893992403E-4</v>
      </c>
      <c r="E2" t="s">
        <v>8</v>
      </c>
      <c r="F2" s="7">
        <f>SUM(E6:E60)</f>
        <v>7.3792551067648315E-5</v>
      </c>
      <c r="P2" s="1" t="s">
        <v>9</v>
      </c>
    </row>
    <row r="3" spans="1:16" x14ac:dyDescent="0.55000000000000004">
      <c r="A3" t="s">
        <v>10</v>
      </c>
      <c r="B3" s="4">
        <v>9.3038681209668113</v>
      </c>
      <c r="C3" s="6" t="s">
        <v>11</v>
      </c>
      <c r="D3" s="6">
        <f>D2/D1</f>
        <v>2.8776991460885259E-3</v>
      </c>
      <c r="E3" t="s">
        <v>12</v>
      </c>
      <c r="F3" s="5">
        <f>SUM(N6:N60)</f>
        <v>6.5519113122401262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4.9312001109892778</v>
      </c>
      <c r="E4" t="s">
        <v>16</v>
      </c>
      <c r="F4">
        <f>(12/PI())*D4</f>
        <v>18.835796952941916</v>
      </c>
      <c r="G4" s="6" t="s">
        <v>17</v>
      </c>
      <c r="H4" s="6">
        <f>D4*B2/(2*PI())</f>
        <v>9.4649879688533129</v>
      </c>
      <c r="I4">
        <f>H4*60</f>
        <v>567.8992781311988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7</v>
      </c>
      <c r="M5" t="s">
        <v>26</v>
      </c>
    </row>
    <row r="6" spans="1:16" x14ac:dyDescent="0.55000000000000004">
      <c r="A6">
        <v>1</v>
      </c>
      <c r="C6">
        <f t="shared" ref="C6:C69" si="0">$D$1*COS($B$2*(A6-$L$2)+$B$1)</f>
        <v>-0.14560304188420709</v>
      </c>
      <c r="D6">
        <f t="shared" ref="D6:D69" si="1">$D$2*COS($B$2*(A6-$L$3)+$B$3)</f>
        <v>-4.5310163663103979E-4</v>
      </c>
      <c r="E6" s="2">
        <f t="shared" ref="E6:E69" si="2">(M6-C6)^2</f>
        <v>3.6349576584186319E-6</v>
      </c>
      <c r="K6">
        <v>1</v>
      </c>
      <c r="L6" s="2">
        <v>-4.4832610122842303E-4</v>
      </c>
      <c r="M6" s="2">
        <v>-0.14750959837652999</v>
      </c>
      <c r="N6" s="2">
        <f>((L6-D6)^2)*1000000</f>
        <v>2.2805738381646085E-5</v>
      </c>
    </row>
    <row r="7" spans="1:16" x14ac:dyDescent="0.55000000000000004">
      <c r="A7">
        <v>2</v>
      </c>
      <c r="C7">
        <f t="shared" si="0"/>
        <v>-0.18985880462645754</v>
      </c>
      <c r="D7">
        <f t="shared" si="1"/>
        <v>-2.3692745380405621E-4</v>
      </c>
      <c r="E7" s="2">
        <f t="shared" si="2"/>
        <v>3.4330481274783421E-7</v>
      </c>
      <c r="K7">
        <v>2</v>
      </c>
      <c r="L7" s="2">
        <v>-2.2987934743616301E-4</v>
      </c>
      <c r="M7" s="2">
        <v>-0.19044472681646901</v>
      </c>
      <c r="N7" s="2">
        <f t="shared" ref="N7:N70" si="3">((L7-D7)^2)*1000000</f>
        <v>4.967580337313672E-5</v>
      </c>
    </row>
    <row r="8" spans="1:16" x14ac:dyDescent="0.55000000000000004">
      <c r="A8">
        <v>3</v>
      </c>
      <c r="C8">
        <f t="shared" si="0"/>
        <v>-0.18646400931396867</v>
      </c>
      <c r="D8">
        <f t="shared" si="1"/>
        <v>3.8710525892736246E-5</v>
      </c>
      <c r="E8" s="2">
        <f t="shared" si="2"/>
        <v>6.1186393892862019E-7</v>
      </c>
      <c r="K8">
        <v>3</v>
      </c>
      <c r="L8" s="2">
        <v>4.6142114989423101E-5</v>
      </c>
      <c r="M8" s="2">
        <v>-0.18568179199191001</v>
      </c>
      <c r="N8" s="2">
        <f t="shared" si="3"/>
        <v>5.5228516501994935E-5</v>
      </c>
    </row>
    <row r="9" spans="1:16" x14ac:dyDescent="0.55000000000000004">
      <c r="A9">
        <v>4</v>
      </c>
      <c r="C9">
        <f t="shared" si="0"/>
        <v>-0.13627067801356008</v>
      </c>
      <c r="D9">
        <f t="shared" si="1"/>
        <v>3.0463297954368032E-4</v>
      </c>
      <c r="E9" s="2">
        <f t="shared" si="2"/>
        <v>3.4483655721577467E-6</v>
      </c>
      <c r="K9">
        <v>4</v>
      </c>
      <c r="L9" s="2">
        <v>3.1060699847100802E-4</v>
      </c>
      <c r="M9" s="2">
        <v>-0.13441370047676601</v>
      </c>
      <c r="N9" s="2">
        <f t="shared" si="3"/>
        <v>3.568890214406964E-5</v>
      </c>
    </row>
    <row r="10" spans="1:16" x14ac:dyDescent="0.55000000000000004">
      <c r="A10">
        <v>5</v>
      </c>
      <c r="C10">
        <f t="shared" si="0"/>
        <v>-5.1876278890044307E-2</v>
      </c>
      <c r="D10">
        <f t="shared" si="1"/>
        <v>4.9409897648357748E-4</v>
      </c>
      <c r="E10" s="2">
        <f t="shared" si="2"/>
        <v>5.7380132851860167E-6</v>
      </c>
      <c r="K10">
        <v>5</v>
      </c>
      <c r="L10" s="2">
        <v>4.9727843231960099E-4</v>
      </c>
      <c r="M10" s="2">
        <v>-4.9480863835155903E-2</v>
      </c>
      <c r="N10" s="2">
        <f t="shared" si="3"/>
        <v>1.0108939413223981E-5</v>
      </c>
    </row>
    <row r="11" spans="1:16" x14ac:dyDescent="0.55000000000000004">
      <c r="A11">
        <v>6</v>
      </c>
      <c r="C11">
        <f t="shared" si="0"/>
        <v>4.55379727695603E-2</v>
      </c>
      <c r="D11">
        <f t="shared" si="1"/>
        <v>5.5955654510728018E-4</v>
      </c>
      <c r="E11" s="2">
        <f t="shared" si="2"/>
        <v>5.321277065613718E-6</v>
      </c>
      <c r="K11">
        <v>6</v>
      </c>
      <c r="L11" s="2">
        <v>5.5940339790231796E-4</v>
      </c>
      <c r="M11" s="2">
        <v>4.7844762110964001E-2</v>
      </c>
      <c r="N11" s="2">
        <f t="shared" si="3"/>
        <v>2.345406638773999E-8</v>
      </c>
    </row>
    <row r="12" spans="1:16" x14ac:dyDescent="0.55000000000000004">
      <c r="A12">
        <v>7</v>
      </c>
      <c r="C12">
        <f t="shared" si="0"/>
        <v>0.1315231531284117</v>
      </c>
      <c r="D12">
        <f t="shared" si="1"/>
        <v>4.8457721542646273E-4</v>
      </c>
      <c r="E12" s="2">
        <f t="shared" si="2"/>
        <v>2.7696197229658076E-6</v>
      </c>
      <c r="K12">
        <v>7</v>
      </c>
      <c r="L12" s="2">
        <v>4.8142231219366102E-4</v>
      </c>
      <c r="M12" s="2">
        <v>0.13318737057903701</v>
      </c>
      <c r="N12" s="2">
        <f t="shared" si="3"/>
        <v>9.9534144083426647E-6</v>
      </c>
    </row>
    <row r="13" spans="1:16" x14ac:dyDescent="0.55000000000000004">
      <c r="A13">
        <v>8</v>
      </c>
      <c r="C13">
        <f t="shared" si="0"/>
        <v>0.18449879434043151</v>
      </c>
      <c r="D13">
        <f t="shared" si="1"/>
        <v>2.8797921875196994E-4</v>
      </c>
      <c r="E13" s="2">
        <f t="shared" si="2"/>
        <v>4.5371205155082164E-7</v>
      </c>
      <c r="K13">
        <v>8</v>
      </c>
      <c r="L13" s="2">
        <v>2.8286602186889802E-4</v>
      </c>
      <c r="M13" s="2">
        <v>0.185172375851127</v>
      </c>
      <c r="N13" s="2">
        <f t="shared" si="3"/>
        <v>2.6144782365056348E-5</v>
      </c>
    </row>
    <row r="14" spans="1:16" x14ac:dyDescent="0.55000000000000004">
      <c r="A14">
        <v>9</v>
      </c>
      <c r="C14">
        <f t="shared" si="0"/>
        <v>0.19116912709944037</v>
      </c>
      <c r="D14">
        <f t="shared" si="1"/>
        <v>1.9104508291685114E-5</v>
      </c>
      <c r="E14" s="2">
        <f t="shared" si="2"/>
        <v>1.5156713018002504E-7</v>
      </c>
      <c r="K14">
        <v>9</v>
      </c>
      <c r="L14" s="2">
        <v>1.3464181593667001E-5</v>
      </c>
      <c r="M14" s="2">
        <v>0.19077981086528101</v>
      </c>
      <c r="N14" s="2">
        <f t="shared" si="3"/>
        <v>3.1813285260375917E-5</v>
      </c>
    </row>
    <row r="15" spans="1:16" x14ac:dyDescent="0.55000000000000004">
      <c r="A15">
        <v>10</v>
      </c>
      <c r="C15">
        <f t="shared" si="0"/>
        <v>0.14986003848240081</v>
      </c>
      <c r="D15">
        <f t="shared" si="1"/>
        <v>-2.54565031058686E-4</v>
      </c>
      <c r="E15" s="2">
        <f t="shared" si="2"/>
        <v>1.5744722114757617E-6</v>
      </c>
      <c r="K15">
        <v>10</v>
      </c>
      <c r="L15" s="2">
        <v>-2.5930984648741699E-4</v>
      </c>
      <c r="M15" s="2">
        <v>0.14860525873620001</v>
      </c>
      <c r="N15" s="2">
        <f t="shared" si="3"/>
        <v>2.2513273452723629E-5</v>
      </c>
    </row>
    <row r="16" spans="1:16" x14ac:dyDescent="0.55000000000000004">
      <c r="A16">
        <v>11</v>
      </c>
      <c r="C16">
        <f t="shared" si="0"/>
        <v>7.0939239005593138E-2</v>
      </c>
      <c r="D16">
        <f t="shared" si="1"/>
        <v>-4.6434411341901062E-4</v>
      </c>
      <c r="E16" s="2">
        <f t="shared" si="2"/>
        <v>2.9847445618449028E-6</v>
      </c>
      <c r="K16">
        <v>11</v>
      </c>
      <c r="L16" s="2">
        <v>-4.6713811487422702E-4</v>
      </c>
      <c r="M16" s="2">
        <v>6.9211597676542197E-2</v>
      </c>
      <c r="N16" s="2">
        <f t="shared" si="3"/>
        <v>7.8064441317513644E-6</v>
      </c>
    </row>
    <row r="17" spans="1:14" x14ac:dyDescent="0.55000000000000004">
      <c r="A17">
        <v>12</v>
      </c>
      <c r="C17">
        <f t="shared" si="0"/>
        <v>-2.5785814180940191E-2</v>
      </c>
      <c r="D17">
        <f t="shared" si="1"/>
        <v>-5.5758261090953318E-4</v>
      </c>
      <c r="E17" s="2">
        <f t="shared" si="2"/>
        <v>2.9954027875650826E-6</v>
      </c>
      <c r="K17">
        <v>12</v>
      </c>
      <c r="L17" s="2">
        <v>-5.5796874447631105E-4</v>
      </c>
      <c r="M17" s="2">
        <v>-2.7516537378786999E-2</v>
      </c>
      <c r="N17" s="2">
        <f t="shared" si="3"/>
        <v>1.4909913139259959E-7</v>
      </c>
    </row>
    <row r="18" spans="1:14" x14ac:dyDescent="0.55000000000000004">
      <c r="A18">
        <v>13</v>
      </c>
      <c r="C18">
        <f t="shared" si="0"/>
        <v>-0.11603917152995336</v>
      </c>
      <c r="D18">
        <f t="shared" si="1"/>
        <v>-5.1087962597193401E-4</v>
      </c>
      <c r="E18" s="2">
        <f t="shared" si="2"/>
        <v>1.7261056958444502E-6</v>
      </c>
      <c r="K18">
        <v>13</v>
      </c>
      <c r="L18" s="2">
        <v>-5.0905264063750796E-4</v>
      </c>
      <c r="M18" s="2">
        <v>-0.117352984947393</v>
      </c>
      <c r="N18" s="2">
        <f t="shared" si="3"/>
        <v>3.3378754122078657E-6</v>
      </c>
    </row>
    <row r="19" spans="1:14" x14ac:dyDescent="0.55000000000000004">
      <c r="A19">
        <v>14</v>
      </c>
      <c r="C19">
        <f t="shared" si="0"/>
        <v>-0.17716914273687701</v>
      </c>
      <c r="D19">
        <f t="shared" si="1"/>
        <v>-3.3595662340463065E-4</v>
      </c>
      <c r="E19" s="2">
        <f t="shared" si="2"/>
        <v>3.9502066438141917E-7</v>
      </c>
      <c r="K19">
        <v>14</v>
      </c>
      <c r="L19" s="2">
        <v>-3.3264114501772298E-4</v>
      </c>
      <c r="M19" s="2">
        <v>-0.17779764943085999</v>
      </c>
      <c r="N19" s="2">
        <f t="shared" si="3"/>
        <v>1.0992396934051827E-5</v>
      </c>
    </row>
    <row r="20" spans="1:14" x14ac:dyDescent="0.55000000000000004">
      <c r="A20">
        <v>15</v>
      </c>
      <c r="C20">
        <f t="shared" si="0"/>
        <v>-0.19383339354646795</v>
      </c>
      <c r="D20">
        <f t="shared" si="1"/>
        <v>-7.6715589767276221E-5</v>
      </c>
      <c r="E20" s="2">
        <f t="shared" si="2"/>
        <v>1.4787510596753638E-8</v>
      </c>
      <c r="K20">
        <v>15</v>
      </c>
      <c r="L20" s="2">
        <v>-7.2917611072400803E-5</v>
      </c>
      <c r="M20" s="2">
        <v>-0.19371178963782701</v>
      </c>
      <c r="N20" s="2">
        <f t="shared" si="3"/>
        <v>1.4424642166727582E-5</v>
      </c>
    </row>
    <row r="21" spans="1:14" x14ac:dyDescent="0.55000000000000004">
      <c r="A21">
        <v>16</v>
      </c>
      <c r="C21">
        <f t="shared" si="0"/>
        <v>-0.16184954826009348</v>
      </c>
      <c r="D21">
        <f t="shared" si="1"/>
        <v>2.017794398651616E-4</v>
      </c>
      <c r="E21" s="2">
        <f t="shared" si="2"/>
        <v>5.4750799343936894E-7</v>
      </c>
      <c r="K21">
        <v>16</v>
      </c>
      <c r="L21" s="2">
        <v>2.0506859091402299E-4</v>
      </c>
      <c r="M21" s="2">
        <v>-0.1611096104293</v>
      </c>
      <c r="N21" s="2">
        <f t="shared" si="3"/>
        <v>1.0818514622226017E-5</v>
      </c>
    </row>
    <row r="22" spans="1:14" x14ac:dyDescent="0.55000000000000004">
      <c r="A22">
        <v>17</v>
      </c>
      <c r="C22">
        <f t="shared" si="0"/>
        <v>-8.9244877878593976E-2</v>
      </c>
      <c r="D22">
        <f t="shared" si="1"/>
        <v>4.2963208326502692E-4</v>
      </c>
      <c r="E22" s="2">
        <f t="shared" si="2"/>
        <v>1.1845014590062762E-6</v>
      </c>
      <c r="K22">
        <v>17</v>
      </c>
      <c r="L22" s="2">
        <v>4.3169409215285001E-4</v>
      </c>
      <c r="M22" s="2">
        <v>-8.8156529837291803E-2</v>
      </c>
      <c r="N22" s="2">
        <f t="shared" si="3"/>
        <v>4.2518806534614143E-6</v>
      </c>
    </row>
    <row r="23" spans="1:14" x14ac:dyDescent="0.55000000000000004">
      <c r="A23">
        <v>18</v>
      </c>
      <c r="C23">
        <f t="shared" si="0"/>
        <v>5.7583757174625369E-3</v>
      </c>
      <c r="D23">
        <f t="shared" si="1"/>
        <v>5.4965612969212004E-4</v>
      </c>
      <c r="E23" s="2">
        <f t="shared" si="2"/>
        <v>1.248861719764836E-6</v>
      </c>
      <c r="K23">
        <v>18</v>
      </c>
      <c r="L23" s="2">
        <v>5.5019912997627304E-4</v>
      </c>
      <c r="M23" s="2">
        <v>6.87590053587367E-3</v>
      </c>
      <c r="N23" s="2">
        <f t="shared" si="3"/>
        <v>2.9484930859024136E-7</v>
      </c>
    </row>
    <row r="24" spans="1:14" x14ac:dyDescent="0.55000000000000004">
      <c r="A24">
        <v>19</v>
      </c>
      <c r="C24">
        <f t="shared" si="0"/>
        <v>9.9316398385378507E-2</v>
      </c>
      <c r="D24">
        <f t="shared" si="1"/>
        <v>5.3172807339967683E-4</v>
      </c>
      <c r="E24" s="2">
        <f t="shared" si="2"/>
        <v>7.5658784045297715E-7</v>
      </c>
      <c r="K24">
        <v>19</v>
      </c>
      <c r="L24" s="2">
        <v>5.3090338250953305E-4</v>
      </c>
      <c r="M24" s="2">
        <v>0.10018621896483899</v>
      </c>
      <c r="N24" s="2">
        <f t="shared" si="3"/>
        <v>6.8011506428613765E-7</v>
      </c>
    </row>
    <row r="25" spans="1:14" x14ac:dyDescent="0.55000000000000004">
      <c r="A25">
        <v>20</v>
      </c>
      <c r="C25">
        <f t="shared" si="0"/>
        <v>0.16794809848236555</v>
      </c>
      <c r="D25">
        <f t="shared" si="1"/>
        <v>3.8034747862361688E-4</v>
      </c>
      <c r="E25" s="2">
        <f t="shared" si="2"/>
        <v>2.0809915369261486E-7</v>
      </c>
      <c r="K25">
        <v>20</v>
      </c>
      <c r="L25" s="2">
        <v>3.78639589407801E-4</v>
      </c>
      <c r="M25" s="2">
        <v>0.16840427734388</v>
      </c>
      <c r="N25" s="2">
        <f t="shared" si="3"/>
        <v>2.9168855735001747E-6</v>
      </c>
    </row>
    <row r="26" spans="1:14" x14ac:dyDescent="0.55000000000000004">
      <c r="A26">
        <v>21</v>
      </c>
      <c r="C26">
        <f t="shared" si="0"/>
        <v>0.1944283659256901</v>
      </c>
      <c r="D26">
        <f t="shared" si="1"/>
        <v>1.3350768380262734E-4</v>
      </c>
      <c r="E26" s="2">
        <f t="shared" si="2"/>
        <v>2.5836808043318382E-10</v>
      </c>
      <c r="K26">
        <v>21</v>
      </c>
      <c r="L26" s="2">
        <v>1.3154316222940401E-4</v>
      </c>
      <c r="M26" s="2">
        <v>0.194444439757854</v>
      </c>
      <c r="N26" s="2">
        <f t="shared" si="3"/>
        <v>3.8593450116598619E-6</v>
      </c>
    </row>
    <row r="27" spans="1:14" x14ac:dyDescent="0.55000000000000004">
      <c r="A27">
        <v>22</v>
      </c>
      <c r="C27">
        <f t="shared" si="0"/>
        <v>0.17211121174688615</v>
      </c>
      <c r="D27">
        <f t="shared" si="1"/>
        <v>-1.4683972553386051E-4</v>
      </c>
      <c r="E27" s="2">
        <f t="shared" si="2"/>
        <v>1.0655377557933069E-7</v>
      </c>
      <c r="K27">
        <v>22</v>
      </c>
      <c r="L27" s="2">
        <v>-1.48499065963882E-4</v>
      </c>
      <c r="M27" s="2">
        <v>0.171784785988743</v>
      </c>
      <c r="N27" s="2">
        <f t="shared" si="3"/>
        <v>2.7534106627038891E-6</v>
      </c>
    </row>
    <row r="28" spans="1:14" x14ac:dyDescent="0.55000000000000004">
      <c r="A28">
        <v>23</v>
      </c>
      <c r="C28">
        <f t="shared" si="0"/>
        <v>0.10659777123649936</v>
      </c>
      <c r="D28">
        <f t="shared" si="1"/>
        <v>-3.9033345889748309E-4</v>
      </c>
      <c r="E28" s="2">
        <f t="shared" si="2"/>
        <v>2.4721215888933678E-7</v>
      </c>
      <c r="K28">
        <v>23</v>
      </c>
      <c r="L28" s="2">
        <v>-3.9134878186519002E-4</v>
      </c>
      <c r="M28" s="2">
        <v>0.10610056689330701</v>
      </c>
      <c r="N28" s="2">
        <f t="shared" si="3"/>
        <v>1.030880728753207E-6</v>
      </c>
    </row>
    <row r="29" spans="1:14" x14ac:dyDescent="0.55000000000000004">
      <c r="A29">
        <v>24</v>
      </c>
      <c r="C29">
        <f t="shared" si="0"/>
        <v>1.4330537048730751E-2</v>
      </c>
      <c r="D29">
        <f t="shared" si="1"/>
        <v>-5.3586172165522126E-4</v>
      </c>
      <c r="E29" s="2">
        <f t="shared" si="2"/>
        <v>2.3788487364199613E-7</v>
      </c>
      <c r="K29">
        <v>24</v>
      </c>
      <c r="L29" s="2">
        <v>-5.3618276759677202E-4</v>
      </c>
      <c r="M29" s="2">
        <v>1.3842802619310399E-2</v>
      </c>
      <c r="N29" s="2">
        <f t="shared" si="3"/>
        <v>1.0307049658621453E-7</v>
      </c>
    </row>
    <row r="30" spans="1:14" x14ac:dyDescent="0.55000000000000004">
      <c r="A30">
        <v>25</v>
      </c>
      <c r="C30">
        <f t="shared" si="0"/>
        <v>-8.1533359874482958E-2</v>
      </c>
      <c r="D30">
        <f t="shared" si="1"/>
        <v>-5.4689998734760244E-4</v>
      </c>
      <c r="E30" s="2">
        <f t="shared" si="2"/>
        <v>1.2153421061662628E-7</v>
      </c>
      <c r="K30">
        <v>25</v>
      </c>
      <c r="L30" s="2">
        <v>-5.4672645294733696E-4</v>
      </c>
      <c r="M30" s="2">
        <v>-8.18819774452057E-2</v>
      </c>
      <c r="N30" s="2">
        <f t="shared" si="3"/>
        <v>3.0114188075500118E-8</v>
      </c>
    </row>
    <row r="31" spans="1:14" x14ac:dyDescent="0.55000000000000004">
      <c r="A31">
        <v>26</v>
      </c>
      <c r="C31">
        <f t="shared" si="0"/>
        <v>-0.15693410205625169</v>
      </c>
      <c r="D31">
        <f t="shared" si="1"/>
        <v>-4.2067788395404375E-4</v>
      </c>
      <c r="E31" s="2">
        <f t="shared" si="2"/>
        <v>2.7161097866030055E-8</v>
      </c>
      <c r="K31">
        <v>26</v>
      </c>
      <c r="L31" s="2">
        <v>-4.2033910651255999E-4</v>
      </c>
      <c r="M31" s="2">
        <v>-0.157098908299659</v>
      </c>
      <c r="N31" s="2">
        <f t="shared" si="3"/>
        <v>1.1477015485828118E-7</v>
      </c>
    </row>
    <row r="32" spans="1:14" x14ac:dyDescent="0.55000000000000004">
      <c r="A32">
        <v>27</v>
      </c>
      <c r="C32">
        <f t="shared" si="0"/>
        <v>-0.19294769253066338</v>
      </c>
      <c r="D32">
        <f t="shared" si="1"/>
        <v>-1.8887449887520339E-4</v>
      </c>
      <c r="E32" s="2">
        <f t="shared" si="2"/>
        <v>4.7308289852849592E-10</v>
      </c>
      <c r="K32">
        <v>27</v>
      </c>
      <c r="L32" s="2">
        <v>-1.8867522325720601E-4</v>
      </c>
      <c r="M32" s="2">
        <v>-0.19296944299959001</v>
      </c>
      <c r="N32" s="2">
        <f t="shared" si="3"/>
        <v>3.9710771928238195E-8</v>
      </c>
    </row>
    <row r="33" spans="1:14" x14ac:dyDescent="0.55000000000000004">
      <c r="A33">
        <v>28</v>
      </c>
      <c r="C33">
        <f t="shared" si="0"/>
        <v>-0.1805354791949785</v>
      </c>
      <c r="D33">
        <f t="shared" si="1"/>
        <v>9.0332404262332379E-5</v>
      </c>
      <c r="E33" s="2">
        <f t="shared" si="2"/>
        <v>6.7058159286853986E-10</v>
      </c>
      <c r="K33">
        <v>28</v>
      </c>
      <c r="L33" s="2">
        <v>9.0243540119024399E-5</v>
      </c>
      <c r="M33" s="2">
        <v>-0.18050958360475799</v>
      </c>
      <c r="N33" s="2">
        <f t="shared" si="3"/>
        <v>7.8968359658611446E-9</v>
      </c>
    </row>
    <row r="34" spans="1:14" x14ac:dyDescent="0.55000000000000004">
      <c r="A34">
        <v>29</v>
      </c>
      <c r="C34">
        <f t="shared" si="0"/>
        <v>-0.12281266596772754</v>
      </c>
      <c r="D34">
        <f t="shared" si="1"/>
        <v>3.4686777798623262E-4</v>
      </c>
      <c r="E34" s="2">
        <f t="shared" si="2"/>
        <v>7.4601243620563103E-10</v>
      </c>
      <c r="K34">
        <v>29</v>
      </c>
      <c r="L34" s="2">
        <v>3.46560249042166E-4</v>
      </c>
      <c r="M34" s="2">
        <v>-0.122839979195955</v>
      </c>
      <c r="N34" s="2">
        <f t="shared" si="3"/>
        <v>9.4574051438727673E-8</v>
      </c>
    </row>
    <row r="35" spans="1:14" x14ac:dyDescent="0.55000000000000004">
      <c r="A35">
        <v>30</v>
      </c>
      <c r="C35">
        <f t="shared" si="0"/>
        <v>-3.4266462268455526E-2</v>
      </c>
      <c r="D35">
        <f t="shared" si="1"/>
        <v>5.1634665082901459E-4</v>
      </c>
      <c r="E35" s="2">
        <f t="shared" si="2"/>
        <v>1.9010256065900869E-8</v>
      </c>
      <c r="K35">
        <v>30</v>
      </c>
      <c r="L35" s="2">
        <v>5.1607879368899495E-4</v>
      </c>
      <c r="M35" s="2">
        <v>-3.4404339953618503E-2</v>
      </c>
      <c r="N35" s="2">
        <f t="shared" si="3"/>
        <v>7.1747447459498599E-8</v>
      </c>
    </row>
    <row r="36" spans="1:14" x14ac:dyDescent="0.55000000000000004">
      <c r="A36">
        <v>31</v>
      </c>
      <c r="C36">
        <f t="shared" si="0"/>
        <v>6.2879901180405581E-2</v>
      </c>
      <c r="D36">
        <f t="shared" si="1"/>
        <v>5.5623339803871814E-4</v>
      </c>
      <c r="E36" s="2">
        <f t="shared" si="2"/>
        <v>5.3741217725458551E-8</v>
      </c>
      <c r="K36">
        <v>31</v>
      </c>
      <c r="L36" s="2">
        <v>5.5634220293600896E-4</v>
      </c>
      <c r="M36" s="2">
        <v>6.26480796591323E-2</v>
      </c>
      <c r="N36" s="2">
        <f t="shared" si="3"/>
        <v>1.1838505674465767E-8</v>
      </c>
    </row>
    <row r="37" spans="1:14" x14ac:dyDescent="0.55000000000000004">
      <c r="A37">
        <v>32</v>
      </c>
      <c r="C37">
        <f t="shared" si="0"/>
        <v>0.14424473483628061</v>
      </c>
      <c r="D37">
        <f t="shared" si="1"/>
        <v>4.5651728681172073E-4</v>
      </c>
      <c r="E37" s="2">
        <f t="shared" si="2"/>
        <v>5.5147832060609831E-8</v>
      </c>
      <c r="K37">
        <v>32</v>
      </c>
      <c r="L37" s="2">
        <v>4.57266256161236E-4</v>
      </c>
      <c r="M37" s="2">
        <v>0.14400989908078199</v>
      </c>
      <c r="N37" s="2">
        <f t="shared" si="3"/>
        <v>5.609550865133344E-7</v>
      </c>
    </row>
    <row r="38" spans="1:14" x14ac:dyDescent="0.55000000000000004">
      <c r="A38">
        <v>33</v>
      </c>
      <c r="C38">
        <f t="shared" si="0"/>
        <v>0.189407180486344</v>
      </c>
      <c r="D38">
        <f t="shared" si="1"/>
        <v>2.4222495921691838E-4</v>
      </c>
      <c r="E38" s="2">
        <f t="shared" si="2"/>
        <v>1.074012643065817E-8</v>
      </c>
      <c r="K38">
        <v>33</v>
      </c>
      <c r="L38" s="2">
        <v>2.4366513885697001E-4</v>
      </c>
      <c r="M38" s="2">
        <v>0.18930354590509499</v>
      </c>
      <c r="N38" s="2">
        <f t="shared" si="3"/>
        <v>2.074117395619233E-6</v>
      </c>
    </row>
    <row r="39" spans="1:14" x14ac:dyDescent="0.55000000000000004">
      <c r="A39">
        <v>34</v>
      </c>
      <c r="C39">
        <f t="shared" si="0"/>
        <v>0.18703241622135436</v>
      </c>
      <c r="D39">
        <f t="shared" si="1"/>
        <v>-3.2860727443751016E-5</v>
      </c>
      <c r="E39" s="2">
        <f t="shared" si="2"/>
        <v>2.3265120911171955E-8</v>
      </c>
      <c r="K39">
        <v>34</v>
      </c>
      <c r="L39" s="2">
        <v>-3.0963424062803903E-5</v>
      </c>
      <c r="M39" s="2">
        <v>0.18718494530353599</v>
      </c>
      <c r="N39" s="2">
        <f t="shared" si="3"/>
        <v>3.5997601193533454E-6</v>
      </c>
    </row>
    <row r="40" spans="1:14" x14ac:dyDescent="0.55000000000000004">
      <c r="A40">
        <v>35</v>
      </c>
      <c r="C40">
        <f t="shared" si="0"/>
        <v>0.13771645781575972</v>
      </c>
      <c r="D40">
        <f t="shared" si="1"/>
        <v>-2.9969906416528984E-4</v>
      </c>
      <c r="E40" s="2">
        <f t="shared" si="2"/>
        <v>2.1926379752233764E-7</v>
      </c>
      <c r="K40">
        <v>35</v>
      </c>
      <c r="L40" s="2">
        <v>-2.9783700534291102E-4</v>
      </c>
      <c r="M40" s="2">
        <v>0.13818471393960899</v>
      </c>
      <c r="N40" s="2">
        <f t="shared" si="3"/>
        <v>3.467263057998781E-6</v>
      </c>
    </row>
    <row r="41" spans="1:14" x14ac:dyDescent="0.55000000000000004">
      <c r="A41">
        <v>36</v>
      </c>
      <c r="C41">
        <f t="shared" si="0"/>
        <v>5.3836571331328006E-2</v>
      </c>
      <c r="D41">
        <f t="shared" si="1"/>
        <v>-4.9131925293706023E-4</v>
      </c>
      <c r="E41" s="2">
        <f t="shared" si="2"/>
        <v>5.4566646543704965E-7</v>
      </c>
      <c r="K41">
        <v>36</v>
      </c>
      <c r="L41" s="2">
        <v>-4.9011546098824395E-4</v>
      </c>
      <c r="M41" s="2">
        <v>5.4575263733777801E-2</v>
      </c>
      <c r="N41" s="2">
        <f t="shared" si="3"/>
        <v>1.4491150560348992E-6</v>
      </c>
    </row>
    <row r="42" spans="1:14" x14ac:dyDescent="0.55000000000000004">
      <c r="A42">
        <v>37</v>
      </c>
      <c r="C42">
        <f t="shared" si="0"/>
        <v>-4.3555159772260488E-2</v>
      </c>
      <c r="D42">
        <f t="shared" si="1"/>
        <v>-5.5962866541088574E-4</v>
      </c>
      <c r="E42" s="2">
        <f t="shared" si="2"/>
        <v>7.2634700145082467E-7</v>
      </c>
      <c r="K42">
        <v>37</v>
      </c>
      <c r="L42" s="2">
        <v>-5.5964145897348795E-4</v>
      </c>
      <c r="M42" s="2">
        <v>-4.2702899834535603E-2</v>
      </c>
      <c r="N42" s="2">
        <f t="shared" si="3"/>
        <v>1.6367524405673641E-10</v>
      </c>
    </row>
    <row r="43" spans="1:14" x14ac:dyDescent="0.55000000000000004">
      <c r="A43">
        <v>38</v>
      </c>
      <c r="C43">
        <f t="shared" si="0"/>
        <v>-0.13001546384303436</v>
      </c>
      <c r="D43">
        <f t="shared" si="1"/>
        <v>-4.8748307890416151E-4</v>
      </c>
      <c r="E43" s="2">
        <f t="shared" si="2"/>
        <v>5.3232581017601927E-7</v>
      </c>
      <c r="K43">
        <v>38</v>
      </c>
      <c r="L43" s="2">
        <v>-4.8900178179526002E-4</v>
      </c>
      <c r="M43" s="2">
        <v>-0.12928585722973099</v>
      </c>
      <c r="N43" s="2">
        <f t="shared" si="3"/>
        <v>2.3064584714309721E-6</v>
      </c>
    </row>
    <row r="44" spans="1:14" x14ac:dyDescent="0.55000000000000004">
      <c r="A44">
        <v>39</v>
      </c>
      <c r="C44">
        <f t="shared" si="0"/>
        <v>-0.18384462699803436</v>
      </c>
      <c r="D44">
        <f t="shared" si="1"/>
        <v>-2.9298951492160845E-4</v>
      </c>
      <c r="E44" s="2">
        <f t="shared" si="2"/>
        <v>1.269192976650991E-7</v>
      </c>
      <c r="K44">
        <v>39</v>
      </c>
      <c r="L44" s="2">
        <v>-2.9588857481958902E-4</v>
      </c>
      <c r="M44" s="2">
        <v>-0.18348836965050999</v>
      </c>
      <c r="N44" s="2">
        <f t="shared" si="3"/>
        <v>8.4045482920790832E-6</v>
      </c>
    </row>
    <row r="45" spans="1:14" x14ac:dyDescent="0.55000000000000004">
      <c r="A45">
        <v>40</v>
      </c>
      <c r="C45">
        <f t="shared" si="0"/>
        <v>-0.19153266391421006</v>
      </c>
      <c r="D45">
        <f t="shared" si="1"/>
        <v>-2.4961758423359116E-5</v>
      </c>
      <c r="E45" s="2">
        <f t="shared" si="2"/>
        <v>4.0972924828759119E-8</v>
      </c>
      <c r="K45">
        <v>40</v>
      </c>
      <c r="L45" s="2">
        <v>-2.8668238720895801E-5</v>
      </c>
      <c r="M45" s="2">
        <v>-0.19173508161311201</v>
      </c>
      <c r="N45" s="2">
        <f t="shared" si="3"/>
        <v>1.3737996196027634E-5</v>
      </c>
    </row>
    <row r="46" spans="1:14" x14ac:dyDescent="0.55000000000000004">
      <c r="A46">
        <v>41</v>
      </c>
      <c r="C46">
        <f t="shared" si="0"/>
        <v>-0.15115003937657909</v>
      </c>
      <c r="D46">
        <f t="shared" si="1"/>
        <v>2.4933087328697661E-4</v>
      </c>
      <c r="E46" s="2">
        <f t="shared" si="2"/>
        <v>6.5693224883502826E-7</v>
      </c>
      <c r="K46">
        <v>41</v>
      </c>
      <c r="L46" s="2">
        <v>2.45732235610287E-4</v>
      </c>
      <c r="M46" s="2">
        <v>-0.15196055294761601</v>
      </c>
      <c r="N46" s="2">
        <f t="shared" si="3"/>
        <v>1.2950193128090005E-5</v>
      </c>
    </row>
    <row r="47" spans="1:14" x14ac:dyDescent="0.55000000000000004">
      <c r="A47">
        <v>42</v>
      </c>
      <c r="C47">
        <f t="shared" si="0"/>
        <v>-7.2831940945808082E-2</v>
      </c>
      <c r="D47">
        <f t="shared" si="1"/>
        <v>4.6104671128066106E-4</v>
      </c>
      <c r="E47" s="2">
        <f t="shared" si="2"/>
        <v>1.6760413476791297E-6</v>
      </c>
      <c r="K47">
        <v>42</v>
      </c>
      <c r="L47" s="2">
        <v>4.58587547120757E-4</v>
      </c>
      <c r="M47" s="2">
        <v>-7.4126561101560004E-2</v>
      </c>
      <c r="N47" s="2">
        <f t="shared" si="3"/>
        <v>6.0474883653566019E-6</v>
      </c>
    </row>
    <row r="48" spans="1:14" x14ac:dyDescent="0.55000000000000004">
      <c r="A48">
        <v>43</v>
      </c>
      <c r="C48">
        <f t="shared" si="0"/>
        <v>2.3765439486677562E-2</v>
      </c>
      <c r="D48">
        <f t="shared" si="1"/>
        <v>5.5704954283753631E-4</v>
      </c>
      <c r="E48" s="2">
        <f t="shared" si="2"/>
        <v>2.2277104771562967E-6</v>
      </c>
      <c r="K48">
        <v>43</v>
      </c>
      <c r="L48" s="2">
        <v>5.5658676258422697E-4</v>
      </c>
      <c r="M48" s="2">
        <v>2.2272887820182798E-2</v>
      </c>
      <c r="N48" s="2">
        <f t="shared" si="3"/>
        <v>2.1416556285306328E-7</v>
      </c>
    </row>
    <row r="49" spans="1:14" x14ac:dyDescent="0.55000000000000004">
      <c r="A49">
        <v>44</v>
      </c>
      <c r="C49">
        <f t="shared" si="0"/>
        <v>0.11439819554379799</v>
      </c>
      <c r="D49">
        <f t="shared" si="1"/>
        <v>5.132446808161818E-4</v>
      </c>
      <c r="E49" s="2">
        <f t="shared" si="2"/>
        <v>1.7010464834965098E-6</v>
      </c>
      <c r="K49">
        <v>44</v>
      </c>
      <c r="L49" s="2">
        <v>5.1518537054487704E-4</v>
      </c>
      <c r="M49" s="2">
        <v>0.113093953816396</v>
      </c>
      <c r="N49" s="2">
        <f t="shared" si="3"/>
        <v>3.7662766230632215E-6</v>
      </c>
    </row>
    <row r="50" spans="1:14" x14ac:dyDescent="0.55000000000000004">
      <c r="A50">
        <v>45</v>
      </c>
      <c r="C50">
        <f t="shared" si="0"/>
        <v>0.17631941584230523</v>
      </c>
      <c r="D50">
        <f t="shared" si="1"/>
        <v>3.4062622225064509E-4</v>
      </c>
      <c r="E50" s="2">
        <f t="shared" si="2"/>
        <v>5.3213865869405456E-7</v>
      </c>
      <c r="K50">
        <v>45</v>
      </c>
      <c r="L50" s="2">
        <v>3.4475260647455101E-4</v>
      </c>
      <c r="M50" s="2">
        <v>0.17558993749533799</v>
      </c>
      <c r="N50" s="2">
        <f t="shared" si="3"/>
        <v>1.7027046763299608E-5</v>
      </c>
    </row>
    <row r="51" spans="1:14" x14ac:dyDescent="0.55000000000000004">
      <c r="A51">
        <v>46</v>
      </c>
      <c r="C51">
        <f t="shared" si="0"/>
        <v>0.19398817928320169</v>
      </c>
      <c r="D51">
        <f t="shared" si="1"/>
        <v>8.2517761732008155E-5</v>
      </c>
      <c r="E51" s="2">
        <f t="shared" si="2"/>
        <v>1.4436686812257692E-8</v>
      </c>
      <c r="K51">
        <v>46</v>
      </c>
      <c r="L51" s="2">
        <v>8.79744134227713E-5</v>
      </c>
      <c r="M51" s="2">
        <v>0.19410833204768199</v>
      </c>
      <c r="N51" s="2">
        <f t="shared" si="3"/>
        <v>2.9775047674308286E-5</v>
      </c>
    </row>
    <row r="52" spans="1:14" x14ac:dyDescent="0.55000000000000004">
      <c r="A52">
        <v>47</v>
      </c>
      <c r="C52">
        <f t="shared" si="0"/>
        <v>0.16296999867083875</v>
      </c>
      <c r="D52">
        <f t="shared" si="1"/>
        <v>-1.9630091764471057E-4</v>
      </c>
      <c r="E52" s="2">
        <f t="shared" si="2"/>
        <v>1.0838725674041989E-6</v>
      </c>
      <c r="K52">
        <v>47</v>
      </c>
      <c r="L52" s="2">
        <v>-1.9083751722437999E-4</v>
      </c>
      <c r="M52" s="2">
        <v>0.164011090678014</v>
      </c>
      <c r="N52" s="2">
        <f t="shared" si="3"/>
        <v>2.9848744152868415E-5</v>
      </c>
    </row>
    <row r="53" spans="1:14" x14ac:dyDescent="0.55000000000000004">
      <c r="A53">
        <v>48</v>
      </c>
      <c r="C53">
        <f t="shared" si="0"/>
        <v>9.1049783527466455E-2</v>
      </c>
      <c r="D53">
        <f t="shared" si="1"/>
        <v>-4.2585220438814384E-4</v>
      </c>
      <c r="E53" s="2">
        <f t="shared" si="2"/>
        <v>3.1914774534530793E-6</v>
      </c>
      <c r="K53">
        <v>48</v>
      </c>
      <c r="L53" s="2">
        <v>-4.21853007812678E-4</v>
      </c>
      <c r="M53" s="2">
        <v>9.2836254197097803E-2</v>
      </c>
      <c r="N53" s="2">
        <f t="shared" si="3"/>
        <v>1.5993573249217695E-5</v>
      </c>
    </row>
    <row r="54" spans="1:14" x14ac:dyDescent="0.55000000000000004">
      <c r="A54">
        <v>49</v>
      </c>
      <c r="C54">
        <f t="shared" si="0"/>
        <v>-3.7220081039162052E-3</v>
      </c>
      <c r="D54">
        <f t="shared" si="1"/>
        <v>-5.4852356408333287E-4</v>
      </c>
      <c r="E54" s="2">
        <f t="shared" si="2"/>
        <v>4.545466819719906E-6</v>
      </c>
      <c r="K54">
        <v>49</v>
      </c>
      <c r="L54" s="2">
        <v>-5.4721279560822301E-4</v>
      </c>
      <c r="M54" s="2">
        <v>-1.5899980617916599E-3</v>
      </c>
      <c r="N54" s="2">
        <f t="shared" si="3"/>
        <v>1.7181139953418112E-6</v>
      </c>
    </row>
    <row r="55" spans="1:14" x14ac:dyDescent="0.55000000000000004">
      <c r="A55">
        <v>50</v>
      </c>
      <c r="C55">
        <f t="shared" si="0"/>
        <v>-9.7559654154949618E-2</v>
      </c>
      <c r="D55">
        <f t="shared" si="1"/>
        <v>-5.3352707115421067E-4</v>
      </c>
      <c r="E55" s="2">
        <f t="shared" si="2"/>
        <v>3.7699220571116779E-6</v>
      </c>
      <c r="K55">
        <v>50</v>
      </c>
      <c r="L55" s="2">
        <v>-5.3551974408195602E-4</v>
      </c>
      <c r="M55" s="2">
        <v>-9.5618025442473498E-2</v>
      </c>
      <c r="N55" s="2">
        <f t="shared" si="3"/>
        <v>3.9707453969692258E-6</v>
      </c>
    </row>
    <row r="56" spans="1:14" x14ac:dyDescent="0.55000000000000004">
      <c r="A56">
        <v>51</v>
      </c>
      <c r="C56">
        <f t="shared" si="0"/>
        <v>-0.16691188340764071</v>
      </c>
      <c r="D56">
        <f t="shared" si="1"/>
        <v>-3.8462652922496864E-4</v>
      </c>
      <c r="E56" s="2">
        <f t="shared" si="2"/>
        <v>1.4736945786459755E-6</v>
      </c>
      <c r="K56">
        <v>51</v>
      </c>
      <c r="L56" s="2">
        <v>-3.89702450527056E-4</v>
      </c>
      <c r="M56" s="2">
        <v>-0.16569792517992199</v>
      </c>
      <c r="N56" s="2">
        <f t="shared" si="3"/>
        <v>2.5764977064984197E-5</v>
      </c>
    </row>
    <row r="57" spans="1:14" x14ac:dyDescent="0.55000000000000004">
      <c r="A57">
        <v>52</v>
      </c>
      <c r="C57">
        <f t="shared" si="0"/>
        <v>-0.19437274814875219</v>
      </c>
      <c r="D57">
        <f t="shared" si="1"/>
        <v>-1.3919283574505709E-4</v>
      </c>
      <c r="E57" s="2">
        <f t="shared" si="2"/>
        <v>9.0243365312797323E-9</v>
      </c>
      <c r="K57">
        <v>52</v>
      </c>
      <c r="L57" s="2">
        <v>-1.4628176069916501E-4</v>
      </c>
      <c r="M57" s="2">
        <v>-0.194277751640757</v>
      </c>
      <c r="N57" s="2">
        <f t="shared" si="3"/>
        <v>5.0252857004973957E-5</v>
      </c>
    </row>
    <row r="58" spans="1:14" x14ac:dyDescent="0.55000000000000004">
      <c r="A58">
        <v>53</v>
      </c>
      <c r="C58">
        <f t="shared" si="0"/>
        <v>-0.17305015015741851</v>
      </c>
      <c r="D58">
        <f t="shared" si="1"/>
        <v>1.4117532555431035E-4</v>
      </c>
      <c r="E58" s="2">
        <f t="shared" si="2"/>
        <v>1.3210280281837451E-6</v>
      </c>
      <c r="K58">
        <v>53</v>
      </c>
      <c r="L58" s="2">
        <v>1.3377610356199199E-4</v>
      </c>
      <c r="M58" s="2">
        <v>-0.174199509991493</v>
      </c>
      <c r="N58" s="2">
        <f t="shared" si="3"/>
        <v>5.4748486091607604E-5</v>
      </c>
    </row>
    <row r="59" spans="1:14" x14ac:dyDescent="0.55000000000000004">
      <c r="A59">
        <v>54</v>
      </c>
      <c r="C59">
        <f t="shared" si="0"/>
        <v>-0.10829561208470326</v>
      </c>
      <c r="D59">
        <f t="shared" si="1"/>
        <v>3.8611145587967328E-4</v>
      </c>
      <c r="E59" s="2">
        <f t="shared" si="2"/>
        <v>4.823770257804264E-6</v>
      </c>
      <c r="K59">
        <v>54</v>
      </c>
      <c r="L59" s="2">
        <v>3.8032891279935301E-4</v>
      </c>
      <c r="M59" s="2">
        <v>-0.110491920409553</v>
      </c>
      <c r="N59" s="2">
        <f t="shared" si="3"/>
        <v>3.3437804475759763E-5</v>
      </c>
    </row>
    <row r="60" spans="1:14" x14ac:dyDescent="0.55000000000000004">
      <c r="A60">
        <v>55</v>
      </c>
      <c r="C60">
        <f t="shared" si="0"/>
        <v>-1.6361158069372425E-2</v>
      </c>
      <c r="D60">
        <f t="shared" si="1"/>
        <v>5.3414174936380985E-4</v>
      </c>
      <c r="E60" s="2">
        <f t="shared" si="2"/>
        <v>7.5613222184320146E-6</v>
      </c>
      <c r="K60">
        <v>55</v>
      </c>
      <c r="L60" s="2">
        <v>5.3162598643683096E-4</v>
      </c>
      <c r="M60" s="2">
        <v>-1.9110943918930898E-2</v>
      </c>
      <c r="N60" s="2">
        <f t="shared" si="3"/>
        <v>6.3290631047613828E-6</v>
      </c>
    </row>
    <row r="61" spans="1:14" x14ac:dyDescent="0.55000000000000004">
      <c r="A61">
        <v>56</v>
      </c>
      <c r="C61">
        <f t="shared" si="0"/>
        <v>7.9679601755504231E-2</v>
      </c>
      <c r="D61">
        <f t="shared" si="1"/>
        <v>5.4811372257360699E-4</v>
      </c>
      <c r="E61" s="2">
        <f t="shared" si="2"/>
        <v>6.8807308533089053E-6</v>
      </c>
      <c r="K61">
        <v>56</v>
      </c>
      <c r="L61" s="2">
        <v>5.4977403380301795E-4</v>
      </c>
      <c r="M61" s="2">
        <v>7.7056487031877202E-2</v>
      </c>
      <c r="N61" s="2">
        <f t="shared" si="3"/>
        <v>2.7566333785081251E-6</v>
      </c>
    </row>
    <row r="62" spans="1:14" x14ac:dyDescent="0.55000000000000004">
      <c r="A62">
        <v>57</v>
      </c>
      <c r="C62">
        <f t="shared" si="0"/>
        <v>0.15572246105265689</v>
      </c>
      <c r="D62">
        <f t="shared" si="1"/>
        <v>4.2452070473925985E-4</v>
      </c>
      <c r="E62" s="2">
        <f t="shared" si="2"/>
        <v>3.232150534990863E-6</v>
      </c>
      <c r="K62">
        <v>57</v>
      </c>
      <c r="L62" s="2">
        <v>4.3022776385273799E-4</v>
      </c>
      <c r="M62" s="2">
        <v>0.15392464278181001</v>
      </c>
      <c r="N62" s="2">
        <f t="shared" si="3"/>
        <v>3.2570523724733911E-5</v>
      </c>
    </row>
    <row r="63" spans="1:14" x14ac:dyDescent="0.55000000000000004">
      <c r="A63">
        <v>58</v>
      </c>
      <c r="C63">
        <f t="shared" si="0"/>
        <v>0.19268226499499772</v>
      </c>
      <c r="D63">
        <f t="shared" si="1"/>
        <v>1.9438193820274933E-4</v>
      </c>
      <c r="E63" s="2">
        <f t="shared" si="2"/>
        <v>1.943470711840883E-7</v>
      </c>
      <c r="K63">
        <v>58</v>
      </c>
      <c r="L63" s="2">
        <v>2.02928281506257E-4</v>
      </c>
      <c r="M63" s="2">
        <v>0.19224141686787899</v>
      </c>
      <c r="N63" s="2">
        <f t="shared" si="3"/>
        <v>7.3039983861410463E-5</v>
      </c>
    </row>
    <row r="64" spans="1:14" x14ac:dyDescent="0.55000000000000004">
      <c r="A64">
        <v>59</v>
      </c>
      <c r="C64">
        <f t="shared" si="0"/>
        <v>0.18128288184392227</v>
      </c>
      <c r="D64">
        <f t="shared" si="1"/>
        <v>-8.4542597575995799E-5</v>
      </c>
      <c r="E64" s="2">
        <f t="shared" si="2"/>
        <v>1.2707008507245055E-6</v>
      </c>
      <c r="K64">
        <v>59</v>
      </c>
      <c r="L64" s="2">
        <v>-7.5195847819129098E-5</v>
      </c>
      <c r="M64" s="2">
        <v>0.18241013552021901</v>
      </c>
      <c r="N64" s="2">
        <f t="shared" si="3"/>
        <v>8.7361731017487733E-5</v>
      </c>
    </row>
    <row r="65" spans="1:14" x14ac:dyDescent="0.55000000000000004">
      <c r="A65">
        <v>60</v>
      </c>
      <c r="C65">
        <f t="shared" si="0"/>
        <v>0.12438531649038842</v>
      </c>
      <c r="D65">
        <f t="shared" si="1"/>
        <v>-3.42248723379976E-4</v>
      </c>
      <c r="E65" s="2">
        <f t="shared" si="2"/>
        <v>6.288998901522984E-6</v>
      </c>
      <c r="K65">
        <v>60</v>
      </c>
      <c r="L65" s="2">
        <v>-3.3448671057704203E-4</v>
      </c>
      <c r="M65" s="2">
        <v>0.12689310414119201</v>
      </c>
      <c r="N65" s="2">
        <f t="shared" si="3"/>
        <v>6.0248842752910964E-5</v>
      </c>
    </row>
    <row r="66" spans="1:14" x14ac:dyDescent="0.55000000000000004">
      <c r="A66">
        <v>61</v>
      </c>
      <c r="C66">
        <f t="shared" si="0"/>
        <v>3.6269658532506882E-2</v>
      </c>
      <c r="D66">
        <f t="shared" si="1"/>
        <v>-5.1405763364700786E-4</v>
      </c>
      <c r="E66" s="2">
        <f t="shared" si="2"/>
        <v>1.1057281642415342E-5</v>
      </c>
      <c r="K66">
        <v>61</v>
      </c>
      <c r="L66" s="2">
        <v>-5.1000330166602699E-4</v>
      </c>
      <c r="M66" s="2">
        <v>3.9594907642335399E-2</v>
      </c>
      <c r="N66" s="2">
        <f t="shared" si="3"/>
        <v>1.6437607812004278E-5</v>
      </c>
    </row>
    <row r="67" spans="1:14" x14ac:dyDescent="0.55000000000000004">
      <c r="A67">
        <v>62</v>
      </c>
      <c r="C67">
        <f t="shared" si="0"/>
        <v>-6.0948919213228099E-2</v>
      </c>
      <c r="D67">
        <f t="shared" si="1"/>
        <v>-5.56848913345008E-4</v>
      </c>
      <c r="E67" s="2">
        <f t="shared" si="2"/>
        <v>1.1081176469351084E-5</v>
      </c>
      <c r="K67">
        <v>62</v>
      </c>
      <c r="L67" s="2">
        <v>-5.5778640202196596E-4</v>
      </c>
      <c r="M67" s="2">
        <v>-5.7620079104518898E-2</v>
      </c>
      <c r="N67" s="2">
        <f t="shared" si="3"/>
        <v>8.7888501942438049E-7</v>
      </c>
    </row>
    <row r="68" spans="1:14" x14ac:dyDescent="0.55000000000000004">
      <c r="A68">
        <v>63</v>
      </c>
      <c r="C68">
        <f t="shared" si="0"/>
        <v>-0.14287060293784543</v>
      </c>
      <c r="D68">
        <f t="shared" si="1"/>
        <v>-4.5988285323846843E-4</v>
      </c>
      <c r="E68" s="2">
        <f t="shared" si="2"/>
        <v>6.085316099720693E-6</v>
      </c>
      <c r="K68">
        <v>63</v>
      </c>
      <c r="L68" s="2">
        <v>-4.6586843773587899E-4</v>
      </c>
      <c r="M68" s="2">
        <v>-0.14040375959062601</v>
      </c>
      <c r="N68" s="2">
        <f t="shared" si="3"/>
        <v>3.5827221775641614E-5</v>
      </c>
    </row>
    <row r="69" spans="1:14" x14ac:dyDescent="0.55000000000000004">
      <c r="A69">
        <v>64</v>
      </c>
      <c r="C69">
        <f t="shared" si="0"/>
        <v>-0.18893477679876608</v>
      </c>
      <c r="D69">
        <f t="shared" si="1"/>
        <v>-2.474958905314978E-4</v>
      </c>
      <c r="E69" s="2">
        <f t="shared" si="2"/>
        <v>8.3234477571498904E-7</v>
      </c>
      <c r="K69">
        <v>64</v>
      </c>
      <c r="L69" s="2">
        <v>-2.5727083318086998E-4</v>
      </c>
      <c r="M69" s="2">
        <v>-0.18802244748557101</v>
      </c>
      <c r="N69" s="2">
        <f t="shared" si="3"/>
        <v>9.554950379851521E-5</v>
      </c>
    </row>
    <row r="70" spans="1:14" x14ac:dyDescent="0.55000000000000004">
      <c r="A70">
        <v>65</v>
      </c>
      <c r="C70">
        <f t="shared" ref="C70:C133" si="4">$D$1*COS($B$2*(A70-$L$2)+$B$1)</f>
        <v>-0.18758030411272464</v>
      </c>
      <c r="D70">
        <f t="shared" ref="D70:D133" si="5">$D$2*COS($B$2*(A70-$L$3)+$B$3)</f>
        <v>2.7007323898884297E-5</v>
      </c>
      <c r="E70" s="2">
        <f t="shared" ref="E70:E133" si="6">(M70-C70)^2</f>
        <v>9.3981951396115713E-7</v>
      </c>
      <c r="K70">
        <v>65</v>
      </c>
      <c r="L70" s="2">
        <v>1.5761847536668299E-5</v>
      </c>
      <c r="M70" s="2">
        <v>-0.188549747001172</v>
      </c>
      <c r="N70" s="2">
        <f t="shared" si="3"/>
        <v>1.2646073861315876E-4</v>
      </c>
    </row>
    <row r="71" spans="1:14" x14ac:dyDescent="0.55000000000000004">
      <c r="A71">
        <v>66</v>
      </c>
      <c r="C71">
        <f t="shared" si="4"/>
        <v>-0.13914712897391104</v>
      </c>
      <c r="D71">
        <f t="shared" si="5"/>
        <v>2.9473226929987138E-4</v>
      </c>
      <c r="E71" s="2">
        <f t="shared" si="6"/>
        <v>7.3249459148009089E-6</v>
      </c>
      <c r="K71">
        <v>66</v>
      </c>
      <c r="L71" s="2">
        <v>2.8484687575924399E-4</v>
      </c>
      <c r="M71" s="2">
        <v>-0.14185359270261699</v>
      </c>
      <c r="N71" s="2">
        <f t="shared" ref="N71:N134" si="7">((L71-D71)^2)*1000000</f>
        <v>9.7721005453077736E-5</v>
      </c>
    </row>
    <row r="72" spans="1:14" x14ac:dyDescent="0.55000000000000004">
      <c r="A72">
        <v>67</v>
      </c>
      <c r="C72">
        <f t="shared" si="4"/>
        <v>-5.5790957451709366E-2</v>
      </c>
      <c r="D72">
        <f t="shared" si="5"/>
        <v>4.8848562757061709E-4</v>
      </c>
      <c r="E72" s="2">
        <f t="shared" si="6"/>
        <v>1.4733074002164584E-5</v>
      </c>
      <c r="K72">
        <v>67</v>
      </c>
      <c r="L72" s="2">
        <v>4.8259023688618902E-4</v>
      </c>
      <c r="M72" s="2">
        <v>-5.9629326115890099E-2</v>
      </c>
      <c r="N72" s="2">
        <f t="shared" si="7"/>
        <v>3.475563132204127E-5</v>
      </c>
    </row>
    <row r="73" spans="1:14" x14ac:dyDescent="0.55000000000000004">
      <c r="A73">
        <v>68</v>
      </c>
      <c r="C73">
        <f t="shared" si="4"/>
        <v>4.1567568410651026E-2</v>
      </c>
      <c r="D73">
        <f t="shared" si="5"/>
        <v>5.5963938978227786E-4</v>
      </c>
      <c r="E73" s="2">
        <f t="shared" si="6"/>
        <v>1.6306197504398483E-5</v>
      </c>
      <c r="K73">
        <v>68</v>
      </c>
      <c r="L73" s="2">
        <v>5.5946587941250602E-4</v>
      </c>
      <c r="M73" s="2">
        <v>3.7529475110045098E-2</v>
      </c>
      <c r="N73" s="2">
        <f t="shared" si="7"/>
        <v>3.0105848418363611E-8</v>
      </c>
    </row>
    <row r="74" spans="1:14" x14ac:dyDescent="0.55000000000000004">
      <c r="A74">
        <v>69</v>
      </c>
      <c r="C74">
        <f t="shared" si="4"/>
        <v>0.1284935107768734</v>
      </c>
      <c r="D74">
        <f t="shared" si="5"/>
        <v>4.9033546142222156E-4</v>
      </c>
      <c r="E74" s="2">
        <f t="shared" si="6"/>
        <v>1.0270257827251722E-5</v>
      </c>
      <c r="K74">
        <v>69</v>
      </c>
      <c r="L74" s="2">
        <v>4.96219821765614E-4</v>
      </c>
      <c r="M74" s="2">
        <v>0.125288786478708</v>
      </c>
      <c r="N74" s="2">
        <f t="shared" si="7"/>
        <v>3.4625696650889599E-5</v>
      </c>
    </row>
    <row r="75" spans="1:14" x14ac:dyDescent="0.55000000000000004">
      <c r="A75">
        <v>70</v>
      </c>
      <c r="C75">
        <f t="shared" si="4"/>
        <v>0.18317029036668511</v>
      </c>
      <c r="D75">
        <f t="shared" si="5"/>
        <v>2.9796766769778964E-4</v>
      </c>
      <c r="E75" s="2">
        <f t="shared" si="6"/>
        <v>2.2546413754609687E-6</v>
      </c>
      <c r="K75">
        <v>70</v>
      </c>
      <c r="L75" s="2">
        <v>3.0869243143323701E-4</v>
      </c>
      <c r="M75" s="2">
        <v>0.181668744038575</v>
      </c>
      <c r="N75" s="2">
        <f t="shared" si="7"/>
        <v>1.1502055718116716E-4</v>
      </c>
    </row>
    <row r="76" spans="1:14" x14ac:dyDescent="0.55000000000000004">
      <c r="A76">
        <v>71</v>
      </c>
      <c r="C76">
        <f t="shared" si="4"/>
        <v>0.19187518799825776</v>
      </c>
      <c r="D76">
        <f t="shared" si="5"/>
        <v>3.0816270041938976E-5</v>
      </c>
      <c r="E76" s="2">
        <f t="shared" si="6"/>
        <v>4.5353445082290956E-7</v>
      </c>
      <c r="K76">
        <v>71</v>
      </c>
      <c r="L76" s="2">
        <v>4.3851106659588297E-5</v>
      </c>
      <c r="M76" s="2">
        <v>0.192548637662912</v>
      </c>
      <c r="N76" s="2">
        <f t="shared" si="7"/>
        <v>1.6990696564881161E-4</v>
      </c>
    </row>
    <row r="77" spans="1:14" x14ac:dyDescent="0.55000000000000004">
      <c r="A77">
        <v>72</v>
      </c>
      <c r="C77">
        <f t="shared" si="4"/>
        <v>0.15242345785076652</v>
      </c>
      <c r="D77">
        <f t="shared" si="5"/>
        <v>-2.4406936183887928E-4</v>
      </c>
      <c r="E77" s="2">
        <f t="shared" si="6"/>
        <v>7.728803932475027E-6</v>
      </c>
      <c r="K77">
        <v>72</v>
      </c>
      <c r="L77" s="2">
        <v>-2.3197299980946999E-4</v>
      </c>
      <c r="M77" s="2">
        <v>0.155203530499543</v>
      </c>
      <c r="N77" s="2">
        <f t="shared" si="7"/>
        <v>1.4632197434653475E-4</v>
      </c>
    </row>
    <row r="78" spans="1:14" x14ac:dyDescent="0.55000000000000004">
      <c r="A78">
        <v>73</v>
      </c>
      <c r="C78">
        <f t="shared" si="4"/>
        <v>7.4716652614636794E-2</v>
      </c>
      <c r="D78">
        <f t="shared" si="5"/>
        <v>-4.5769872847269518E-4</v>
      </c>
      <c r="E78" s="2">
        <f t="shared" si="6"/>
        <v>1.8233614763371604E-5</v>
      </c>
      <c r="K78">
        <v>73</v>
      </c>
      <c r="L78" s="2">
        <v>-4.4969802942023101E-4</v>
      </c>
      <c r="M78" s="2">
        <v>7.8986736309761704E-2</v>
      </c>
      <c r="N78" s="2">
        <f t="shared" si="7"/>
        <v>6.4011185328101018E-5</v>
      </c>
    </row>
    <row r="79" spans="1:14" x14ac:dyDescent="0.55000000000000004">
      <c r="A79">
        <v>74</v>
      </c>
      <c r="C79">
        <f t="shared" si="4"/>
        <v>-2.1742457525502551E-2</v>
      </c>
      <c r="D79">
        <f t="shared" si="5"/>
        <v>-5.5645536178458653E-4</v>
      </c>
      <c r="E79" s="2">
        <f t="shared" si="6"/>
        <v>2.2369887456235508E-5</v>
      </c>
      <c r="K79">
        <v>74</v>
      </c>
      <c r="L79" s="2">
        <v>-5.5479339783865496E-4</v>
      </c>
      <c r="M79" s="2">
        <v>-1.7012775986938299E-2</v>
      </c>
      <c r="N79" s="2">
        <f t="shared" si="7"/>
        <v>2.7621241575764111E-6</v>
      </c>
    </row>
    <row r="80" spans="1:14" x14ac:dyDescent="0.55000000000000004">
      <c r="A80">
        <v>75</v>
      </c>
      <c r="C80">
        <f t="shared" si="4"/>
        <v>-0.11274466912145066</v>
      </c>
      <c r="D80">
        <f t="shared" si="5"/>
        <v>-5.1555342843819484E-4</v>
      </c>
      <c r="E80" s="2">
        <f t="shared" si="6"/>
        <v>1.5946733393985369E-5</v>
      </c>
      <c r="K80">
        <v>75</v>
      </c>
      <c r="L80" s="2">
        <v>-5.2093731808001303E-4</v>
      </c>
      <c r="M80" s="2">
        <v>-0.108751332998109</v>
      </c>
      <c r="N80" s="2">
        <f t="shared" si="7"/>
        <v>2.8986267675277234E-5</v>
      </c>
    </row>
    <row r="81" spans="1:14" x14ac:dyDescent="0.55000000000000004">
      <c r="A81">
        <v>76</v>
      </c>
      <c r="C81">
        <f t="shared" si="4"/>
        <v>-0.17545034523721934</v>
      </c>
      <c r="D81">
        <f t="shared" si="5"/>
        <v>-3.4525845155903906E-4</v>
      </c>
      <c r="E81" s="2">
        <f t="shared" si="6"/>
        <v>4.8307697799386702E-6</v>
      </c>
      <c r="K81">
        <v>76</v>
      </c>
      <c r="L81" s="2">
        <v>-3.5660925534772802E-4</v>
      </c>
      <c r="M81" s="2">
        <v>-0.17325244401561299</v>
      </c>
      <c r="N81" s="2">
        <f t="shared" si="7"/>
        <v>1.2884074664931566E-4</v>
      </c>
    </row>
    <row r="82" spans="1:14" x14ac:dyDescent="0.55000000000000004">
      <c r="A82">
        <v>77</v>
      </c>
      <c r="C82">
        <f t="shared" si="4"/>
        <v>-0.19412168289869713</v>
      </c>
      <c r="D82">
        <f t="shared" si="5"/>
        <v>-8.8310880810033552E-5</v>
      </c>
      <c r="E82" s="2">
        <f t="shared" si="6"/>
        <v>5.7466997143664137E-8</v>
      </c>
      <c r="K82">
        <v>77</v>
      </c>
      <c r="L82" s="2">
        <v>-1.02966192370393E-4</v>
      </c>
      <c r="M82" s="2">
        <v>-0.19436140564927301</v>
      </c>
      <c r="N82" s="2">
        <f t="shared" si="7"/>
        <v>2.1477815693120533E-4</v>
      </c>
    </row>
    <row r="83" spans="1:14" x14ac:dyDescent="0.55000000000000004">
      <c r="A83">
        <v>78</v>
      </c>
      <c r="C83">
        <f t="shared" si="4"/>
        <v>-0.16407256991345923</v>
      </c>
      <c r="D83">
        <f t="shared" si="5"/>
        <v>1.9080085957636357E-4</v>
      </c>
      <c r="E83" s="2">
        <f t="shared" si="6"/>
        <v>7.3917516055699886E-6</v>
      </c>
      <c r="K83">
        <v>78</v>
      </c>
      <c r="L83" s="2">
        <v>1.7646539224199E-4</v>
      </c>
      <c r="M83" s="2">
        <v>-0.16679134750744701</v>
      </c>
      <c r="N83" s="2">
        <f t="shared" si="7"/>
        <v>2.0550562369489164E-4</v>
      </c>
    </row>
    <row r="84" spans="1:14" x14ac:dyDescent="0.55000000000000004">
      <c r="A84">
        <v>79</v>
      </c>
      <c r="C84">
        <f t="shared" si="4"/>
        <v>-9.2844700255674664E-2</v>
      </c>
      <c r="D84">
        <f t="shared" si="5"/>
        <v>4.2202560597259266E-4</v>
      </c>
      <c r="E84" s="2">
        <f t="shared" si="6"/>
        <v>2.1184492223617066E-5</v>
      </c>
      <c r="K84">
        <v>79</v>
      </c>
      <c r="L84" s="2">
        <v>4.1170012465555002E-4</v>
      </c>
      <c r="M84" s="2">
        <v>-9.7447361683980799E-2</v>
      </c>
      <c r="N84" s="2">
        <f t="shared" si="7"/>
        <v>1.0661556442859659E-4</v>
      </c>
    </row>
    <row r="85" spans="1:14" x14ac:dyDescent="0.55000000000000004">
      <c r="A85">
        <v>80</v>
      </c>
      <c r="C85">
        <f t="shared" si="4"/>
        <v>1.6852321550538084E-3</v>
      </c>
      <c r="D85">
        <f t="shared" si="5"/>
        <v>5.4733082086457689E-4</v>
      </c>
      <c r="E85" s="2">
        <f t="shared" si="6"/>
        <v>2.8969279906280317E-5</v>
      </c>
      <c r="K85">
        <v>80</v>
      </c>
      <c r="L85" s="2">
        <v>5.4382200684697395E-4</v>
      </c>
      <c r="M85" s="2">
        <v>-3.6970796072171501E-3</v>
      </c>
      <c r="N85" s="2">
        <f t="shared" si="7"/>
        <v>1.2311775810126871E-5</v>
      </c>
    </row>
    <row r="86" spans="1:14" x14ac:dyDescent="0.55000000000000004">
      <c r="A86">
        <v>81</v>
      </c>
      <c r="C86">
        <f t="shared" si="4"/>
        <v>9.5792206816762288E-2</v>
      </c>
      <c r="D86">
        <f t="shared" si="5"/>
        <v>5.3526753653912321E-4</v>
      </c>
      <c r="E86" s="2">
        <f t="shared" si="6"/>
        <v>2.3165429361610399E-5</v>
      </c>
      <c r="K86">
        <v>81</v>
      </c>
      <c r="L86" s="2">
        <v>5.39740293796767E-4</v>
      </c>
      <c r="M86" s="2">
        <v>9.0979158992191E-2</v>
      </c>
      <c r="N86" s="2">
        <f t="shared" si="7"/>
        <v>2.0005557485805209E-5</v>
      </c>
    </row>
    <row r="87" spans="1:14" x14ac:dyDescent="0.55000000000000004">
      <c r="A87">
        <v>82</v>
      </c>
      <c r="C87">
        <f t="shared" si="4"/>
        <v>0.16585735670717547</v>
      </c>
      <c r="D87">
        <f t="shared" si="5"/>
        <v>3.8886338308803957E-4</v>
      </c>
      <c r="E87" s="2">
        <f t="shared" si="6"/>
        <v>8.9296612447518E-6</v>
      </c>
      <c r="K87">
        <v>82</v>
      </c>
      <c r="L87" s="2">
        <v>4.0047727585946499E-4</v>
      </c>
      <c r="M87" s="2">
        <v>0.16286910282827699</v>
      </c>
      <c r="N87" s="2">
        <f t="shared" si="7"/>
        <v>1.3488250530616753E-4</v>
      </c>
    </row>
    <row r="88" spans="1:14" x14ac:dyDescent="0.55000000000000004">
      <c r="A88">
        <v>83</v>
      </c>
      <c r="C88">
        <f t="shared" si="4"/>
        <v>0.19429580606016436</v>
      </c>
      <c r="D88">
        <f t="shared" si="5"/>
        <v>1.4486271707245916E-4</v>
      </c>
      <c r="E88" s="2">
        <f t="shared" si="6"/>
        <v>1.0780490037853145E-7</v>
      </c>
      <c r="K88">
        <v>83</v>
      </c>
      <c r="L88" s="2">
        <v>1.6091223980250401E-4</v>
      </c>
      <c r="M88" s="2">
        <v>0.19396746949446</v>
      </c>
      <c r="N88" s="2">
        <f t="shared" si="7"/>
        <v>2.5758717986222617E-4</v>
      </c>
    </row>
    <row r="89" spans="1:14" x14ac:dyDescent="0.55000000000000004">
      <c r="A89">
        <v>84</v>
      </c>
      <c r="C89">
        <f t="shared" si="4"/>
        <v>0.17397010352313275</v>
      </c>
      <c r="D89">
        <f t="shared" si="5"/>
        <v>-1.3549543746412663E-4</v>
      </c>
      <c r="E89" s="2">
        <f t="shared" si="6"/>
        <v>6.3271195193147576E-6</v>
      </c>
      <c r="K89">
        <v>84</v>
      </c>
      <c r="L89" s="2">
        <v>-1.18954264940056E-4</v>
      </c>
      <c r="M89" s="2">
        <v>0.176485480138933</v>
      </c>
      <c r="N89" s="2">
        <f t="shared" si="7"/>
        <v>2.7361038847106888E-4</v>
      </c>
    </row>
    <row r="90" spans="1:14" x14ac:dyDescent="0.55000000000000004">
      <c r="A90">
        <v>85</v>
      </c>
      <c r="C90">
        <f t="shared" si="4"/>
        <v>0.10998157200102412</v>
      </c>
      <c r="D90">
        <f t="shared" si="5"/>
        <v>-3.8184709321474321E-4</v>
      </c>
      <c r="E90" s="2">
        <f t="shared" si="6"/>
        <v>2.3232741692520423E-5</v>
      </c>
      <c r="K90">
        <v>85</v>
      </c>
      <c r="L90" s="2">
        <v>-3.6902793608969498E-4</v>
      </c>
      <c r="M90" s="2">
        <v>0.114801607446176</v>
      </c>
      <c r="N90" s="2">
        <f t="shared" si="7"/>
        <v>1.6433078939667481E-4</v>
      </c>
    </row>
    <row r="91" spans="1:14" x14ac:dyDescent="0.55000000000000004">
      <c r="A91">
        <v>86</v>
      </c>
      <c r="C91">
        <f t="shared" si="4"/>
        <v>1.838998413449058E-2</v>
      </c>
      <c r="D91">
        <f t="shared" si="5"/>
        <v>-5.3236317726746904E-4</v>
      </c>
      <c r="E91" s="2">
        <f t="shared" si="6"/>
        <v>3.5700336486542074E-5</v>
      </c>
      <c r="K91">
        <v>86</v>
      </c>
      <c r="L91" s="2">
        <v>-5.26676271362557E-4</v>
      </c>
      <c r="M91" s="2">
        <v>2.4364959991056201E-2</v>
      </c>
      <c r="N91" s="2">
        <f t="shared" si="7"/>
        <v>3.234089877132341E-5</v>
      </c>
    </row>
    <row r="92" spans="1:14" x14ac:dyDescent="0.55000000000000004">
      <c r="A92">
        <v>87</v>
      </c>
      <c r="C92">
        <f t="shared" si="4"/>
        <v>-7.7817102119650261E-2</v>
      </c>
      <c r="D92">
        <f t="shared" si="5"/>
        <v>-5.4926732515266183E-4</v>
      </c>
      <c r="E92" s="2">
        <f t="shared" si="6"/>
        <v>3.1844117999084254E-5</v>
      </c>
      <c r="K92">
        <v>87</v>
      </c>
      <c r="L92" s="2">
        <v>-5.5241526721027995E-4</v>
      </c>
      <c r="M92" s="2">
        <v>-7.2174042843062405E-2</v>
      </c>
      <c r="N92" s="2">
        <f t="shared" si="7"/>
        <v>9.909539198120968E-6</v>
      </c>
    </row>
    <row r="93" spans="1:14" x14ac:dyDescent="0.55000000000000004">
      <c r="A93">
        <v>88</v>
      </c>
      <c r="C93">
        <f t="shared" si="4"/>
        <v>-0.15449373599629823</v>
      </c>
      <c r="D93">
        <f t="shared" si="5"/>
        <v>-4.283169520623416E-4</v>
      </c>
      <c r="E93" s="2">
        <f t="shared" si="6"/>
        <v>1.4877429345360447E-5</v>
      </c>
      <c r="K93">
        <v>88</v>
      </c>
      <c r="L93" s="2">
        <v>-4.3979843244966601E-4</v>
      </c>
      <c r="M93" s="2">
        <v>-0.15063660891187899</v>
      </c>
      <c r="N93" s="2">
        <f t="shared" si="7"/>
        <v>1.3182439188451508E-4</v>
      </c>
    </row>
    <row r="94" spans="1:14" x14ac:dyDescent="0.55000000000000004">
      <c r="A94">
        <v>89</v>
      </c>
      <c r="C94">
        <f t="shared" si="4"/>
        <v>-0.19239569860778183</v>
      </c>
      <c r="D94">
        <f t="shared" si="5"/>
        <v>-1.9986805221044925E-4</v>
      </c>
      <c r="E94" s="2">
        <f t="shared" si="6"/>
        <v>1.049388825862102E-6</v>
      </c>
      <c r="K94">
        <v>89</v>
      </c>
      <c r="L94" s="2">
        <v>-2.1703135197063299E-4</v>
      </c>
      <c r="M94" s="2">
        <v>-0.19137130179703801</v>
      </c>
      <c r="N94" s="2">
        <f t="shared" si="7"/>
        <v>2.9457885865792323E-4</v>
      </c>
    </row>
    <row r="95" spans="1:14" x14ac:dyDescent="0.55000000000000004">
      <c r="A95">
        <v>90</v>
      </c>
      <c r="C95">
        <f t="shared" si="4"/>
        <v>-0.1820103962487184</v>
      </c>
      <c r="D95">
        <f t="shared" si="5"/>
        <v>7.8743515861635135E-5</v>
      </c>
      <c r="E95" s="2">
        <f t="shared" si="6"/>
        <v>4.6892547644901051E-6</v>
      </c>
      <c r="K95">
        <v>90</v>
      </c>
      <c r="L95" s="2">
        <v>6.0092576974206097E-5</v>
      </c>
      <c r="M95" s="2">
        <v>-0.18417586496576099</v>
      </c>
      <c r="N95" s="2">
        <f t="shared" si="7"/>
        <v>3.4785752138261273E-4</v>
      </c>
    </row>
    <row r="96" spans="1:14" x14ac:dyDescent="0.55000000000000004">
      <c r="A96">
        <v>91</v>
      </c>
      <c r="C96">
        <f t="shared" si="4"/>
        <v>-0.12594432090637825</v>
      </c>
      <c r="D96">
        <f t="shared" si="5"/>
        <v>3.3759212123424275E-4</v>
      </c>
      <c r="E96" s="2">
        <f t="shared" si="6"/>
        <v>2.4089635095551259E-5</v>
      </c>
      <c r="K96">
        <v>91</v>
      </c>
      <c r="L96" s="2">
        <v>3.2216594722857299E-4</v>
      </c>
      <c r="M96" s="2">
        <v>-0.130852440209691</v>
      </c>
      <c r="N96" s="2">
        <f t="shared" si="7"/>
        <v>2.3796684445320142E-4</v>
      </c>
    </row>
    <row r="97" spans="1:14" x14ac:dyDescent="0.55000000000000004">
      <c r="A97">
        <v>92</v>
      </c>
      <c r="C97">
        <f t="shared" si="4"/>
        <v>-3.8268875712464442E-2</v>
      </c>
      <c r="D97">
        <f t="shared" si="5"/>
        <v>5.1171222005511074E-4</v>
      </c>
      <c r="E97" s="2">
        <f t="shared" si="6"/>
        <v>4.2085506852366299E-5</v>
      </c>
      <c r="K97">
        <v>92</v>
      </c>
      <c r="L97" s="2">
        <v>5.0355085742710204E-4</v>
      </c>
      <c r="M97" s="2">
        <v>-4.4756210053499001E-2</v>
      </c>
      <c r="N97" s="2">
        <f t="shared" si="7"/>
        <v>6.6607839945856975E-5</v>
      </c>
    </row>
    <row r="98" spans="1:14" x14ac:dyDescent="0.55000000000000004">
      <c r="A98">
        <v>93</v>
      </c>
      <c r="C98">
        <f t="shared" si="4"/>
        <v>5.9011250641254065E-2</v>
      </c>
      <c r="D98">
        <f t="shared" si="5"/>
        <v>5.5740333768107303E-4</v>
      </c>
      <c r="E98" s="2">
        <f t="shared" si="6"/>
        <v>4.1754343374015013E-5</v>
      </c>
      <c r="K98">
        <v>93</v>
      </c>
      <c r="L98" s="2">
        <v>5.5881833158028199E-4</v>
      </c>
      <c r="M98" s="2">
        <v>5.2549490557962902E-2</v>
      </c>
      <c r="N98" s="2">
        <f t="shared" si="7"/>
        <v>2.0022077347985682E-6</v>
      </c>
    </row>
    <row r="99" spans="1:14" x14ac:dyDescent="0.55000000000000004">
      <c r="A99">
        <v>94</v>
      </c>
      <c r="C99">
        <f t="shared" si="4"/>
        <v>0.14148079694266161</v>
      </c>
      <c r="D99">
        <f t="shared" si="5"/>
        <v>4.6319796668049758E-4</v>
      </c>
      <c r="E99" s="2">
        <f t="shared" si="6"/>
        <v>2.2914906356512481E-5</v>
      </c>
      <c r="K99">
        <v>94</v>
      </c>
      <c r="L99" s="2">
        <v>4.7412628793193102E-4</v>
      </c>
      <c r="M99" s="2">
        <v>0.13669384526580999</v>
      </c>
      <c r="N99" s="2">
        <f t="shared" si="7"/>
        <v>1.194282053745318E-4</v>
      </c>
    </row>
    <row r="100" spans="1:14" x14ac:dyDescent="0.55000000000000004">
      <c r="A100">
        <v>95</v>
      </c>
      <c r="C100">
        <f t="shared" si="4"/>
        <v>0.18844164539035357</v>
      </c>
      <c r="D100">
        <f t="shared" si="5"/>
        <v>2.5273966948260237E-4</v>
      </c>
      <c r="E100" s="2">
        <f t="shared" si="6"/>
        <v>3.3829029154611738E-6</v>
      </c>
      <c r="K100">
        <v>95</v>
      </c>
      <c r="L100" s="2">
        <v>2.70686374205072E-4</v>
      </c>
      <c r="M100" s="2">
        <v>0.186602378439783</v>
      </c>
      <c r="N100" s="2">
        <f t="shared" si="7"/>
        <v>3.2208421039551393E-4</v>
      </c>
    </row>
    <row r="101" spans="1:14" x14ac:dyDescent="0.55000000000000004">
      <c r="A101">
        <v>96</v>
      </c>
      <c r="C101">
        <f t="shared" si="4"/>
        <v>0.18810761288020852</v>
      </c>
      <c r="D101">
        <f t="shared" si="5"/>
        <v>-2.1150957425329609E-5</v>
      </c>
      <c r="E101" s="2">
        <f t="shared" si="6"/>
        <v>2.780807902085551E-6</v>
      </c>
      <c r="K101">
        <v>96</v>
      </c>
      <c r="L101" s="2">
        <v>-5.4862115780172602E-7</v>
      </c>
      <c r="M101" s="2">
        <v>0.189775188336398</v>
      </c>
      <c r="N101" s="2">
        <f t="shared" si="7"/>
        <v>4.2445625968029466E-4</v>
      </c>
    </row>
    <row r="102" spans="1:14" x14ac:dyDescent="0.55000000000000004">
      <c r="A102">
        <v>97</v>
      </c>
      <c r="C102">
        <f t="shared" si="4"/>
        <v>0.1405625345314255</v>
      </c>
      <c r="D102">
        <f t="shared" si="5"/>
        <v>-2.8973313984635918E-4</v>
      </c>
      <c r="E102" s="2">
        <f t="shared" si="6"/>
        <v>2.3571903791723643E-5</v>
      </c>
      <c r="K102">
        <v>97</v>
      </c>
      <c r="L102" s="2">
        <v>-2.7164621094830598E-4</v>
      </c>
      <c r="M102" s="2">
        <v>0.14541762503436401</v>
      </c>
      <c r="N102" s="2">
        <f t="shared" si="7"/>
        <v>3.2713699696323214E-4</v>
      </c>
    </row>
    <row r="103" spans="1:14" x14ac:dyDescent="0.55000000000000004">
      <c r="A103">
        <v>98</v>
      </c>
      <c r="C103">
        <f t="shared" si="4"/>
        <v>5.7739222838751443E-2</v>
      </c>
      <c r="D103">
        <f t="shared" si="5"/>
        <v>-4.8559841125655296E-4</v>
      </c>
      <c r="E103" s="2">
        <f t="shared" si="6"/>
        <v>4.7611277864685974E-5</v>
      </c>
      <c r="K103">
        <v>98</v>
      </c>
      <c r="L103" s="2">
        <v>-4.7470832203605701E-4</v>
      </c>
      <c r="M103" s="2">
        <v>6.4639315437020395E-2</v>
      </c>
      <c r="N103" s="2">
        <f t="shared" si="7"/>
        <v>1.1859404323036216E-4</v>
      </c>
    </row>
    <row r="104" spans="1:14" x14ac:dyDescent="0.55000000000000004">
      <c r="A104">
        <v>99</v>
      </c>
      <c r="C104">
        <f t="shared" si="4"/>
        <v>-3.9575416740100795E-2</v>
      </c>
      <c r="D104">
        <f t="shared" si="5"/>
        <v>-5.5958871704490346E-4</v>
      </c>
      <c r="E104" s="2">
        <f t="shared" si="6"/>
        <v>5.2520531393753231E-5</v>
      </c>
      <c r="K104">
        <v>99</v>
      </c>
      <c r="L104" s="2">
        <v>-5.5887678899324501E-4</v>
      </c>
      <c r="M104" s="2">
        <v>-3.2328311704726102E-2</v>
      </c>
      <c r="N104" s="2">
        <f t="shared" si="7"/>
        <v>5.0684155073818891E-7</v>
      </c>
    </row>
    <row r="105" spans="1:14" x14ac:dyDescent="0.55000000000000004">
      <c r="A105">
        <v>100</v>
      </c>
      <c r="C105">
        <f t="shared" si="4"/>
        <v>-0.12695746090087212</v>
      </c>
      <c r="D105">
        <f t="shared" si="5"/>
        <v>-4.9313405005049023E-4</v>
      </c>
      <c r="E105" s="2">
        <f t="shared" si="6"/>
        <v>3.3158574811673374E-5</v>
      </c>
      <c r="K105">
        <v>100</v>
      </c>
      <c r="L105" s="2">
        <v>-5.0307109712718098E-4</v>
      </c>
      <c r="M105" s="2">
        <v>-0.121199112629738</v>
      </c>
      <c r="N105" s="2">
        <f t="shared" si="7"/>
        <v>9.8744904604368275E-5</v>
      </c>
    </row>
    <row r="106" spans="1:14" x14ac:dyDescent="0.55000000000000004">
      <c r="A106">
        <v>101</v>
      </c>
      <c r="C106">
        <f t="shared" si="4"/>
        <v>-0.18247585842675068</v>
      </c>
      <c r="D106">
        <f t="shared" si="5"/>
        <v>-3.0291313093552596E-4</v>
      </c>
      <c r="E106" s="2">
        <f t="shared" si="6"/>
        <v>7.6232010406540938E-6</v>
      </c>
      <c r="K106">
        <v>101</v>
      </c>
      <c r="L106" s="2">
        <v>-3.2126812815910002E-4</v>
      </c>
      <c r="M106" s="2">
        <v>-0.179714843931922</v>
      </c>
      <c r="N106" s="2">
        <f t="shared" si="7"/>
        <v>3.369059230774113E-4</v>
      </c>
    </row>
    <row r="107" spans="1:14" x14ac:dyDescent="0.55000000000000004">
      <c r="A107">
        <v>102</v>
      </c>
      <c r="C107">
        <f t="shared" si="4"/>
        <v>-0.19219666177383846</v>
      </c>
      <c r="D107">
        <f t="shared" si="5"/>
        <v>-3.6667400858733698E-5</v>
      </c>
      <c r="E107" s="2">
        <f t="shared" si="6"/>
        <v>1.0469708344238209E-6</v>
      </c>
      <c r="K107">
        <v>102</v>
      </c>
      <c r="L107" s="2">
        <v>-5.9001563490796402E-5</v>
      </c>
      <c r="M107" s="2">
        <v>-0.193219877701404</v>
      </c>
      <c r="N107" s="2">
        <f t="shared" si="7"/>
        <v>4.9881482047542597E-4</v>
      </c>
    </row>
    <row r="108" spans="1:14" x14ac:dyDescent="0.55000000000000004">
      <c r="A108">
        <v>103</v>
      </c>
      <c r="C108">
        <f t="shared" si="4"/>
        <v>-0.15368015420032341</v>
      </c>
      <c r="D108">
        <f t="shared" si="5"/>
        <v>2.3878107394614102E-4</v>
      </c>
      <c r="E108" s="2">
        <f t="shared" si="6"/>
        <v>2.1637757026087094E-5</v>
      </c>
      <c r="K108">
        <v>103</v>
      </c>
      <c r="L108" s="2">
        <v>2.18042308772904E-4</v>
      </c>
      <c r="M108" s="2">
        <v>-0.15833179445147</v>
      </c>
      <c r="N108" s="2">
        <f t="shared" si="7"/>
        <v>4.300963809106686E-4</v>
      </c>
    </row>
    <row r="109" spans="1:14" x14ac:dyDescent="0.55000000000000004">
      <c r="A109">
        <v>104</v>
      </c>
      <c r="C109">
        <f t="shared" si="4"/>
        <v>-7.6593167243494784E-2</v>
      </c>
      <c r="D109">
        <f t="shared" si="5"/>
        <v>4.5430053229675104E-4</v>
      </c>
      <c r="E109" s="2">
        <f t="shared" si="6"/>
        <v>5.1773260480967742E-5</v>
      </c>
      <c r="K109">
        <v>104</v>
      </c>
      <c r="L109" s="2">
        <v>4.4047613216814798E-4</v>
      </c>
      <c r="M109" s="2">
        <v>-8.3788531062021804E-2</v>
      </c>
      <c r="N109" s="2">
        <f t="shared" si="7"/>
        <v>1.9111403891572022E-4</v>
      </c>
    </row>
    <row r="110" spans="1:14" x14ac:dyDescent="0.55000000000000004">
      <c r="A110">
        <v>105</v>
      </c>
      <c r="C110">
        <f t="shared" si="4"/>
        <v>1.9717090235414667E-2</v>
      </c>
      <c r="D110">
        <f t="shared" si="5"/>
        <v>5.5580013293730576E-4</v>
      </c>
      <c r="E110" s="2">
        <f t="shared" si="6"/>
        <v>6.3632537251312804E-5</v>
      </c>
      <c r="K110">
        <v>105</v>
      </c>
      <c r="L110" s="2">
        <v>5.52589975746335E-4</v>
      </c>
      <c r="M110" s="2">
        <v>1.17400897182207E-2</v>
      </c>
      <c r="N110" s="2">
        <f t="shared" si="7"/>
        <v>1.0305109190741291E-5</v>
      </c>
    </row>
    <row r="111" spans="1:14" x14ac:dyDescent="0.55000000000000004">
      <c r="A111">
        <v>106</v>
      </c>
      <c r="C111">
        <f t="shared" si="4"/>
        <v>0.11107877366852859</v>
      </c>
      <c r="D111">
        <f t="shared" si="5"/>
        <v>5.1780561554912684E-4</v>
      </c>
      <c r="E111" s="2">
        <f t="shared" si="6"/>
        <v>4.556846004291445E-5</v>
      </c>
      <c r="K111">
        <v>106</v>
      </c>
      <c r="L111" s="2">
        <v>5.2630423187951798E-4</v>
      </c>
      <c r="M111" s="2">
        <v>0.10432833219830499</v>
      </c>
      <c r="N111" s="2">
        <f t="shared" si="7"/>
        <v>7.2226479531190983E-5</v>
      </c>
    </row>
    <row r="112" spans="1:14" x14ac:dyDescent="0.55000000000000004">
      <c r="A112">
        <v>107</v>
      </c>
      <c r="C112">
        <f t="shared" si="4"/>
        <v>0.17456202626590639</v>
      </c>
      <c r="D112">
        <f t="shared" si="5"/>
        <v>3.4985280313564729E-4</v>
      </c>
      <c r="E112" s="2">
        <f t="shared" si="6"/>
        <v>1.4251603440678104E-5</v>
      </c>
      <c r="K112">
        <v>107</v>
      </c>
      <c r="L112" s="2">
        <v>3.68202328184055E-4</v>
      </c>
      <c r="M112" s="2">
        <v>0.17078689667333899</v>
      </c>
      <c r="N112" s="2">
        <f t="shared" si="7"/>
        <v>3.3670506950214218E-4</v>
      </c>
    </row>
    <row r="113" spans="1:14" x14ac:dyDescent="0.55000000000000004">
      <c r="A113">
        <v>108</v>
      </c>
      <c r="C113">
        <f t="shared" si="4"/>
        <v>0.19423388974649461</v>
      </c>
      <c r="D113">
        <f t="shared" si="5"/>
        <v>9.4094311447871695E-5</v>
      </c>
      <c r="E113" s="2">
        <f t="shared" si="6"/>
        <v>5.6137552157340869E-8</v>
      </c>
      <c r="K113">
        <v>108</v>
      </c>
      <c r="L113" s="2">
        <v>1.17881867233481E-4</v>
      </c>
      <c r="M113" s="2">
        <v>0.194470823391546</v>
      </c>
      <c r="N113" s="2">
        <f t="shared" si="7"/>
        <v>5.6584781025347452E-4</v>
      </c>
    </row>
    <row r="114" spans="1:14" x14ac:dyDescent="0.55000000000000004">
      <c r="A114">
        <v>109</v>
      </c>
      <c r="C114">
        <f t="shared" si="4"/>
        <v>0.16515714102669102</v>
      </c>
      <c r="D114">
        <f t="shared" si="5"/>
        <v>-1.8527986906239461E-4</v>
      </c>
      <c r="E114" s="2">
        <f t="shared" si="6"/>
        <v>1.841426832012935E-5</v>
      </c>
      <c r="K114">
        <v>109</v>
      </c>
      <c r="L114" s="2">
        <v>-1.6196283865172999E-4</v>
      </c>
      <c r="M114" s="2">
        <v>0.16944832598193699</v>
      </c>
      <c r="N114" s="2">
        <f t="shared" si="7"/>
        <v>5.4368390717185878E-4</v>
      </c>
    </row>
    <row r="115" spans="1:14" x14ac:dyDescent="0.55000000000000004">
      <c r="A115">
        <v>110</v>
      </c>
      <c r="C115">
        <f t="shared" si="4"/>
        <v>9.4629431145907147E-2</v>
      </c>
      <c r="D115">
        <f t="shared" si="5"/>
        <v>-4.1815270782809304E-4</v>
      </c>
      <c r="E115" s="2">
        <f t="shared" si="6"/>
        <v>5.4125640328457183E-5</v>
      </c>
      <c r="K115">
        <v>110</v>
      </c>
      <c r="L115" s="2">
        <v>-4.0124294685211001E-4</v>
      </c>
      <c r="M115" s="2">
        <v>0.101986444149053</v>
      </c>
      <c r="N115" s="2">
        <f t="shared" si="7"/>
        <v>2.8594001626487854E-4</v>
      </c>
    </row>
    <row r="116" spans="1:14" x14ac:dyDescent="0.55000000000000004">
      <c r="A116">
        <v>111</v>
      </c>
      <c r="C116">
        <f t="shared" si="4"/>
        <v>3.517286778317818E-4</v>
      </c>
      <c r="D116">
        <f t="shared" si="5"/>
        <v>-5.460780308897251E-4</v>
      </c>
      <c r="E116" s="2">
        <f t="shared" si="6"/>
        <v>7.447165345352771E-5</v>
      </c>
      <c r="K116">
        <v>111</v>
      </c>
      <c r="L116" s="2">
        <v>-5.40029269882847E-4</v>
      </c>
      <c r="M116" s="2">
        <v>8.98142470107198E-3</v>
      </c>
      <c r="N116" s="2">
        <f t="shared" si="7"/>
        <v>3.658750971832896E-5</v>
      </c>
    </row>
    <row r="117" spans="1:14" x14ac:dyDescent="0.55000000000000004">
      <c r="A117">
        <v>112</v>
      </c>
      <c r="C117">
        <f t="shared" si="4"/>
        <v>-9.4014250274526312E-2</v>
      </c>
      <c r="D117">
        <f t="shared" si="5"/>
        <v>-5.3694927861084522E-4</v>
      </c>
      <c r="E117" s="2">
        <f t="shared" si="6"/>
        <v>5.9926208319955872E-5</v>
      </c>
      <c r="K117">
        <v>112</v>
      </c>
      <c r="L117" s="2">
        <v>-5.4356191217305001E-4</v>
      </c>
      <c r="M117" s="2">
        <v>-8.6273048280006606E-2</v>
      </c>
      <c r="N117" s="2">
        <f t="shared" si="7"/>
        <v>4.3726922627997142E-5</v>
      </c>
    </row>
    <row r="118" spans="1:14" x14ac:dyDescent="0.55000000000000004">
      <c r="A118">
        <v>113</v>
      </c>
      <c r="C118">
        <f t="shared" si="4"/>
        <v>-0.16478463407134758</v>
      </c>
      <c r="D118">
        <f t="shared" si="5"/>
        <v>-3.9305757539460115E-4</v>
      </c>
      <c r="E118" s="2">
        <f t="shared" si="6"/>
        <v>2.3665626685776696E-5</v>
      </c>
      <c r="K118">
        <v>113</v>
      </c>
      <c r="L118" s="2">
        <v>-4.10956101546219E-4</v>
      </c>
      <c r="M118" s="2">
        <v>-0.159919901120221</v>
      </c>
      <c r="N118" s="2">
        <f t="shared" si="7"/>
        <v>3.203572384001481E-4</v>
      </c>
    </row>
    <row r="119" spans="1:14" x14ac:dyDescent="0.55000000000000004">
      <c r="A119">
        <v>114</v>
      </c>
      <c r="C119">
        <f t="shared" si="4"/>
        <v>-0.19419754810111431</v>
      </c>
      <c r="D119">
        <f t="shared" si="5"/>
        <v>-1.5051670575162311E-4</v>
      </c>
      <c r="E119" s="2">
        <f t="shared" si="6"/>
        <v>4.6748048725867367E-7</v>
      </c>
      <c r="K119">
        <v>114</v>
      </c>
      <c r="L119" s="2">
        <v>-1.75423785900567E-4</v>
      </c>
      <c r="M119" s="2">
        <v>-0.19351382265383399</v>
      </c>
      <c r="N119" s="2">
        <f t="shared" si="7"/>
        <v>6.2036264154591476E-4</v>
      </c>
    </row>
    <row r="120" spans="1:14" x14ac:dyDescent="0.55000000000000004">
      <c r="A120">
        <v>115</v>
      </c>
      <c r="C120">
        <f t="shared" si="4"/>
        <v>-0.17487097091748199</v>
      </c>
      <c r="D120">
        <f t="shared" si="5"/>
        <v>1.29800684394345E-4</v>
      </c>
      <c r="E120" s="2">
        <f t="shared" si="6"/>
        <v>1.4213170790670739E-5</v>
      </c>
      <c r="K120">
        <v>115</v>
      </c>
      <c r="L120" s="2">
        <v>1.04044505174042E-4</v>
      </c>
      <c r="M120" s="2">
        <v>-0.17864100683119299</v>
      </c>
      <c r="N120" s="2">
        <f t="shared" si="7"/>
        <v>6.633807680283681E-4</v>
      </c>
    </row>
    <row r="121" spans="1:14" x14ac:dyDescent="0.55000000000000004">
      <c r="A121">
        <v>116</v>
      </c>
      <c r="C121">
        <f t="shared" si="4"/>
        <v>-0.11165546602155189</v>
      </c>
      <c r="D121">
        <f t="shared" si="5"/>
        <v>3.7754083873896104E-4</v>
      </c>
      <c r="E121" s="2">
        <f t="shared" si="6"/>
        <v>5.433129629980213E-5</v>
      </c>
      <c r="K121">
        <v>116</v>
      </c>
      <c r="L121" s="2">
        <v>3.5745420448256201E-4</v>
      </c>
      <c r="M121" s="2">
        <v>-0.119026442639328</v>
      </c>
      <c r="N121" s="2">
        <f t="shared" si="7"/>
        <v>4.0347287575034284E-4</v>
      </c>
    </row>
    <row r="122" spans="1:14" x14ac:dyDescent="0.55000000000000004">
      <c r="A122">
        <v>117</v>
      </c>
      <c r="C122">
        <f t="shared" si="4"/>
        <v>-2.0416792664944387E-2</v>
      </c>
      <c r="D122">
        <f t="shared" si="5"/>
        <v>5.3052620049039406E-4</v>
      </c>
      <c r="E122" s="2">
        <f t="shared" si="6"/>
        <v>8.4349067437623833E-5</v>
      </c>
      <c r="K122">
        <v>117</v>
      </c>
      <c r="L122" s="2">
        <v>5.2133728079352805E-4</v>
      </c>
      <c r="M122" s="2">
        <v>-2.9600967502000999E-2</v>
      </c>
      <c r="N122" s="2">
        <f t="shared" si="7"/>
        <v>8.443624519545208E-5</v>
      </c>
    </row>
    <row r="123" spans="1:14" x14ac:dyDescent="0.55000000000000004">
      <c r="A123">
        <v>118</v>
      </c>
      <c r="C123">
        <f t="shared" si="4"/>
        <v>7.5946065298635054E-2</v>
      </c>
      <c r="D123">
        <f t="shared" si="5"/>
        <v>5.5036066852496071E-4</v>
      </c>
      <c r="E123" s="2">
        <f t="shared" si="6"/>
        <v>7.5825984974681597E-5</v>
      </c>
      <c r="K123">
        <v>118</v>
      </c>
      <c r="L123" s="2">
        <v>5.5464820098806401E-4</v>
      </c>
      <c r="M123" s="2">
        <v>6.7238253577273505E-2</v>
      </c>
      <c r="N123" s="2">
        <f t="shared" si="7"/>
        <v>1.8382934622164595E-5</v>
      </c>
    </row>
    <row r="124" spans="1:14" x14ac:dyDescent="0.55000000000000004">
      <c r="A124">
        <v>119</v>
      </c>
      <c r="C124">
        <f t="shared" si="4"/>
        <v>0.15324806168850927</v>
      </c>
      <c r="D124">
        <f t="shared" si="5"/>
        <v>4.3206620944345996E-4</v>
      </c>
      <c r="E124" s="2">
        <f t="shared" si="6"/>
        <v>3.6130014250134718E-5</v>
      </c>
      <c r="K124">
        <v>119</v>
      </c>
      <c r="L124" s="2">
        <v>4.4904403845749999E-4</v>
      </c>
      <c r="M124" s="2">
        <v>0.147237236932277</v>
      </c>
      <c r="N124" s="2">
        <f t="shared" si="7"/>
        <v>2.8824667802997947E-4</v>
      </c>
    </row>
    <row r="125" spans="1:14" x14ac:dyDescent="0.55000000000000004">
      <c r="A125">
        <v>120</v>
      </c>
      <c r="C125">
        <f t="shared" si="4"/>
        <v>0.19208802480774681</v>
      </c>
      <c r="D125">
        <f t="shared" si="5"/>
        <v>2.0533223902569091E-4</v>
      </c>
      <c r="E125" s="2">
        <f t="shared" si="6"/>
        <v>2.9869652516530478E-6</v>
      </c>
      <c r="K125">
        <v>120</v>
      </c>
      <c r="L125" s="2">
        <v>2.3097401082828001E-4</v>
      </c>
      <c r="M125" s="2">
        <v>0.190359740904086</v>
      </c>
      <c r="N125" s="2">
        <f t="shared" si="7"/>
        <v>6.5750046117605296E-4</v>
      </c>
    </row>
    <row r="126" spans="1:14" x14ac:dyDescent="0.55000000000000004">
      <c r="A126">
        <v>121</v>
      </c>
      <c r="C126">
        <f t="shared" si="4"/>
        <v>0.1827179425949694</v>
      </c>
      <c r="D126">
        <f t="shared" si="5"/>
        <v>-7.2935795326882347E-5</v>
      </c>
      <c r="E126" s="2">
        <f t="shared" si="6"/>
        <v>9.5328060894251656E-6</v>
      </c>
      <c r="K126">
        <v>121</v>
      </c>
      <c r="L126" s="2">
        <v>-4.4944890671620301E-5</v>
      </c>
      <c r="M126" s="2">
        <v>0.185805466860368</v>
      </c>
      <c r="N126" s="2">
        <f t="shared" si="7"/>
        <v>7.8349074341997052E-4</v>
      </c>
    </row>
    <row r="127" spans="1:14" x14ac:dyDescent="0.55000000000000004">
      <c r="A127">
        <v>122</v>
      </c>
      <c r="C127">
        <f t="shared" si="4"/>
        <v>0.1274895081799349</v>
      </c>
      <c r="D127">
        <f t="shared" si="5"/>
        <v>-3.3289848241705095E-4</v>
      </c>
      <c r="E127" s="2">
        <f t="shared" si="6"/>
        <v>5.2208613382672276E-5</v>
      </c>
      <c r="K127">
        <v>122</v>
      </c>
      <c r="L127" s="2">
        <v>-3.0960706548495301E-4</v>
      </c>
      <c r="M127" s="2">
        <v>0.13471506098803701</v>
      </c>
      <c r="N127" s="2">
        <f t="shared" si="7"/>
        <v>5.4249010270481868E-4</v>
      </c>
    </row>
    <row r="128" spans="1:14" x14ac:dyDescent="0.55000000000000004">
      <c r="A128">
        <v>123</v>
      </c>
      <c r="C128">
        <f t="shared" si="4"/>
        <v>4.0263894477615747E-2</v>
      </c>
      <c r="D128">
        <f t="shared" si="5"/>
        <v>-5.0931066736465433E-4</v>
      </c>
      <c r="E128" s="2">
        <f t="shared" si="6"/>
        <v>9.2554749525164518E-5</v>
      </c>
      <c r="K128">
        <v>123</v>
      </c>
      <c r="L128" s="2">
        <v>-4.9672623008478701E-4</v>
      </c>
      <c r="M128" s="2">
        <v>4.9884432379685699E-2</v>
      </c>
      <c r="N128" s="2">
        <f t="shared" si="7"/>
        <v>1.5836806165091434E-4</v>
      </c>
    </row>
    <row r="129" spans="1:14" x14ac:dyDescent="0.55000000000000004">
      <c r="A129">
        <v>124</v>
      </c>
      <c r="C129">
        <f t="shared" si="4"/>
        <v>-5.7067108042939796E-2</v>
      </c>
      <c r="D129">
        <f t="shared" si="5"/>
        <v>-5.5789661022192583E-4</v>
      </c>
      <c r="E129" s="2">
        <f t="shared" si="6"/>
        <v>9.2680019773632398E-5</v>
      </c>
      <c r="K129">
        <v>124</v>
      </c>
      <c r="L129" s="2">
        <v>-5.5943722889406698E-4</v>
      </c>
      <c r="M129" s="2">
        <v>-4.7440061778709401E-2</v>
      </c>
      <c r="N129" s="2">
        <f t="shared" si="7"/>
        <v>2.3735058929499538E-6</v>
      </c>
    </row>
    <row r="130" spans="1:14" x14ac:dyDescent="0.55000000000000004">
      <c r="A130">
        <v>125</v>
      </c>
      <c r="C130">
        <f t="shared" si="4"/>
        <v>-0.14007546932403914</v>
      </c>
      <c r="D130">
        <f t="shared" si="5"/>
        <v>-4.6646226344221515E-4</v>
      </c>
      <c r="E130" s="2">
        <f t="shared" si="6"/>
        <v>5.1733079836858154E-5</v>
      </c>
      <c r="K130">
        <v>125</v>
      </c>
      <c r="L130" s="2">
        <v>-4.8203370323021802E-4</v>
      </c>
      <c r="M130" s="2">
        <v>-0.13288289816784901</v>
      </c>
      <c r="N130" s="2">
        <f t="shared" si="7"/>
        <v>2.4246973707139875E-4</v>
      </c>
    </row>
    <row r="131" spans="1:14" x14ac:dyDescent="0.55000000000000004">
      <c r="A131">
        <v>126</v>
      </c>
      <c r="C131">
        <f t="shared" si="4"/>
        <v>-0.18792784036172677</v>
      </c>
      <c r="D131">
        <f t="shared" si="5"/>
        <v>-2.5795572078403021E-4</v>
      </c>
      <c r="E131" s="2">
        <f t="shared" si="6"/>
        <v>8.3142954162858385E-6</v>
      </c>
      <c r="K131">
        <v>126</v>
      </c>
      <c r="L131" s="2">
        <v>-2.8390184627236201E-4</v>
      </c>
      <c r="M131" s="2">
        <v>-0.18504438836519799</v>
      </c>
      <c r="N131" s="2">
        <f t="shared" si="7"/>
        <v>6.7320142785626117E-4</v>
      </c>
    </row>
    <row r="132" spans="1:14" x14ac:dyDescent="0.55000000000000004">
      <c r="A132">
        <v>127</v>
      </c>
      <c r="C132">
        <f t="shared" si="4"/>
        <v>-0.18861428467364158</v>
      </c>
      <c r="D132">
        <f t="shared" si="5"/>
        <v>1.5292270515270878E-5</v>
      </c>
      <c r="E132" s="2">
        <f t="shared" si="6"/>
        <v>5.0448703836812826E-6</v>
      </c>
      <c r="K132">
        <v>127</v>
      </c>
      <c r="L132" s="2">
        <v>-1.46650107164022E-5</v>
      </c>
      <c r="M132" s="2">
        <v>-0.190860363564438</v>
      </c>
      <c r="N132" s="2">
        <f t="shared" si="7"/>
        <v>8.9743869879355218E-4</v>
      </c>
    </row>
    <row r="133" spans="1:14" x14ac:dyDescent="0.55000000000000004">
      <c r="A133">
        <v>128</v>
      </c>
      <c r="C133">
        <f t="shared" si="4"/>
        <v>-0.14196251920656189</v>
      </c>
      <c r="D133">
        <f t="shared" si="5"/>
        <v>2.8470222425075963E-4</v>
      </c>
      <c r="E133" s="2">
        <f t="shared" si="6"/>
        <v>4.777100926826709E-5</v>
      </c>
      <c r="K133">
        <v>128</v>
      </c>
      <c r="L133" s="2">
        <v>2.5824476774860197E-4</v>
      </c>
      <c r="M133" s="2">
        <v>-0.148874176697227</v>
      </c>
      <c r="N133" s="2">
        <f t="shared" si="7"/>
        <v>6.9999700456356442E-4</v>
      </c>
    </row>
    <row r="134" spans="1:14" x14ac:dyDescent="0.55000000000000004">
      <c r="A134">
        <v>129</v>
      </c>
      <c r="C134">
        <f t="shared" ref="C134:C197" si="8">$D$1*COS($B$2*(A134-$L$2)+$B$1)</f>
        <v>-5.9681153751428309E-2</v>
      </c>
      <c r="D134">
        <f t="shared" ref="D134:D197" si="9">$D$2*COS($B$2*(A134-$L$3)+$B$3)</f>
        <v>4.8265792074667351E-4</v>
      </c>
      <c r="E134" s="2">
        <f t="shared" ref="E134:E197" si="10">(M134-C134)^2</f>
        <v>9.841383967288715E-5</v>
      </c>
      <c r="K134">
        <v>129</v>
      </c>
      <c r="L134" s="2">
        <v>4.6647554209673799E-4</v>
      </c>
      <c r="M134" s="2">
        <v>-6.9601528727853704E-2</v>
      </c>
      <c r="N134" s="2">
        <f t="shared" si="7"/>
        <v>2.618693787698889E-4</v>
      </c>
    </row>
    <row r="135" spans="1:14" x14ac:dyDescent="0.55000000000000004">
      <c r="A135">
        <v>130</v>
      </c>
      <c r="C135">
        <f t="shared" si="8"/>
        <v>3.7578923316274639E-2</v>
      </c>
      <c r="D135">
        <f t="shared" si="9"/>
        <v>5.5947665275798628E-4</v>
      </c>
      <c r="E135" s="2">
        <f t="shared" si="10"/>
        <v>1.0973964997156688E-4</v>
      </c>
      <c r="K135">
        <v>130</v>
      </c>
      <c r="L135" s="2">
        <v>5.5787462312257197E-4</v>
      </c>
      <c r="M135" s="2">
        <v>2.71032538879485E-2</v>
      </c>
      <c r="N135" s="2">
        <f t="shared" ref="N135:N198" si="11">((L135-D135)^2)*1000000</f>
        <v>2.5664989527457074E-6</v>
      </c>
    </row>
    <row r="136" spans="1:14" x14ac:dyDescent="0.55000000000000004">
      <c r="A136">
        <v>131</v>
      </c>
      <c r="C136">
        <f t="shared" si="8"/>
        <v>0.12540748273249647</v>
      </c>
      <c r="D136">
        <f t="shared" si="9"/>
        <v>4.9587853776048257E-4</v>
      </c>
      <c r="E136" s="2">
        <f t="shared" si="10"/>
        <v>7.0352241420823077E-5</v>
      </c>
      <c r="K136">
        <v>131</v>
      </c>
      <c r="L136" s="2">
        <v>5.0955054398445004E-4</v>
      </c>
      <c r="M136" s="2">
        <v>0.11701985843113299</v>
      </c>
      <c r="N136" s="2">
        <f t="shared" si="11"/>
        <v>1.8692375418820519E-4</v>
      </c>
    </row>
    <row r="137" spans="1:14" x14ac:dyDescent="0.55000000000000004">
      <c r="A137">
        <v>132</v>
      </c>
      <c r="C137">
        <f t="shared" si="8"/>
        <v>0.18176140736318028</v>
      </c>
      <c r="D137">
        <f t="shared" si="9"/>
        <v>3.0782536207643975E-4</v>
      </c>
      <c r="E137" s="2">
        <f t="shared" si="10"/>
        <v>1.7084118227669121E-5</v>
      </c>
      <c r="K137">
        <v>132</v>
      </c>
      <c r="L137" s="2">
        <v>3.3360637008333699E-4</v>
      </c>
      <c r="M137" s="2">
        <v>0.17762811349174201</v>
      </c>
      <c r="N137" s="2">
        <f t="shared" si="11"/>
        <v>6.6466037385169913E-4</v>
      </c>
    </row>
    <row r="138" spans="1:14" x14ac:dyDescent="0.55000000000000004">
      <c r="A138">
        <v>133</v>
      </c>
      <c r="C138">
        <f t="shared" si="8"/>
        <v>0.19249704997258762</v>
      </c>
      <c r="D138">
        <f t="shared" si="9"/>
        <v>4.2514508955700515E-5</v>
      </c>
      <c r="E138" s="2">
        <f t="shared" si="10"/>
        <v>1.5656406539599639E-6</v>
      </c>
      <c r="K138">
        <v>133</v>
      </c>
      <c r="L138" s="2">
        <v>7.4108411251180899E-5</v>
      </c>
      <c r="M138" s="2">
        <v>0.19374830560352799</v>
      </c>
      <c r="N138" s="2">
        <f t="shared" si="11"/>
        <v>9.9817466225636075E-4</v>
      </c>
    </row>
    <row r="139" spans="1:14" x14ac:dyDescent="0.55000000000000004">
      <c r="A139">
        <v>134</v>
      </c>
      <c r="C139">
        <f t="shared" si="8"/>
        <v>0.1549199905551723</v>
      </c>
      <c r="D139">
        <f t="shared" si="9"/>
        <v>-2.3346658977808029E-4</v>
      </c>
      <c r="E139" s="2">
        <f t="shared" si="10"/>
        <v>4.1255469747830658E-5</v>
      </c>
      <c r="K139">
        <v>134</v>
      </c>
      <c r="L139" s="2">
        <v>-2.0395045891404001E-4</v>
      </c>
      <c r="M139" s="2">
        <v>0.161343032649681</v>
      </c>
      <c r="N139" s="2">
        <f t="shared" si="11"/>
        <v>8.7120198118315084E-4</v>
      </c>
    </row>
    <row r="140" spans="1:14" x14ac:dyDescent="0.55000000000000004">
      <c r="A140">
        <v>135</v>
      </c>
      <c r="C140">
        <f t="shared" si="8"/>
        <v>7.8461278963096293E-2</v>
      </c>
      <c r="D140">
        <f t="shared" si="9"/>
        <v>-4.5085249556325445E-4</v>
      </c>
      <c r="E140" s="2">
        <f t="shared" si="10"/>
        <v>1.0134685085512055E-4</v>
      </c>
      <c r="K140">
        <v>135</v>
      </c>
      <c r="L140" s="2">
        <v>-4.3092867142744703E-4</v>
      </c>
      <c r="M140" s="2">
        <v>8.85283962692133E-2</v>
      </c>
      <c r="N140" s="2">
        <f t="shared" si="11"/>
        <v>3.9695876819458259E-4</v>
      </c>
    </row>
    <row r="141" spans="1:14" x14ac:dyDescent="0.55000000000000004">
      <c r="A141">
        <v>136</v>
      </c>
      <c r="C141">
        <f t="shared" si="8"/>
        <v>-1.7689559816032353E-2</v>
      </c>
      <c r="D141">
        <f t="shared" si="9"/>
        <v>-5.5508392817974134E-4</v>
      </c>
      <c r="E141" s="2">
        <f t="shared" si="10"/>
        <v>1.2613162489744938E-4</v>
      </c>
      <c r="K141">
        <v>136</v>
      </c>
      <c r="L141" s="2">
        <v>-5.49978124894452E-4</v>
      </c>
      <c r="M141" s="2">
        <v>-6.45872614717903E-3</v>
      </c>
      <c r="N141" s="2">
        <f t="shared" si="11"/>
        <v>2.6069227188071477E-5</v>
      </c>
    </row>
    <row r="142" spans="1:14" x14ac:dyDescent="0.55000000000000004">
      <c r="A142">
        <v>137</v>
      </c>
      <c r="C142">
        <f t="shared" si="8"/>
        <v>-0.10940069194771199</v>
      </c>
      <c r="D142">
        <f t="shared" si="9"/>
        <v>-5.2000099506519491E-4</v>
      </c>
      <c r="E142" s="2">
        <f t="shared" si="10"/>
        <v>9.1632208985816845E-5</v>
      </c>
      <c r="K142">
        <v>137</v>
      </c>
      <c r="L142" s="2">
        <v>-5.3128214516505305E-4</v>
      </c>
      <c r="M142" s="2">
        <v>-9.9828220532982306E-2</v>
      </c>
      <c r="N142" s="2">
        <f t="shared" si="11"/>
        <v>1.2726434757552926E-4</v>
      </c>
    </row>
    <row r="143" spans="1:14" x14ac:dyDescent="0.55000000000000004">
      <c r="A143">
        <v>138</v>
      </c>
      <c r="C143">
        <f t="shared" si="8"/>
        <v>-0.17365455638437655</v>
      </c>
      <c r="D143">
        <f t="shared" si="9"/>
        <v>-3.5440877294173325E-4</v>
      </c>
      <c r="E143" s="2">
        <f t="shared" si="10"/>
        <v>2.9805469689554536E-5</v>
      </c>
      <c r="K143">
        <v>138</v>
      </c>
      <c r="L143" s="2">
        <v>-3.7952325634391402E-4</v>
      </c>
      <c r="M143" s="2">
        <v>-0.16819511779697999</v>
      </c>
      <c r="N143" s="2">
        <f t="shared" si="11"/>
        <v>6.3073727655841335E-4</v>
      </c>
    </row>
    <row r="144" spans="1:14" x14ac:dyDescent="0.55000000000000004">
      <c r="A144">
        <v>139</v>
      </c>
      <c r="C144">
        <f t="shared" si="8"/>
        <v>-0.1943247875165679</v>
      </c>
      <c r="D144">
        <f t="shared" si="9"/>
        <v>-9.9867419155007128E-5</v>
      </c>
      <c r="E144" s="2">
        <f t="shared" si="10"/>
        <v>1.2480662482828926E-8</v>
      </c>
      <c r="K144">
        <v>139</v>
      </c>
      <c r="L144" s="2">
        <v>-1.32710413580088E-4</v>
      </c>
      <c r="M144" s="2">
        <v>-0.194436504401965</v>
      </c>
      <c r="N144" s="2">
        <f t="shared" si="11"/>
        <v>1.0786622828058935E-3</v>
      </c>
    </row>
    <row r="145" spans="1:14" x14ac:dyDescent="0.55000000000000004">
      <c r="A145">
        <v>140</v>
      </c>
      <c r="C145">
        <f t="shared" si="8"/>
        <v>-0.16622359302407211</v>
      </c>
      <c r="D145">
        <f t="shared" si="9"/>
        <v>1.797385518013312E-4</v>
      </c>
      <c r="E145" s="2">
        <f t="shared" si="10"/>
        <v>3.313693832867093E-5</v>
      </c>
      <c r="K145">
        <v>140</v>
      </c>
      <c r="L145" s="2">
        <v>1.47340575540506E-4</v>
      </c>
      <c r="M145" s="2">
        <v>-0.171980062282973</v>
      </c>
      <c r="N145" s="2">
        <f t="shared" si="11"/>
        <v>1.0496288657969933E-3</v>
      </c>
    </row>
    <row r="146" spans="1:14" x14ac:dyDescent="0.55000000000000004">
      <c r="A146">
        <v>141</v>
      </c>
      <c r="C146">
        <f t="shared" si="8"/>
        <v>-9.6403780398241629E-2</v>
      </c>
      <c r="D146">
        <f t="shared" si="9"/>
        <v>4.1423393484400057E-4</v>
      </c>
      <c r="E146" s="2">
        <f t="shared" si="10"/>
        <v>1.0092947543431957E-4</v>
      </c>
      <c r="K146">
        <v>141</v>
      </c>
      <c r="L146" s="2">
        <v>3.9048920348241001E-4</v>
      </c>
      <c r="M146" s="2">
        <v>-0.106450146678361</v>
      </c>
      <c r="N146" s="2">
        <f t="shared" si="11"/>
        <v>5.6381226743410233E-4</v>
      </c>
    </row>
    <row r="147" spans="1:14" x14ac:dyDescent="0.55000000000000004">
      <c r="A147">
        <v>142</v>
      </c>
      <c r="C147">
        <f t="shared" si="8"/>
        <v>-2.3886509231256913E-3</v>
      </c>
      <c r="D147">
        <f t="shared" si="9"/>
        <v>5.4476533160030159E-4</v>
      </c>
      <c r="E147" s="2">
        <f t="shared" si="10"/>
        <v>1.4090830839914205E-4</v>
      </c>
      <c r="K147">
        <v>142</v>
      </c>
      <c r="L147" s="2">
        <v>5.3583738799299196E-4</v>
      </c>
      <c r="M147" s="2">
        <v>-1.4259131469385899E-2</v>
      </c>
      <c r="N147" s="2">
        <f t="shared" si="11"/>
        <v>7.9708177055300898E-5</v>
      </c>
    </row>
    <row r="148" spans="1:14" x14ac:dyDescent="0.55000000000000004">
      <c r="A148">
        <v>143</v>
      </c>
      <c r="C148">
        <f t="shared" si="8"/>
        <v>9.222597958488403E-2</v>
      </c>
      <c r="D148">
        <f t="shared" si="9"/>
        <v>5.385721128682619E-4</v>
      </c>
      <c r="E148" s="2">
        <f t="shared" si="10"/>
        <v>1.1497860950815232E-4</v>
      </c>
      <c r="K148">
        <v>143</v>
      </c>
      <c r="L148" s="2">
        <v>5.4698177458690404E-4</v>
      </c>
      <c r="M148" s="2">
        <v>8.1503171673326893E-2</v>
      </c>
      <c r="N148" s="2">
        <f t="shared" si="11"/>
        <v>7.072241022199509E-5</v>
      </c>
    </row>
    <row r="149" spans="1:14" x14ac:dyDescent="0.55000000000000004">
      <c r="A149">
        <v>144</v>
      </c>
      <c r="C149">
        <f t="shared" si="8"/>
        <v>0.16369383318674208</v>
      </c>
      <c r="D149">
        <f t="shared" si="9"/>
        <v>3.972086460069114E-4</v>
      </c>
      <c r="E149" s="2">
        <f t="shared" si="10"/>
        <v>4.6803841667286714E-5</v>
      </c>
      <c r="K149">
        <v>144</v>
      </c>
      <c r="L149" s="2">
        <v>4.2113118250694298E-4</v>
      </c>
      <c r="M149" s="2">
        <v>0.156852499861484</v>
      </c>
      <c r="N149" s="2">
        <f t="shared" si="11"/>
        <v>5.7228775259534324E-4</v>
      </c>
    </row>
    <row r="150" spans="1:14" x14ac:dyDescent="0.55000000000000004">
      <c r="A150">
        <v>145</v>
      </c>
      <c r="C150">
        <f t="shared" si="8"/>
        <v>0.19407798505132318</v>
      </c>
      <c r="D150">
        <f t="shared" si="9"/>
        <v>1.5615418149264959E-4</v>
      </c>
      <c r="E150" s="2">
        <f t="shared" si="10"/>
        <v>1.3475463347817364E-6</v>
      </c>
      <c r="K150">
        <v>145</v>
      </c>
      <c r="L150" s="2">
        <v>1.8980567325992999E-4</v>
      </c>
      <c r="M150" s="2">
        <v>0.192917146417067</v>
      </c>
      <c r="N150" s="2">
        <f t="shared" si="11"/>
        <v>1.1324228981633405E-3</v>
      </c>
    </row>
    <row r="151" spans="1:14" x14ac:dyDescent="0.55000000000000004">
      <c r="A151">
        <v>146</v>
      </c>
      <c r="C151">
        <f t="shared" si="8"/>
        <v>0.17575265350778993</v>
      </c>
      <c r="D151">
        <f t="shared" si="9"/>
        <v>-1.2409169110693663E-4</v>
      </c>
      <c r="E151" s="2">
        <f t="shared" si="10"/>
        <v>2.4126205326916577E-5</v>
      </c>
      <c r="K151">
        <v>146</v>
      </c>
      <c r="L151" s="2">
        <v>-8.9057844323945298E-5</v>
      </c>
      <c r="M151" s="2">
        <v>0.18066449688140401</v>
      </c>
      <c r="N151" s="2">
        <f t="shared" si="11"/>
        <v>1.2273704204141119E-3</v>
      </c>
    </row>
    <row r="152" spans="1:14" x14ac:dyDescent="0.55000000000000004">
      <c r="A152">
        <v>147</v>
      </c>
      <c r="C152">
        <f t="shared" si="8"/>
        <v>0.11331711050622392</v>
      </c>
      <c r="D152">
        <f t="shared" si="9"/>
        <v>-3.7319316488417236E-4</v>
      </c>
      <c r="E152" s="2">
        <f t="shared" si="10"/>
        <v>9.6947513332152141E-5</v>
      </c>
      <c r="K152">
        <v>147</v>
      </c>
      <c r="L152" s="2">
        <v>-3.45616272322132E-4</v>
      </c>
      <c r="M152" s="2">
        <v>0.123163303340622</v>
      </c>
      <c r="N152" s="2">
        <f t="shared" si="11"/>
        <v>7.6048500337831681E-4</v>
      </c>
    </row>
    <row r="153" spans="1:14" x14ac:dyDescent="0.55000000000000004">
      <c r="A153">
        <v>148</v>
      </c>
      <c r="C153">
        <f t="shared" si="8"/>
        <v>2.2441361302999289E-2</v>
      </c>
      <c r="D153">
        <f t="shared" si="9"/>
        <v>-5.2863102056419792E-4</v>
      </c>
      <c r="E153" s="2">
        <f t="shared" si="10"/>
        <v>1.5310932095647829E-4</v>
      </c>
      <c r="K153">
        <v>148</v>
      </c>
      <c r="L153" s="2">
        <v>-5.1561296086954499E-4</v>
      </c>
      <c r="M153" s="2">
        <v>3.4815096428517302E-2</v>
      </c>
      <c r="N153" s="2">
        <f t="shared" si="11"/>
        <v>1.6946987821354697E-4</v>
      </c>
    </row>
    <row r="154" spans="1:14" x14ac:dyDescent="0.55000000000000004">
      <c r="A154">
        <v>149</v>
      </c>
      <c r="C154">
        <f t="shared" si="8"/>
        <v>-7.4066696560864384E-2</v>
      </c>
      <c r="D154">
        <f t="shared" si="9"/>
        <v>-5.5139363274158185E-4</v>
      </c>
      <c r="E154" s="2">
        <f t="shared" si="10"/>
        <v>1.3956892313259398E-4</v>
      </c>
      <c r="K154">
        <v>149</v>
      </c>
      <c r="L154" s="2">
        <v>-5.5647118473659105E-4</v>
      </c>
      <c r="M154" s="2">
        <v>-6.2252767361288402E-2</v>
      </c>
      <c r="N154" s="2">
        <f t="shared" si="11"/>
        <v>2.5781534262021867E-5</v>
      </c>
    </row>
    <row r="155" spans="1:14" x14ac:dyDescent="0.55000000000000004">
      <c r="A155">
        <v>150</v>
      </c>
      <c r="C155">
        <f t="shared" si="8"/>
        <v>-0.15198557479020533</v>
      </c>
      <c r="D155">
        <f t="shared" si="9"/>
        <v>-4.3576806555764634E-4</v>
      </c>
      <c r="E155" s="2">
        <f t="shared" si="10"/>
        <v>6.817037702411384E-5</v>
      </c>
      <c r="K155">
        <v>150</v>
      </c>
      <c r="L155" s="2">
        <v>-4.5795774828974998E-4</v>
      </c>
      <c r="M155" s="2">
        <v>-0.14372903937732701</v>
      </c>
      <c r="N155" s="2">
        <f t="shared" si="11"/>
        <v>4.9238201975141847E-4</v>
      </c>
    </row>
    <row r="156" spans="1:14" x14ac:dyDescent="0.55000000000000004">
      <c r="A156">
        <v>151</v>
      </c>
      <c r="C156">
        <f t="shared" si="8"/>
        <v>-0.19175927734926135</v>
      </c>
      <c r="D156">
        <f t="shared" si="9"/>
        <v>-2.1077389918184347E-4</v>
      </c>
      <c r="E156" s="2">
        <f t="shared" si="10"/>
        <v>6.5116602645029221E-6</v>
      </c>
      <c r="K156">
        <v>151</v>
      </c>
      <c r="L156" s="2">
        <v>-2.4474595282012297E-4</v>
      </c>
      <c r="M156" s="2">
        <v>-0.18920748185108699</v>
      </c>
      <c r="N156" s="2">
        <f t="shared" si="11"/>
        <v>1.1541004284021399E-3</v>
      </c>
    </row>
    <row r="157" spans="1:14" x14ac:dyDescent="0.55000000000000004">
      <c r="A157">
        <v>152</v>
      </c>
      <c r="C157">
        <f t="shared" si="8"/>
        <v>-0.18340544325896252</v>
      </c>
      <c r="D157">
        <f t="shared" si="9"/>
        <v>6.7120073126930476E-5</v>
      </c>
      <c r="E157" s="2">
        <f t="shared" si="10"/>
        <v>1.5149948521033718E-5</v>
      </c>
      <c r="K157">
        <v>152</v>
      </c>
      <c r="L157" s="2">
        <v>2.9763984826965901E-5</v>
      </c>
      <c r="M157" s="2">
        <v>-0.18729773673723901</v>
      </c>
      <c r="N157" s="2">
        <f t="shared" si="11"/>
        <v>1.3954773330747503E-3</v>
      </c>
    </row>
    <row r="158" spans="1:14" x14ac:dyDescent="0.55000000000000004">
      <c r="A158">
        <v>153</v>
      </c>
      <c r="C158">
        <f t="shared" si="8"/>
        <v>-0.12902070879107663</v>
      </c>
      <c r="D158">
        <f t="shared" si="9"/>
        <v>3.2816832185987972E-4</v>
      </c>
      <c r="E158" s="2">
        <f t="shared" si="10"/>
        <v>8.9442466882923586E-5</v>
      </c>
      <c r="K158">
        <v>153</v>
      </c>
      <c r="L158" s="2">
        <v>2.96819347831785E-4</v>
      </c>
      <c r="M158" s="2">
        <v>-0.138478111546745</v>
      </c>
      <c r="N158" s="2">
        <f t="shared" si="11"/>
        <v>9.8275817261415737E-4</v>
      </c>
    </row>
    <row r="159" spans="1:14" x14ac:dyDescent="0.55000000000000004">
      <c r="A159">
        <v>154</v>
      </c>
      <c r="C159">
        <f t="shared" si="8"/>
        <v>-4.225449595767608E-2</v>
      </c>
      <c r="D159">
        <f t="shared" si="9"/>
        <v>5.0685323904610348E-4</v>
      </c>
      <c r="E159" s="2">
        <f t="shared" si="10"/>
        <v>1.618311761607269E-4</v>
      </c>
      <c r="K159">
        <v>154</v>
      </c>
      <c r="L159" s="2">
        <v>4.8953446383857998E-4</v>
      </c>
      <c r="M159" s="2">
        <v>-5.49757842635328E-2</v>
      </c>
      <c r="N159" s="2">
        <f t="shared" si="11"/>
        <v>2.9993997468873059E-4</v>
      </c>
    </row>
    <row r="160" spans="1:14" x14ac:dyDescent="0.55000000000000004">
      <c r="A160">
        <v>155</v>
      </c>
      <c r="C160">
        <f t="shared" si="8"/>
        <v>5.5116704706859185E-2</v>
      </c>
      <c r="D160">
        <f t="shared" si="9"/>
        <v>5.5832867685147588E-4</v>
      </c>
      <c r="E160" s="2">
        <f t="shared" si="10"/>
        <v>1.6438151482654466E-4</v>
      </c>
      <c r="K160">
        <v>155</v>
      </c>
      <c r="L160" s="2">
        <v>5.5964263652566405E-4</v>
      </c>
      <c r="M160" s="2">
        <v>4.22955692334877E-2</v>
      </c>
      <c r="N160" s="2">
        <f t="shared" si="11"/>
        <v>1.7264900253926879E-6</v>
      </c>
    </row>
    <row r="161" spans="1:14" x14ac:dyDescent="0.55000000000000004">
      <c r="A161">
        <v>156</v>
      </c>
      <c r="C161">
        <f t="shared" si="8"/>
        <v>0.13865477425809297</v>
      </c>
      <c r="D161">
        <f t="shared" si="9"/>
        <v>4.6967538540314594E-4</v>
      </c>
      <c r="E161" s="2">
        <f t="shared" si="10"/>
        <v>9.3722520471631717E-5</v>
      </c>
      <c r="K161">
        <v>156</v>
      </c>
      <c r="L161" s="2">
        <v>4.8958483912402899E-4</v>
      </c>
      <c r="M161" s="2">
        <v>0.12897373503331799</v>
      </c>
      <c r="N161" s="2">
        <f t="shared" si="11"/>
        <v>3.9638634746398395E-4</v>
      </c>
    </row>
    <row r="162" spans="1:14" x14ac:dyDescent="0.55000000000000004">
      <c r="A162">
        <v>157</v>
      </c>
      <c r="C162">
        <f t="shared" si="8"/>
        <v>0.18739341808159982</v>
      </c>
      <c r="D162">
        <f t="shared" si="9"/>
        <v>2.6314347219127937E-4</v>
      </c>
      <c r="E162" s="2">
        <f t="shared" si="10"/>
        <v>1.6352231761349311E-5</v>
      </c>
      <c r="K162">
        <v>157</v>
      </c>
      <c r="L162" s="2">
        <v>2.9690748159993502E-4</v>
      </c>
      <c r="M162" s="2">
        <v>0.183349628799089</v>
      </c>
      <c r="N162" s="2">
        <f t="shared" si="11"/>
        <v>1.1400083313477867E-3</v>
      </c>
    </row>
    <row r="163" spans="1:14" x14ac:dyDescent="0.55000000000000004">
      <c r="A163">
        <v>158</v>
      </c>
      <c r="C163">
        <f t="shared" si="8"/>
        <v>0.189100263906886</v>
      </c>
      <c r="D163">
        <f t="shared" si="9"/>
        <v>-9.4319059157176824E-6</v>
      </c>
      <c r="E163" s="2">
        <f t="shared" si="10"/>
        <v>7.3127339126802501E-6</v>
      </c>
      <c r="K163">
        <v>158</v>
      </c>
      <c r="L163" s="2">
        <v>2.98678034288428E-5</v>
      </c>
      <c r="M163" s="2">
        <v>0.191804470613608</v>
      </c>
      <c r="N163" s="2">
        <f t="shared" si="11"/>
        <v>1.5444671545669347E-3</v>
      </c>
    </row>
    <row r="164" spans="1:14" x14ac:dyDescent="0.55000000000000004">
      <c r="A164">
        <v>159</v>
      </c>
      <c r="C164">
        <f t="shared" si="8"/>
        <v>0.14334692940929372</v>
      </c>
      <c r="D164">
        <f t="shared" si="9"/>
        <v>-2.7964007444658252E-4</v>
      </c>
      <c r="E164" s="2">
        <f t="shared" si="10"/>
        <v>7.8743678389534396E-5</v>
      </c>
      <c r="K164">
        <v>159</v>
      </c>
      <c r="L164" s="2">
        <v>-2.4465245139740301E-4</v>
      </c>
      <c r="M164" s="2">
        <v>0.15222069289439599</v>
      </c>
      <c r="N164" s="2">
        <f t="shared" si="11"/>
        <v>1.224133766631478E-3</v>
      </c>
    </row>
    <row r="165" spans="1:14" x14ac:dyDescent="0.55000000000000004">
      <c r="A165">
        <v>160</v>
      </c>
      <c r="C165">
        <f t="shared" si="8"/>
        <v>6.1616537143806334E-2</v>
      </c>
      <c r="D165">
        <f t="shared" si="9"/>
        <v>-4.796644786371852E-4</v>
      </c>
      <c r="E165" s="2">
        <f t="shared" si="10"/>
        <v>1.6630065660130108E-4</v>
      </c>
      <c r="K165">
        <v>160</v>
      </c>
      <c r="L165" s="2">
        <v>-4.5789798205754799E-4</v>
      </c>
      <c r="M165" s="2">
        <v>7.45122983311617E-2</v>
      </c>
      <c r="N165" s="2">
        <f t="shared" si="11"/>
        <v>4.7378037335135854E-4</v>
      </c>
    </row>
    <row r="166" spans="1:14" x14ac:dyDescent="0.55000000000000004">
      <c r="A166">
        <v>161</v>
      </c>
      <c r="C166">
        <f t="shared" si="8"/>
        <v>-3.5578307171087953E-2</v>
      </c>
      <c r="D166">
        <f t="shared" si="9"/>
        <v>-5.5930320921590863E-4</v>
      </c>
      <c r="E166" s="2">
        <f t="shared" si="10"/>
        <v>1.8824233988970544E-4</v>
      </c>
      <c r="K166">
        <v>161</v>
      </c>
      <c r="L166" s="2">
        <v>-5.56460122518525E-4</v>
      </c>
      <c r="M166" s="2">
        <v>-2.1858163589852899E-2</v>
      </c>
      <c r="N166" s="2">
        <f t="shared" si="11"/>
        <v>8.0831419688397759E-6</v>
      </c>
    </row>
    <row r="167" spans="1:14" x14ac:dyDescent="0.55000000000000004">
      <c r="A167">
        <v>162</v>
      </c>
      <c r="C167">
        <f t="shared" si="8"/>
        <v>-0.12384374631732996</v>
      </c>
      <c r="D167">
        <f t="shared" si="9"/>
        <v>-4.9856862345891765E-4</v>
      </c>
      <c r="E167" s="2">
        <f t="shared" si="10"/>
        <v>1.2297997062634105E-4</v>
      </c>
      <c r="K167">
        <v>162</v>
      </c>
      <c r="L167" s="2">
        <v>-5.1565337326675402E-4</v>
      </c>
      <c r="M167" s="2">
        <v>-0.112754112841586</v>
      </c>
      <c r="N167" s="2">
        <f t="shared" si="11"/>
        <v>2.9188867599636497E-4</v>
      </c>
    </row>
    <row r="168" spans="1:14" x14ac:dyDescent="0.55000000000000004">
      <c r="A168">
        <v>163</v>
      </c>
      <c r="C168">
        <f t="shared" si="8"/>
        <v>-0.18102701555724557</v>
      </c>
      <c r="D168">
        <f t="shared" si="9"/>
        <v>-3.1270382220759097E-4</v>
      </c>
      <c r="E168" s="2">
        <f t="shared" si="10"/>
        <v>3.1549795912706854E-5</v>
      </c>
      <c r="K168">
        <v>163</v>
      </c>
      <c r="L168" s="2">
        <v>-3.4569803779903498E-4</v>
      </c>
      <c r="M168" s="2">
        <v>-0.17541009505641</v>
      </c>
      <c r="N168" s="2">
        <f t="shared" si="11"/>
        <v>1.0886182624946868E-3</v>
      </c>
    </row>
    <row r="169" spans="1:14" x14ac:dyDescent="0.55000000000000004">
      <c r="A169">
        <v>164</v>
      </c>
      <c r="C169">
        <f t="shared" si="8"/>
        <v>-0.19277631963942743</v>
      </c>
      <c r="D169">
        <f t="shared" si="9"/>
        <v>-4.8356952856566852E-5</v>
      </c>
      <c r="E169" s="2">
        <f t="shared" si="10"/>
        <v>1.8420221320130895E-6</v>
      </c>
      <c r="K169">
        <v>164</v>
      </c>
      <c r="L169" s="2">
        <v>-8.9160484209616203E-5</v>
      </c>
      <c r="M169" s="2">
        <v>-0.19413353079912701</v>
      </c>
      <c r="N169" s="2">
        <f t="shared" si="11"/>
        <v>1.6649281708792814E-3</v>
      </c>
    </row>
    <row r="170" spans="1:14" x14ac:dyDescent="0.55000000000000004">
      <c r="A170">
        <v>165</v>
      </c>
      <c r="C170">
        <f t="shared" si="8"/>
        <v>-0.1561428308949642</v>
      </c>
      <c r="D170">
        <f t="shared" si="9"/>
        <v>2.281264923777626E-4</v>
      </c>
      <c r="E170" s="2">
        <f t="shared" si="10"/>
        <v>6.5483515387069796E-5</v>
      </c>
      <c r="K170">
        <v>165</v>
      </c>
      <c r="L170" s="2">
        <v>1.8970786576159E-4</v>
      </c>
      <c r="M170" s="2">
        <v>-0.16423501943620999</v>
      </c>
      <c r="N170" s="2">
        <f t="shared" si="11"/>
        <v>1.4759908710728859E-3</v>
      </c>
    </row>
    <row r="171" spans="1:14" x14ac:dyDescent="0.55000000000000004">
      <c r="A171">
        <v>166</v>
      </c>
      <c r="C171">
        <f t="shared" si="8"/>
        <v>-8.0320782825943932E-2</v>
      </c>
      <c r="D171">
        <f t="shared" si="9"/>
        <v>4.4735499655070661E-4</v>
      </c>
      <c r="E171" s="2">
        <f t="shared" si="10"/>
        <v>1.6594710372170207E-4</v>
      </c>
      <c r="K171">
        <v>166</v>
      </c>
      <c r="L171" s="2">
        <v>4.2106270389064698E-4</v>
      </c>
      <c r="M171" s="2">
        <v>-9.32028286154023E-2</v>
      </c>
      <c r="N171" s="2">
        <f t="shared" si="11"/>
        <v>6.9128465332222522E-4</v>
      </c>
    </row>
    <row r="172" spans="1:14" x14ac:dyDescent="0.55000000000000004">
      <c r="A172">
        <v>167</v>
      </c>
      <c r="C172">
        <f t="shared" si="8"/>
        <v>1.5660088704441379E-2</v>
      </c>
      <c r="D172">
        <f t="shared" si="9"/>
        <v>5.5430682608555973E-4</v>
      </c>
      <c r="E172" s="2">
        <f t="shared" si="10"/>
        <v>2.0988765288703054E-4</v>
      </c>
      <c r="K172">
        <v>167</v>
      </c>
      <c r="L172" s="2">
        <v>5.4695977574691296E-4</v>
      </c>
      <c r="M172" s="2">
        <v>1.1725888205059E-3</v>
      </c>
      <c r="N172" s="2">
        <f t="shared" si="11"/>
        <v>5.3979148678609571E-5</v>
      </c>
    </row>
    <row r="173" spans="1:14" x14ac:dyDescent="0.55000000000000004">
      <c r="A173">
        <v>168</v>
      </c>
      <c r="C173">
        <f t="shared" si="8"/>
        <v>0.10771060805848884</v>
      </c>
      <c r="D173">
        <f t="shared" si="9"/>
        <v>5.2213932613505063E-4</v>
      </c>
      <c r="E173" s="2">
        <f t="shared" si="10"/>
        <v>1.551590097529271E-4</v>
      </c>
      <c r="K173">
        <v>168</v>
      </c>
      <c r="L173" s="2">
        <v>5.3586737867525401E-4</v>
      </c>
      <c r="M173" s="2">
        <v>9.5254324112105507E-2</v>
      </c>
      <c r="N173" s="2">
        <f t="shared" si="11"/>
        <v>1.8845942654658438E-4</v>
      </c>
    </row>
    <row r="174" spans="1:14" x14ac:dyDescent="0.55000000000000004">
      <c r="A174">
        <v>169</v>
      </c>
      <c r="C174">
        <f t="shared" si="8"/>
        <v>0.17272803514961482</v>
      </c>
      <c r="D174">
        <f t="shared" si="9"/>
        <v>3.5892586114955754E-4</v>
      </c>
      <c r="E174" s="2">
        <f t="shared" si="10"/>
        <v>5.2548176929228252E-5</v>
      </c>
      <c r="K174">
        <v>169</v>
      </c>
      <c r="L174" s="2">
        <v>3.9056367233450298E-4</v>
      </c>
      <c r="M174" s="2">
        <v>0.165479023014901</v>
      </c>
      <c r="N174" s="2">
        <f t="shared" si="11"/>
        <v>1.0009510965742587E-3</v>
      </c>
    </row>
    <row r="175" spans="1:14" x14ac:dyDescent="0.55000000000000004">
      <c r="A175">
        <v>170</v>
      </c>
      <c r="C175">
        <f t="shared" si="8"/>
        <v>0.19439436623667219</v>
      </c>
      <c r="D175">
        <f t="shared" si="9"/>
        <v>1.0562957057331061E-4</v>
      </c>
      <c r="E175" s="2">
        <f t="shared" si="10"/>
        <v>1.8466687408232256E-8</v>
      </c>
      <c r="K175">
        <v>170</v>
      </c>
      <c r="L175" s="2">
        <v>1.4744087137645199E-4</v>
      </c>
      <c r="M175" s="2">
        <v>0.19425847404628499</v>
      </c>
      <c r="N175" s="2">
        <f t="shared" si="11"/>
        <v>1.7481848748507713E-3</v>
      </c>
    </row>
    <row r="176" spans="1:14" x14ac:dyDescent="0.55000000000000004">
      <c r="A176">
        <v>171</v>
      </c>
      <c r="C176">
        <f t="shared" si="8"/>
        <v>0.16727180890689985</v>
      </c>
      <c r="D176">
        <f t="shared" si="9"/>
        <v>-1.7417751572201414E-4</v>
      </c>
      <c r="E176" s="2">
        <f t="shared" si="10"/>
        <v>5.0593008601760168E-5</v>
      </c>
      <c r="K176">
        <v>171</v>
      </c>
      <c r="L176" s="2">
        <v>-1.3260941047459201E-4</v>
      </c>
      <c r="M176" s="2">
        <v>0.174384685160692</v>
      </c>
      <c r="N176" s="2">
        <f t="shared" si="11"/>
        <v>1.727907373860763E-3</v>
      </c>
    </row>
    <row r="177" spans="1:14" x14ac:dyDescent="0.55000000000000004">
      <c r="A177">
        <v>172</v>
      </c>
      <c r="C177">
        <f t="shared" si="8"/>
        <v>9.8167553351843087E-2</v>
      </c>
      <c r="D177">
        <f t="shared" si="9"/>
        <v>-4.1026971694222623E-4</v>
      </c>
      <c r="E177" s="2">
        <f t="shared" si="10"/>
        <v>1.6046851338291068E-4</v>
      </c>
      <c r="K177">
        <v>172</v>
      </c>
      <c r="L177" s="2">
        <v>-3.7944684282321701E-4</v>
      </c>
      <c r="M177" s="2">
        <v>0.110835170072557</v>
      </c>
      <c r="N177" s="2">
        <f t="shared" si="11"/>
        <v>9.5004956895628889E-4</v>
      </c>
    </row>
    <row r="178" spans="1:14" x14ac:dyDescent="0.55000000000000004">
      <c r="A178">
        <v>173</v>
      </c>
      <c r="C178">
        <f t="shared" si="8"/>
        <v>4.4253111135348546E-3</v>
      </c>
      <c r="D178">
        <f t="shared" si="9"/>
        <v>-5.433928670103232E-4</v>
      </c>
      <c r="E178" s="2">
        <f t="shared" si="10"/>
        <v>2.2803983720911026E-4</v>
      </c>
      <c r="K178">
        <v>173</v>
      </c>
      <c r="L178" s="2">
        <v>-5.3124945946944797E-4</v>
      </c>
      <c r="M178" s="2">
        <v>1.9526299068271798E-2</v>
      </c>
      <c r="N178" s="2">
        <f t="shared" si="11"/>
        <v>1.4746234670378537E-4</v>
      </c>
    </row>
    <row r="179" spans="1:14" x14ac:dyDescent="0.55000000000000004">
      <c r="A179">
        <v>174</v>
      </c>
      <c r="C179">
        <f t="shared" si="8"/>
        <v>-9.0427590936103711E-2</v>
      </c>
      <c r="D179">
        <f t="shared" si="9"/>
        <v>-5.401358612728682E-4</v>
      </c>
      <c r="E179" s="2">
        <f t="shared" si="10"/>
        <v>1.8918726789481384E-4</v>
      </c>
      <c r="K179">
        <v>174</v>
      </c>
      <c r="L179" s="2">
        <v>-5.4999735335917101E-4</v>
      </c>
      <c r="M179" s="2">
        <v>-7.6673054670027205E-2</v>
      </c>
      <c r="N179" s="2">
        <f t="shared" si="11"/>
        <v>9.7249026168212945E-5</v>
      </c>
    </row>
    <row r="180" spans="1:14" x14ac:dyDescent="0.55000000000000004">
      <c r="A180">
        <v>175</v>
      </c>
      <c r="C180">
        <f t="shared" si="8"/>
        <v>-0.16258507372336126</v>
      </c>
      <c r="D180">
        <f t="shared" si="9"/>
        <v>-4.0131613951772157E-4</v>
      </c>
      <c r="E180" s="2">
        <f t="shared" si="10"/>
        <v>7.9493406588557425E-5</v>
      </c>
      <c r="K180">
        <v>175</v>
      </c>
      <c r="L180" s="2">
        <v>-4.3099499816421602E-4</v>
      </c>
      <c r="M180" s="2">
        <v>-0.15366916622111801</v>
      </c>
      <c r="N180" s="2">
        <f t="shared" si="11"/>
        <v>8.8083465055859846E-4</v>
      </c>
    </row>
    <row r="181" spans="1:14" x14ac:dyDescent="0.55000000000000004">
      <c r="A181">
        <v>176</v>
      </c>
      <c r="C181">
        <f t="shared" si="8"/>
        <v>-0.19393713002785284</v>
      </c>
      <c r="D181">
        <f t="shared" si="9"/>
        <v>-1.6177452581755305E-4</v>
      </c>
      <c r="E181" s="2">
        <f t="shared" si="10"/>
        <v>3.0949543348315095E-6</v>
      </c>
      <c r="K181">
        <v>176</v>
      </c>
      <c r="L181" s="2">
        <v>-2.0404727198017499E-4</v>
      </c>
      <c r="M181" s="2">
        <v>-0.19217788179783199</v>
      </c>
      <c r="N181" s="2">
        <f t="shared" si="11"/>
        <v>1.7869850681294683E-3</v>
      </c>
    </row>
    <row r="182" spans="1:14" x14ac:dyDescent="0.55000000000000004">
      <c r="A182">
        <v>177</v>
      </c>
      <c r="C182">
        <f t="shared" si="8"/>
        <v>-0.17661505456613252</v>
      </c>
      <c r="D182">
        <f t="shared" si="9"/>
        <v>1.1836908392601966E-4</v>
      </c>
      <c r="E182" s="2">
        <f t="shared" si="10"/>
        <v>3.5276473870038585E-5</v>
      </c>
      <c r="K182">
        <v>177</v>
      </c>
      <c r="L182" s="2">
        <v>7.4005359288678501E-5</v>
      </c>
      <c r="M182" s="2">
        <v>-0.18255445469325299</v>
      </c>
      <c r="N182" s="2">
        <f t="shared" si="11"/>
        <v>1.968140063697831E-3</v>
      </c>
    </row>
    <row r="183" spans="1:14" x14ac:dyDescent="0.55000000000000004">
      <c r="A183">
        <v>178</v>
      </c>
      <c r="C183">
        <f t="shared" si="8"/>
        <v>-0.11496632315874473</v>
      </c>
      <c r="D183">
        <f t="shared" si="9"/>
        <v>3.6880454862655421E-4</v>
      </c>
      <c r="E183" s="2">
        <f t="shared" si="10"/>
        <v>1.4988636649025552E-4</v>
      </c>
      <c r="K183">
        <v>178</v>
      </c>
      <c r="L183" s="2">
        <v>3.3352288922776401E-4</v>
      </c>
      <c r="M183" s="2">
        <v>-0.127209131925129</v>
      </c>
      <c r="N183" s="2">
        <f t="shared" si="11"/>
        <v>1.2447954899322408E-3</v>
      </c>
    </row>
    <row r="184" spans="1:14" x14ac:dyDescent="0.55000000000000004">
      <c r="A184">
        <v>179</v>
      </c>
      <c r="C184">
        <f t="shared" si="8"/>
        <v>-2.4463467936545628E-2</v>
      </c>
      <c r="D184">
        <f t="shared" si="9"/>
        <v>5.2667784540596477E-4</v>
      </c>
      <c r="E184" s="2">
        <f t="shared" si="10"/>
        <v>2.4149237643029584E-4</v>
      </c>
      <c r="K184">
        <v>179</v>
      </c>
      <c r="L184" s="2">
        <v>5.0950754253396196E-4</v>
      </c>
      <c r="M184" s="2">
        <v>-4.0003492918195299E-2</v>
      </c>
      <c r="N184" s="2">
        <f t="shared" si="11"/>
        <v>2.9481930071630807E-4</v>
      </c>
    </row>
    <row r="185" spans="1:14" x14ac:dyDescent="0.55000000000000004">
      <c r="A185">
        <v>180</v>
      </c>
      <c r="C185">
        <f t="shared" si="8"/>
        <v>7.2179202088682212E-2</v>
      </c>
      <c r="D185">
        <f t="shared" si="9"/>
        <v>5.5236610447778004E-4</v>
      </c>
      <c r="E185" s="2">
        <f t="shared" si="10"/>
        <v>2.2373976067737578E-4</v>
      </c>
      <c r="K185">
        <v>180</v>
      </c>
      <c r="L185" s="2">
        <v>5.5788287105720596E-4</v>
      </c>
      <c r="M185" s="2">
        <v>5.72212690537547E-2</v>
      </c>
      <c r="N185" s="2">
        <f t="shared" si="11"/>
        <v>3.0434713491870763E-5</v>
      </c>
    </row>
    <row r="186" spans="1:14" x14ac:dyDescent="0.55000000000000004">
      <c r="A186">
        <v>181</v>
      </c>
      <c r="C186">
        <f t="shared" si="8"/>
        <v>0.15070641380667416</v>
      </c>
      <c r="D186">
        <f t="shared" si="9"/>
        <v>4.3942211428057011E-4</v>
      </c>
      <c r="E186" s="2">
        <f t="shared" si="10"/>
        <v>1.1218632448259882E-4</v>
      </c>
      <c r="K186">
        <v>181</v>
      </c>
      <c r="L186" s="2">
        <v>4.6653297367009802E-4</v>
      </c>
      <c r="M186" s="2">
        <v>0.140114609216209</v>
      </c>
      <c r="N186" s="2">
        <f t="shared" si="11"/>
        <v>7.3499869683875385E-4</v>
      </c>
    </row>
    <row r="187" spans="1:14" x14ac:dyDescent="0.55000000000000004">
      <c r="A187">
        <v>182</v>
      </c>
      <c r="C187">
        <f t="shared" si="8"/>
        <v>0.19140949229867782</v>
      </c>
      <c r="D187">
        <f t="shared" si="9"/>
        <v>2.1619243568316512E-4</v>
      </c>
      <c r="E187" s="2">
        <f t="shared" si="10"/>
        <v>1.2208846664397472E-5</v>
      </c>
      <c r="K187">
        <v>182</v>
      </c>
      <c r="L187" s="2">
        <v>2.5833699886686098E-4</v>
      </c>
      <c r="M187" s="2">
        <v>0.18791537629253299</v>
      </c>
      <c r="N187" s="2">
        <f t="shared" si="11"/>
        <v>1.7761642059445331E-3</v>
      </c>
    </row>
    <row r="188" spans="1:14" x14ac:dyDescent="0.55000000000000004">
      <c r="A188">
        <v>183</v>
      </c>
      <c r="C188">
        <f t="shared" si="8"/>
        <v>0.1840728228161109</v>
      </c>
      <c r="D188">
        <f t="shared" si="9"/>
        <v>-6.1296987295263763E-5</v>
      </c>
      <c r="E188" s="2">
        <f t="shared" si="10"/>
        <v>2.0964940737604841E-5</v>
      </c>
      <c r="K188">
        <v>183</v>
      </c>
      <c r="L188" s="2">
        <v>-1.45610799089736E-5</v>
      </c>
      <c r="M188" s="2">
        <v>0.18865157163403101</v>
      </c>
      <c r="N188" s="2">
        <f t="shared" si="11"/>
        <v>2.1842450392198912E-3</v>
      </c>
    </row>
    <row r="189" spans="1:14" x14ac:dyDescent="0.55000000000000004">
      <c r="A189">
        <v>184</v>
      </c>
      <c r="C189">
        <f t="shared" si="8"/>
        <v>0.13053775475435905</v>
      </c>
      <c r="D189">
        <f t="shared" si="9"/>
        <v>-3.2340215850069285E-4</v>
      </c>
      <c r="E189" s="2">
        <f t="shared" si="10"/>
        <v>1.3458449558283224E-4</v>
      </c>
      <c r="K189">
        <v>184</v>
      </c>
      <c r="L189" s="2">
        <v>-2.83812245891223E-4</v>
      </c>
      <c r="M189" s="2">
        <v>0.14213881055039901</v>
      </c>
      <c r="N189" s="2">
        <f t="shared" si="11"/>
        <v>1.5673611804254599E-3</v>
      </c>
    </row>
    <row r="190" spans="1:14" x14ac:dyDescent="0.55000000000000004">
      <c r="A190">
        <v>185</v>
      </c>
      <c r="C190">
        <f t="shared" si="8"/>
        <v>4.4240461767103709E-2</v>
      </c>
      <c r="D190">
        <f t="shared" si="9"/>
        <v>-5.0434020469978949E-4</v>
      </c>
      <c r="E190" s="2">
        <f t="shared" si="10"/>
        <v>2.4919908515434459E-4</v>
      </c>
      <c r="K190">
        <v>185</v>
      </c>
      <c r="L190" s="2">
        <v>-4.8198087424666602E-4</v>
      </c>
      <c r="M190" s="2">
        <v>6.0026502599254898E-2</v>
      </c>
      <c r="N190" s="2">
        <f t="shared" si="11"/>
        <v>4.9993965831197484E-4</v>
      </c>
    </row>
    <row r="191" spans="1:14" x14ac:dyDescent="0.55000000000000004">
      <c r="A191">
        <v>186</v>
      </c>
      <c r="C191">
        <f t="shared" si="8"/>
        <v>-5.3160254608567804E-2</v>
      </c>
      <c r="D191">
        <f t="shared" si="9"/>
        <v>-5.5869949016839888E-4</v>
      </c>
      <c r="E191" s="2">
        <f t="shared" si="10"/>
        <v>2.5729569304309849E-4</v>
      </c>
      <c r="K191">
        <v>186</v>
      </c>
      <c r="L191" s="2">
        <v>-5.5943440265476005E-4</v>
      </c>
      <c r="M191" s="2">
        <v>-3.7119815305260102E-2</v>
      </c>
      <c r="N191" s="2">
        <f t="shared" si="11"/>
        <v>5.4009636260955176E-7</v>
      </c>
    </row>
    <row r="192" spans="1:14" x14ac:dyDescent="0.55000000000000004">
      <c r="A192">
        <v>187</v>
      </c>
      <c r="C192">
        <f t="shared" si="8"/>
        <v>-0.13721886760695159</v>
      </c>
      <c r="D192">
        <f t="shared" si="9"/>
        <v>-4.7283698005694009E-4</v>
      </c>
      <c r="E192" s="2">
        <f t="shared" si="10"/>
        <v>1.5005324930996252E-4</v>
      </c>
      <c r="K192">
        <v>187</v>
      </c>
      <c r="L192" s="2">
        <v>-4.9677411443889105E-4</v>
      </c>
      <c r="M192" s="2">
        <v>-0.124969245191956</v>
      </c>
      <c r="N192" s="2">
        <f t="shared" si="11"/>
        <v>5.7298640241957861E-4</v>
      </c>
    </row>
    <row r="193" spans="1:14" x14ac:dyDescent="0.55000000000000004">
      <c r="A193">
        <v>188</v>
      </c>
      <c r="C193">
        <f t="shared" si="8"/>
        <v>-0.18683843718053103</v>
      </c>
      <c r="D193">
        <f t="shared" si="9"/>
        <v>-2.6830235456497693E-4</v>
      </c>
      <c r="E193" s="2">
        <f t="shared" si="10"/>
        <v>2.8292663249142751E-5</v>
      </c>
      <c r="K193">
        <v>188</v>
      </c>
      <c r="L193" s="2">
        <v>-3.0969366749893101E-4</v>
      </c>
      <c r="M193" s="2">
        <v>-0.18151935236741301</v>
      </c>
      <c r="N193" s="2">
        <f t="shared" si="11"/>
        <v>1.7132407863965145E-3</v>
      </c>
    </row>
    <row r="194" spans="1:14" x14ac:dyDescent="0.55000000000000004">
      <c r="A194">
        <v>189</v>
      </c>
      <c r="C194">
        <f t="shared" si="8"/>
        <v>-0.18956549726398764</v>
      </c>
      <c r="D194">
        <f t="shared" si="9"/>
        <v>3.5705065572909125E-6</v>
      </c>
      <c r="E194" s="2">
        <f t="shared" si="10"/>
        <v>9.2495933657370422E-6</v>
      </c>
      <c r="K194">
        <v>189</v>
      </c>
      <c r="L194" s="2">
        <v>-4.50485203338305E-5</v>
      </c>
      <c r="M194" s="2">
        <v>-0.192606811678141</v>
      </c>
      <c r="N194" s="2">
        <f t="shared" si="11"/>
        <v>2.3638097758395867E-3</v>
      </c>
    </row>
    <row r="195" spans="1:14" x14ac:dyDescent="0.55000000000000004">
      <c r="A195">
        <v>190</v>
      </c>
      <c r="C195">
        <f t="shared" si="8"/>
        <v>-0.1447156132582455</v>
      </c>
      <c r="D195">
        <f t="shared" si="9"/>
        <v>2.7454724579399333E-4</v>
      </c>
      <c r="E195" s="2">
        <f t="shared" si="10"/>
        <v>1.153279874440228E-4</v>
      </c>
      <c r="K195">
        <v>190</v>
      </c>
      <c r="L195" s="2">
        <v>2.3087930820961001E-4</v>
      </c>
      <c r="M195" s="2">
        <v>-0.15545470015816501</v>
      </c>
      <c r="N195" s="2">
        <f t="shared" si="11"/>
        <v>1.9068887728735967E-3</v>
      </c>
    </row>
    <row r="196" spans="1:14" x14ac:dyDescent="0.55000000000000004">
      <c r="A196">
        <v>191</v>
      </c>
      <c r="C196">
        <f t="shared" si="8"/>
        <v>-6.3545160688101177E-2</v>
      </c>
      <c r="D196">
        <f t="shared" si="9"/>
        <v>4.7661841333378462E-4</v>
      </c>
      <c r="E196" s="2">
        <f t="shared" si="10"/>
        <v>2.5036207340321711E-4</v>
      </c>
      <c r="K196">
        <v>191</v>
      </c>
      <c r="L196" s="2">
        <v>4.4898198174070798E-4</v>
      </c>
      <c r="M196" s="2">
        <v>-7.9367994612629902E-2</v>
      </c>
      <c r="N196" s="2">
        <f t="shared" si="11"/>
        <v>7.6377235119880476E-4</v>
      </c>
    </row>
    <row r="197" spans="1:14" x14ac:dyDescent="0.55000000000000004">
      <c r="A197">
        <v>192</v>
      </c>
      <c r="C197">
        <f t="shared" si="8"/>
        <v>3.3573787788904984E-2</v>
      </c>
      <c r="D197">
        <f t="shared" si="9"/>
        <v>5.5906840544688106E-4</v>
      </c>
      <c r="E197" s="2">
        <f t="shared" si="10"/>
        <v>2.8821412321279458E-4</v>
      </c>
      <c r="K197">
        <v>192</v>
      </c>
      <c r="L197" s="2">
        <v>5.5463433266284196E-4</v>
      </c>
      <c r="M197" s="2">
        <v>1.6596917546931801E-2</v>
      </c>
      <c r="N197" s="2">
        <f t="shared" si="11"/>
        <v>1.9661001454156216E-5</v>
      </c>
    </row>
    <row r="198" spans="1:14" x14ac:dyDescent="0.55000000000000004">
      <c r="A198">
        <v>193</v>
      </c>
      <c r="C198">
        <f t="shared" ref="C198:C261" si="12">$D$1*COS($B$2*(A198-$L$2)+$B$1)</f>
        <v>0.12226642321026625</v>
      </c>
      <c r="D198">
        <f t="shared" ref="D198:D261" si="13">$D$2*COS($B$2*(A198-$L$3)+$B$3)</f>
        <v>5.0120401202101796E-4</v>
      </c>
      <c r="E198" s="2">
        <f t="shared" ref="E198:E261" si="14">(M198-C198)^2</f>
        <v>1.9213825646454948E-4</v>
      </c>
      <c r="K198">
        <v>193</v>
      </c>
      <c r="L198" s="2">
        <v>5.2137507426796203E-4</v>
      </c>
      <c r="M198" s="2">
        <v>0.108405028747062</v>
      </c>
      <c r="N198" s="2">
        <f t="shared" si="11"/>
        <v>4.0687175217009238E-4</v>
      </c>
    </row>
    <row r="199" spans="1:14" x14ac:dyDescent="0.55000000000000004">
      <c r="A199">
        <v>194</v>
      </c>
      <c r="C199">
        <f t="shared" si="12"/>
        <v>0.1802727635778375</v>
      </c>
      <c r="D199">
        <f t="shared" si="13"/>
        <v>3.1754797612132098E-4</v>
      </c>
      <c r="E199" s="2">
        <f t="shared" si="14"/>
        <v>5.1988939123167535E-5</v>
      </c>
      <c r="K199">
        <v>194</v>
      </c>
      <c r="L199" s="2">
        <v>3.5753419414652498E-4</v>
      </c>
      <c r="M199" s="2">
        <v>0.173062428001516</v>
      </c>
      <c r="N199" s="2">
        <f t="shared" ref="N199:N262" si="15">((L199-D199)^2)*1000000</f>
        <v>1.5988976319591495E-3</v>
      </c>
    </row>
    <row r="200" spans="1:14" x14ac:dyDescent="0.55000000000000004">
      <c r="A200">
        <v>195</v>
      </c>
      <c r="C200">
        <f t="shared" si="12"/>
        <v>0.19303444013613943</v>
      </c>
      <c r="D200">
        <f t="shared" si="13"/>
        <v>5.4194091596380535E-5</v>
      </c>
      <c r="E200" s="2">
        <f t="shared" si="14"/>
        <v>1.797820866603536E-6</v>
      </c>
      <c r="K200">
        <v>195</v>
      </c>
      <c r="L200" s="2">
        <v>1.04146657119975E-4</v>
      </c>
      <c r="M200" s="2">
        <v>0.19437526856163001</v>
      </c>
      <c r="N200" s="2">
        <f t="shared" si="15"/>
        <v>2.4952588023889983E-3</v>
      </c>
    </row>
    <row r="201" spans="1:14" x14ac:dyDescent="0.55000000000000004">
      <c r="A201">
        <v>196</v>
      </c>
      <c r="C201">
        <f t="shared" si="12"/>
        <v>0.15734854106388751</v>
      </c>
      <c r="D201">
        <f t="shared" si="13"/>
        <v>-2.2276136759852736E-4</v>
      </c>
      <c r="E201" s="2">
        <f t="shared" si="14"/>
        <v>9.3259121311499335E-5</v>
      </c>
      <c r="K201">
        <v>196</v>
      </c>
      <c r="L201" s="2">
        <v>-1.7532505626122701E-4</v>
      </c>
      <c r="M201" s="2">
        <v>0.16700561729385999</v>
      </c>
      <c r="N201" s="2">
        <f t="shared" si="15"/>
        <v>2.25020363328929E-3</v>
      </c>
    </row>
    <row r="202" spans="1:14" x14ac:dyDescent="0.55000000000000004">
      <c r="A202">
        <v>197</v>
      </c>
      <c r="C202">
        <f t="shared" si="12"/>
        <v>8.2171474829035335E-2</v>
      </c>
      <c r="D202">
        <f t="shared" si="13"/>
        <v>-4.4380841896376853E-4</v>
      </c>
      <c r="E202" s="2">
        <f t="shared" si="14"/>
        <v>2.4451258901287722E-4</v>
      </c>
      <c r="K202">
        <v>197</v>
      </c>
      <c r="L202" s="2">
        <v>-4.1088552166411901E-4</v>
      </c>
      <c r="M202" s="2">
        <v>9.7808373147208194E-2</v>
      </c>
      <c r="N202" s="2">
        <f t="shared" si="15"/>
        <v>1.0839171666032698E-3</v>
      </c>
    </row>
    <row r="203" spans="1:14" x14ac:dyDescent="0.55000000000000004">
      <c r="A203">
        <v>198</v>
      </c>
      <c r="C203">
        <f t="shared" si="12"/>
        <v>-1.3628899550461506E-2</v>
      </c>
      <c r="D203">
        <f t="shared" si="13"/>
        <v>-5.5346891190930837E-4</v>
      </c>
      <c r="E203" s="2">
        <f t="shared" si="14"/>
        <v>3.1482521786344356E-4</v>
      </c>
      <c r="K203">
        <v>198</v>
      </c>
      <c r="L203" s="2">
        <v>-5.4353715921750905E-4</v>
      </c>
      <c r="M203" s="2">
        <v>4.1144151867414502E-3</v>
      </c>
      <c r="N203" s="2">
        <f t="shared" si="15"/>
        <v>9.8639711531063048E-5</v>
      </c>
    </row>
    <row r="204" spans="1:14" x14ac:dyDescent="0.55000000000000004">
      <c r="A204">
        <v>199</v>
      </c>
      <c r="C204">
        <f t="shared" si="12"/>
        <v>-0.10600870741723148</v>
      </c>
      <c r="D204">
        <f t="shared" si="13"/>
        <v>-5.2422037416584798E-4</v>
      </c>
      <c r="E204" s="2">
        <f t="shared" si="14"/>
        <v>2.3711946388133348E-4</v>
      </c>
      <c r="K204">
        <v>199</v>
      </c>
      <c r="L204" s="2">
        <v>-5.40056543385134E-4</v>
      </c>
      <c r="M204" s="2">
        <v>-9.0610023581223498E-2</v>
      </c>
      <c r="N204" s="2">
        <f t="shared" si="15"/>
        <v>2.5078425554186202E-4</v>
      </c>
    </row>
    <row r="205" spans="1:14" x14ac:dyDescent="0.55000000000000004">
      <c r="A205">
        <v>200</v>
      </c>
      <c r="C205">
        <f t="shared" si="12"/>
        <v>-0.17178256420876856</v>
      </c>
      <c r="D205">
        <f t="shared" si="13"/>
        <v>-3.6340357219667263E-4</v>
      </c>
      <c r="E205" s="2">
        <f t="shared" si="14"/>
        <v>8.3575146850929256E-5</v>
      </c>
      <c r="K205">
        <v>200</v>
      </c>
      <c r="L205" s="2">
        <v>-4.0131541599438701E-4</v>
      </c>
      <c r="M205" s="2">
        <v>-0.16264061983949299</v>
      </c>
      <c r="N205" s="2">
        <f t="shared" si="15"/>
        <v>1.4373079001422946E-3</v>
      </c>
    </row>
    <row r="206" spans="1:14" x14ac:dyDescent="0.55000000000000004">
      <c r="A206">
        <v>201</v>
      </c>
      <c r="C206">
        <f t="shared" si="12"/>
        <v>-0.19444261827343987</v>
      </c>
      <c r="D206">
        <f t="shared" si="13"/>
        <v>-1.1138013354646252E-4</v>
      </c>
      <c r="E206" s="2">
        <f t="shared" si="14"/>
        <v>2.5578747633470099E-7</v>
      </c>
      <c r="K206">
        <v>201</v>
      </c>
      <c r="L206" s="2">
        <v>-1.6206235308774701E-4</v>
      </c>
      <c r="M206" s="2">
        <v>-0.193936863909806</v>
      </c>
      <c r="N206" s="2">
        <f t="shared" si="15"/>
        <v>2.5686873776309591E-3</v>
      </c>
    </row>
    <row r="207" spans="1:14" x14ac:dyDescent="0.55000000000000004">
      <c r="A207">
        <v>202</v>
      </c>
      <c r="C207">
        <f t="shared" si="12"/>
        <v>-0.16830167367710486</v>
      </c>
      <c r="D207">
        <f t="shared" si="13"/>
        <v>1.6859737091672622E-4</v>
      </c>
      <c r="E207" s="2">
        <f t="shared" si="14"/>
        <v>6.9868595236635063E-5</v>
      </c>
      <c r="K207">
        <v>202</v>
      </c>
      <c r="L207" s="2">
        <v>1.17780231511567E-4</v>
      </c>
      <c r="M207" s="2">
        <v>-0.17666041731694901</v>
      </c>
      <c r="N207" s="2">
        <f t="shared" si="15"/>
        <v>2.5823816573233862E-3</v>
      </c>
    </row>
    <row r="208" spans="1:14" x14ac:dyDescent="0.55000000000000004">
      <c r="A208">
        <v>203</v>
      </c>
      <c r="C208">
        <f t="shared" si="12"/>
        <v>-9.9920556506069041E-2</v>
      </c>
      <c r="D208">
        <f t="shared" si="13"/>
        <v>4.0626048903062223E-4</v>
      </c>
      <c r="E208" s="2">
        <f t="shared" si="14"/>
        <v>2.3157890397580919E-4</v>
      </c>
      <c r="K208">
        <v>203</v>
      </c>
      <c r="L208" s="2">
        <v>3.6812402647330001E-4</v>
      </c>
      <c r="M208" s="2">
        <v>-0.115138273285396</v>
      </c>
      <c r="N208" s="2">
        <f t="shared" si="15"/>
        <v>1.45438977638604E-3</v>
      </c>
    </row>
    <row r="209" spans="1:14" x14ac:dyDescent="0.55000000000000004">
      <c r="A209">
        <v>204</v>
      </c>
      <c r="C209">
        <f t="shared" si="12"/>
        <v>-6.4614858104052701E-3</v>
      </c>
      <c r="D209">
        <f t="shared" si="13"/>
        <v>5.4196078769063035E-4</v>
      </c>
      <c r="E209" s="2">
        <f t="shared" si="14"/>
        <v>3.3553258792669912E-4</v>
      </c>
      <c r="K209">
        <v>204</v>
      </c>
      <c r="L209" s="2">
        <v>5.2626887532912904E-4</v>
      </c>
      <c r="M209" s="2">
        <v>-2.4779034443524799E-2</v>
      </c>
      <c r="N209" s="2">
        <f t="shared" si="15"/>
        <v>2.4623611356103774E-4</v>
      </c>
    </row>
    <row r="210" spans="1:14" x14ac:dyDescent="0.55000000000000004">
      <c r="A210">
        <v>205</v>
      </c>
      <c r="C210">
        <f t="shared" si="12"/>
        <v>8.8619281626341584E-2</v>
      </c>
      <c r="D210">
        <f t="shared" si="13"/>
        <v>5.4164035226848936E-4</v>
      </c>
      <c r="E210" s="2">
        <f t="shared" si="14"/>
        <v>2.8335037155666372E-4</v>
      </c>
      <c r="K210">
        <v>205</v>
      </c>
      <c r="L210" s="2">
        <v>5.5260641962369395E-4</v>
      </c>
      <c r="M210" s="2">
        <v>7.1786267292697603E-2</v>
      </c>
      <c r="N210" s="2">
        <f t="shared" si="15"/>
        <v>1.2025463323888374E-4</v>
      </c>
    </row>
    <row r="211" spans="1:14" x14ac:dyDescent="0.55000000000000004">
      <c r="A211">
        <v>206</v>
      </c>
      <c r="C211">
        <f t="shared" si="12"/>
        <v>0.16145847732131777</v>
      </c>
      <c r="D211">
        <f t="shared" si="13"/>
        <v>4.0537960530091311E-4</v>
      </c>
      <c r="E211" s="2">
        <f t="shared" si="14"/>
        <v>1.2290436846553249E-4</v>
      </c>
      <c r="K211">
        <v>206</v>
      </c>
      <c r="L211" s="2">
        <v>4.40540258002158E-4</v>
      </c>
      <c r="M211" s="2">
        <v>0.15037225305579199</v>
      </c>
      <c r="N211" s="2">
        <f t="shared" si="15"/>
        <v>1.2362714983775599E-3</v>
      </c>
    </row>
    <row r="212" spans="1:14" x14ac:dyDescent="0.55000000000000004">
      <c r="A212">
        <v>207</v>
      </c>
      <c r="C212">
        <f t="shared" si="12"/>
        <v>0.19377499848367047</v>
      </c>
      <c r="D212">
        <f t="shared" si="13"/>
        <v>1.6737712212780558E-4</v>
      </c>
      <c r="E212" s="2">
        <f t="shared" si="14"/>
        <v>6.1425819763610284E-6</v>
      </c>
      <c r="K212">
        <v>207</v>
      </c>
      <c r="L212" s="2">
        <v>2.18138055850631E-4</v>
      </c>
      <c r="M212" s="2">
        <v>0.19129657519932999</v>
      </c>
      <c r="N212" s="2">
        <f t="shared" si="15"/>
        <v>2.5766723924130742E-3</v>
      </c>
    </row>
    <row r="213" spans="1:14" x14ac:dyDescent="0.55000000000000004">
      <c r="A213">
        <v>208</v>
      </c>
      <c r="C213">
        <f t="shared" si="12"/>
        <v>0.17745807947993888</v>
      </c>
      <c r="D213">
        <f t="shared" si="13"/>
        <v>-1.1263349066920694E-4</v>
      </c>
      <c r="E213" s="2">
        <f t="shared" si="14"/>
        <v>4.6941735215386947E-5</v>
      </c>
      <c r="K213">
        <v>208</v>
      </c>
      <c r="L213" s="2">
        <v>-5.8898175618941397E-5</v>
      </c>
      <c r="M213" s="2">
        <v>0.18430948336639799</v>
      </c>
      <c r="N213" s="2">
        <f t="shared" si="15"/>
        <v>2.8874840835512948E-3</v>
      </c>
    </row>
    <row r="214" spans="1:14" x14ac:dyDescent="0.55000000000000004">
      <c r="A214">
        <v>209</v>
      </c>
      <c r="C214">
        <f t="shared" si="12"/>
        <v>0.1166029230466602</v>
      </c>
      <c r="D214">
        <f t="shared" si="13"/>
        <v>-3.6437547143410671E-4</v>
      </c>
      <c r="E214" s="2">
        <f t="shared" si="14"/>
        <v>2.1193580087607467E-4</v>
      </c>
      <c r="K214">
        <v>209</v>
      </c>
      <c r="L214" s="2">
        <v>-3.2118299362699399E-4</v>
      </c>
      <c r="M214" s="2">
        <v>0.131160938051326</v>
      </c>
      <c r="N214" s="2">
        <f t="shared" si="15"/>
        <v>1.8655901391179254E-3</v>
      </c>
    </row>
    <row r="215" spans="1:14" x14ac:dyDescent="0.55000000000000004">
      <c r="A215">
        <v>210</v>
      </c>
      <c r="C215">
        <f t="shared" si="12"/>
        <v>2.6482890723532583E-2</v>
      </c>
      <c r="D215">
        <f t="shared" si="13"/>
        <v>-5.2466688929538844E-4</v>
      </c>
      <c r="E215" s="2">
        <f t="shared" si="14"/>
        <v>3.4892115796450094E-4</v>
      </c>
      <c r="K215">
        <v>210</v>
      </c>
      <c r="L215" s="2">
        <v>-5.0302553840652795E-4</v>
      </c>
      <c r="M215" s="2">
        <v>4.5162322137911902E-2</v>
      </c>
      <c r="N215" s="2">
        <f t="shared" si="15"/>
        <v>4.6834806829478231E-4</v>
      </c>
    </row>
    <row r="216" spans="1:14" x14ac:dyDescent="0.55000000000000004">
      <c r="A216">
        <v>211</v>
      </c>
      <c r="C216">
        <f t="shared" si="12"/>
        <v>-7.0283788956015628E-2</v>
      </c>
      <c r="D216">
        <f t="shared" si="13"/>
        <v>-5.5327797704527186E-4</v>
      </c>
      <c r="E216" s="2">
        <f t="shared" si="14"/>
        <v>3.2892579244432689E-4</v>
      </c>
      <c r="K216">
        <v>211</v>
      </c>
      <c r="L216" s="2">
        <v>-5.5888221654825699E-4</v>
      </c>
      <c r="M216" s="2">
        <v>-5.2147477521649298E-2</v>
      </c>
      <c r="N216" s="2">
        <f t="shared" si="15"/>
        <v>3.1407500406819076E-5</v>
      </c>
    </row>
    <row r="217" spans="1:14" x14ac:dyDescent="0.55000000000000004">
      <c r="A217">
        <v>212</v>
      </c>
      <c r="C217">
        <f t="shared" si="12"/>
        <v>-0.14941071907257181</v>
      </c>
      <c r="D217">
        <f t="shared" si="13"/>
        <v>-4.430279547325289E-4</v>
      </c>
      <c r="E217" s="2">
        <f t="shared" si="14"/>
        <v>1.6936682838123294E-4</v>
      </c>
      <c r="K217">
        <v>212</v>
      </c>
      <c r="L217" s="2">
        <v>-4.7476337650191098E-4</v>
      </c>
      <c r="M217" s="2">
        <v>-0.136396617936449</v>
      </c>
      <c r="N217" s="2">
        <f t="shared" si="15"/>
        <v>1.0071369948805701E-3</v>
      </c>
    </row>
    <row r="218" spans="1:14" x14ac:dyDescent="0.55000000000000004">
      <c r="A218">
        <v>213</v>
      </c>
      <c r="C218">
        <f t="shared" si="12"/>
        <v>-0.19103870803031853</v>
      </c>
      <c r="D218">
        <f t="shared" si="13"/>
        <v>-2.2158725407124319E-4</v>
      </c>
      <c r="E218" s="2">
        <f t="shared" si="14"/>
        <v>2.0741910676792718E-5</v>
      </c>
      <c r="K218">
        <v>213</v>
      </c>
      <c r="L218" s="2">
        <v>-2.7173710359249599E-4</v>
      </c>
      <c r="M218" s="2">
        <v>-0.18648437924587699</v>
      </c>
      <c r="N218" s="2">
        <f t="shared" si="15"/>
        <v>2.5150074070043001E-3</v>
      </c>
    </row>
    <row r="219" spans="1:14" x14ac:dyDescent="0.55000000000000004">
      <c r="A219">
        <v>214</v>
      </c>
      <c r="C219">
        <f t="shared" si="12"/>
        <v>-0.18472000804933977</v>
      </c>
      <c r="D219">
        <f t="shared" si="13"/>
        <v>5.5467176672712954E-5</v>
      </c>
      <c r="E219" s="2">
        <f t="shared" si="14"/>
        <v>2.6480933743482417E-5</v>
      </c>
      <c r="K219">
        <v>214</v>
      </c>
      <c r="L219" s="2">
        <v>-6.5258735373460698E-7</v>
      </c>
      <c r="M219" s="2">
        <v>-0.189865970908075</v>
      </c>
      <c r="N219" s="2">
        <f t="shared" si="15"/>
        <v>3.1494279143841576E-3</v>
      </c>
    </row>
    <row r="220" spans="1:14" x14ac:dyDescent="0.55000000000000004">
      <c r="A220">
        <v>215</v>
      </c>
      <c r="C220">
        <f t="shared" si="12"/>
        <v>-0.1320404796372194</v>
      </c>
      <c r="D220">
        <f t="shared" si="13"/>
        <v>3.186005152272588E-4</v>
      </c>
      <c r="E220" s="2">
        <f t="shared" si="14"/>
        <v>1.864309698411216E-4</v>
      </c>
      <c r="K220">
        <v>215</v>
      </c>
      <c r="L220" s="2">
        <v>2.7059537343612799E-4</v>
      </c>
      <c r="M220" s="2">
        <v>-0.145694452313372</v>
      </c>
      <c r="N220" s="2">
        <f t="shared" si="15"/>
        <v>2.3044936383865735E-3</v>
      </c>
    </row>
    <row r="221" spans="1:14" x14ac:dyDescent="0.55000000000000004">
      <c r="A221">
        <v>216</v>
      </c>
      <c r="C221">
        <f t="shared" si="12"/>
        <v>-4.6221574028928215E-2</v>
      </c>
      <c r="D221">
        <f t="shared" si="13"/>
        <v>5.0177184002648384E-4</v>
      </c>
      <c r="E221" s="2">
        <f t="shared" si="14"/>
        <v>3.5386426596435824E-4</v>
      </c>
      <c r="K221">
        <v>216</v>
      </c>
      <c r="L221" s="2">
        <v>4.7407104429708597E-4</v>
      </c>
      <c r="M221" s="2">
        <v>-6.5032854314022004E-2</v>
      </c>
      <c r="N221" s="2">
        <f t="shared" si="15"/>
        <v>7.6733408404182726E-4</v>
      </c>
    </row>
    <row r="222" spans="1:14" x14ac:dyDescent="0.55000000000000004">
      <c r="A222">
        <v>217</v>
      </c>
      <c r="C222">
        <f t="shared" si="12"/>
        <v>5.119797238704462E-2</v>
      </c>
      <c r="D222">
        <f t="shared" si="13"/>
        <v>5.5900900949136913E-4</v>
      </c>
      <c r="E222" s="2">
        <f t="shared" si="14"/>
        <v>3.7177033844125289E-4</v>
      </c>
      <c r="K222">
        <v>217</v>
      </c>
      <c r="L222" s="2">
        <v>5.5881268119059005E-4</v>
      </c>
      <c r="M222" s="2">
        <v>3.1916625482814799E-2</v>
      </c>
      <c r="N222" s="2">
        <f t="shared" si="15"/>
        <v>3.8544801686801748E-8</v>
      </c>
    </row>
    <row r="223" spans="1:14" x14ac:dyDescent="0.55000000000000004">
      <c r="A223">
        <v>218</v>
      </c>
      <c r="C223">
        <f t="shared" si="12"/>
        <v>0.13576790690161419</v>
      </c>
      <c r="D223">
        <f t="shared" si="13"/>
        <v>4.7594670055016067E-4</v>
      </c>
      <c r="E223" s="2">
        <f t="shared" si="14"/>
        <v>2.2187647050513141E-4</v>
      </c>
      <c r="K223">
        <v>218</v>
      </c>
      <c r="L223" s="2">
        <v>5.0359621545771301E-4</v>
      </c>
      <c r="M223" s="2">
        <v>0.12087238843111001</v>
      </c>
      <c r="N223" s="2">
        <f t="shared" si="15"/>
        <v>7.6449567462295908E-4</v>
      </c>
    </row>
    <row r="224" spans="1:14" x14ac:dyDescent="0.55000000000000004">
      <c r="A224">
        <v>219</v>
      </c>
      <c r="C224">
        <f t="shared" si="12"/>
        <v>0.18626295854456548</v>
      </c>
      <c r="D224">
        <f t="shared" si="13"/>
        <v>2.7343180193258558E-4</v>
      </c>
      <c r="E224" s="2">
        <f t="shared" si="14"/>
        <v>4.4997890336075051E-5</v>
      </c>
      <c r="K224">
        <v>219</v>
      </c>
      <c r="L224" s="2">
        <v>3.2225095347933899E-4</v>
      </c>
      <c r="M224" s="2">
        <v>0.17955491185897399</v>
      </c>
      <c r="N224" s="2">
        <f t="shared" si="15"/>
        <v>2.383309557744876E-3</v>
      </c>
    </row>
    <row r="225" spans="1:14" x14ac:dyDescent="0.55000000000000004">
      <c r="A225">
        <v>220</v>
      </c>
      <c r="C225">
        <f t="shared" si="12"/>
        <v>0.19000993370495611</v>
      </c>
      <c r="D225">
        <f t="shared" si="13"/>
        <v>2.2912845154852332E-6</v>
      </c>
      <c r="E225" s="2">
        <f t="shared" si="14"/>
        <v>1.0607137248477613E-5</v>
      </c>
      <c r="K225">
        <v>220</v>
      </c>
      <c r="L225" s="2">
        <v>6.0195941102283399E-5</v>
      </c>
      <c r="M225" s="2">
        <v>0.193266793733953</v>
      </c>
      <c r="N225" s="2">
        <f t="shared" si="15"/>
        <v>3.3529492544350278E-3</v>
      </c>
    </row>
    <row r="226" spans="1:14" x14ac:dyDescent="0.55000000000000004">
      <c r="A226">
        <v>221</v>
      </c>
      <c r="C226">
        <f t="shared" si="12"/>
        <v>0.14606842059744279</v>
      </c>
      <c r="D226">
        <f t="shared" si="13"/>
        <v>-2.6942429701855129E-4</v>
      </c>
      <c r="E226" s="2">
        <f t="shared" si="14"/>
        <v>1.5638471854288077E-4</v>
      </c>
      <c r="K226">
        <v>221</v>
      </c>
      <c r="L226" s="2">
        <v>-2.16935518152346E-4</v>
      </c>
      <c r="M226" s="2">
        <v>0.158573808178117</v>
      </c>
      <c r="N226" s="2">
        <f t="shared" si="15"/>
        <v>2.7550719068653987E-3</v>
      </c>
    </row>
    <row r="227" spans="1:14" x14ac:dyDescent="0.55000000000000004">
      <c r="A227">
        <v>222</v>
      </c>
      <c r="C227">
        <f t="shared" si="12"/>
        <v>6.5466812798307961E-2</v>
      </c>
      <c r="D227">
        <f t="shared" si="13"/>
        <v>-4.73520059015109E-4</v>
      </c>
      <c r="E227" s="2">
        <f t="shared" si="14"/>
        <v>3.4962327579653955E-4</v>
      </c>
      <c r="K227">
        <v>222</v>
      </c>
      <c r="L227" s="2">
        <v>-4.3973413111546999E-4</v>
      </c>
      <c r="M227" s="2">
        <v>8.4165028643584203E-2</v>
      </c>
      <c r="N227" s="2">
        <f t="shared" si="15"/>
        <v>1.1414889240396052E-3</v>
      </c>
    </row>
    <row r="228" spans="1:14" x14ac:dyDescent="0.55000000000000004">
      <c r="A228">
        <v>223</v>
      </c>
      <c r="C228">
        <f t="shared" si="12"/>
        <v>-3.1565585082133751E-2</v>
      </c>
      <c r="D228">
        <f t="shared" si="13"/>
        <v>-5.5877226721082543E-4</v>
      </c>
      <c r="E228" s="2">
        <f t="shared" si="14"/>
        <v>4.0974587728373306E-4</v>
      </c>
      <c r="K228">
        <v>223</v>
      </c>
      <c r="L228" s="2">
        <v>-5.5239860302821998E-4</v>
      </c>
      <c r="M228" s="2">
        <v>-1.13234044366664E-2</v>
      </c>
      <c r="N228" s="2">
        <f t="shared" si="15"/>
        <v>4.0623595112627655E-5</v>
      </c>
    </row>
    <row r="229" spans="1:14" x14ac:dyDescent="0.55000000000000004">
      <c r="A229">
        <v>224</v>
      </c>
      <c r="C229">
        <f t="shared" si="12"/>
        <v>-0.12067568645677128</v>
      </c>
      <c r="D229">
        <f t="shared" si="13"/>
        <v>-5.0378441432273287E-4</v>
      </c>
      <c r="E229" s="2">
        <f t="shared" si="14"/>
        <v>2.7888551861706621E-4</v>
      </c>
      <c r="K229">
        <v>224</v>
      </c>
      <c r="L229" s="2">
        <v>-5.2671141798040703E-4</v>
      </c>
      <c r="M229" s="2">
        <v>-0.10397582063045201</v>
      </c>
      <c r="N229" s="2">
        <f t="shared" si="15"/>
        <v>5.2564749671900432E-4</v>
      </c>
    </row>
    <row r="230" spans="1:14" x14ac:dyDescent="0.55000000000000004">
      <c r="A230">
        <v>225</v>
      </c>
      <c r="C230">
        <f t="shared" si="12"/>
        <v>-0.17949873417267218</v>
      </c>
      <c r="D230">
        <f t="shared" si="13"/>
        <v>-3.2235729237364662E-4</v>
      </c>
      <c r="E230" s="2">
        <f t="shared" si="14"/>
        <v>7.9421723564296069E-5</v>
      </c>
      <c r="K230">
        <v>225</v>
      </c>
      <c r="L230" s="2">
        <v>-3.6910609081898201E-4</v>
      </c>
      <c r="M230" s="2">
        <v>-0.17058684752817899</v>
      </c>
      <c r="N230" s="2">
        <f t="shared" si="15"/>
        <v>2.1854501560825928E-3</v>
      </c>
    </row>
    <row r="231" spans="1:14" x14ac:dyDescent="0.55000000000000004">
      <c r="A231">
        <v>226</v>
      </c>
      <c r="C231">
        <f t="shared" si="12"/>
        <v>-0.19327138314474246</v>
      </c>
      <c r="D231">
        <f t="shared" si="13"/>
        <v>-6.0025284792083751E-5</v>
      </c>
      <c r="E231" s="2">
        <f t="shared" si="14"/>
        <v>1.4447008071533657E-6</v>
      </c>
      <c r="K231">
        <v>226</v>
      </c>
      <c r="L231" s="2">
        <v>-1.19055853443992E-4</v>
      </c>
      <c r="M231" s="2">
        <v>-0.19447334021849899</v>
      </c>
      <c r="N231" s="2">
        <f t="shared" si="15"/>
        <v>3.4846080353676525E-3</v>
      </c>
    </row>
    <row r="232" spans="1:14" x14ac:dyDescent="0.55000000000000004">
      <c r="A232">
        <v>227</v>
      </c>
      <c r="C232">
        <f t="shared" si="12"/>
        <v>-0.15853698878542921</v>
      </c>
      <c r="D232">
        <f t="shared" si="13"/>
        <v>2.1737180403954545E-4</v>
      </c>
      <c r="E232" s="2">
        <f t="shared" si="14"/>
        <v>1.2356077933517735E-4</v>
      </c>
      <c r="K232">
        <v>227</v>
      </c>
      <c r="L232" s="2">
        <v>1.6081266099493899E-4</v>
      </c>
      <c r="M232" s="2">
        <v>-0.16965277842607901</v>
      </c>
      <c r="N232" s="2">
        <f t="shared" si="15"/>
        <v>3.1989366619402551E-3</v>
      </c>
    </row>
    <row r="233" spans="1:14" x14ac:dyDescent="0.55000000000000004">
      <c r="A233">
        <v>228</v>
      </c>
      <c r="C233">
        <f t="shared" si="12"/>
        <v>-8.4013151935981495E-2</v>
      </c>
      <c r="D233">
        <f t="shared" si="13"/>
        <v>4.4021315189165735E-4</v>
      </c>
      <c r="E233" s="2">
        <f t="shared" si="14"/>
        <v>3.359329551891063E-4</v>
      </c>
      <c r="K233">
        <v>228</v>
      </c>
      <c r="L233" s="2">
        <v>4.0040464687836601E-4</v>
      </c>
      <c r="M233" s="2">
        <v>-0.102341625827419</v>
      </c>
      <c r="N233" s="2">
        <f t="shared" si="15"/>
        <v>1.5847170713932416E-3</v>
      </c>
    </row>
    <row r="234" spans="1:14" x14ac:dyDescent="0.55000000000000004">
      <c r="A234">
        <v>229</v>
      </c>
      <c r="C234">
        <f t="shared" si="12"/>
        <v>1.1596215192528233E-2</v>
      </c>
      <c r="D234">
        <f t="shared" si="13"/>
        <v>5.5257027757717734E-4</v>
      </c>
      <c r="E234" s="2">
        <f t="shared" si="14"/>
        <v>4.4077294999296664E-4</v>
      </c>
      <c r="K234">
        <v>229</v>
      </c>
      <c r="L234" s="2">
        <v>5.3971280502100995E-4</v>
      </c>
      <c r="M234" s="2">
        <v>-9.3983781589269608E-3</v>
      </c>
      <c r="N234" s="2">
        <f t="shared" si="15"/>
        <v>1.6531460053259759E-4</v>
      </c>
    </row>
    <row r="235" spans="1:14" x14ac:dyDescent="0.55000000000000004">
      <c r="A235">
        <v>230</v>
      </c>
      <c r="C235">
        <f t="shared" si="12"/>
        <v>0.10429517673656116</v>
      </c>
      <c r="D235">
        <f t="shared" si="13"/>
        <v>5.2624391084935126E-4</v>
      </c>
      <c r="E235" s="2">
        <f t="shared" si="14"/>
        <v>3.3842845696718278E-4</v>
      </c>
      <c r="K235">
        <v>230</v>
      </c>
      <c r="L235" s="2">
        <v>5.4384654301097403E-4</v>
      </c>
      <c r="M235" s="2">
        <v>8.5898751622773897E-2</v>
      </c>
      <c r="N235" s="2">
        <f t="shared" si="15"/>
        <v>3.0985265901739632E-4</v>
      </c>
    </row>
    <row r="236" spans="1:14" x14ac:dyDescent="0.55000000000000004">
      <c r="A236">
        <v>231</v>
      </c>
      <c r="C236">
        <f t="shared" si="12"/>
        <v>0.1708182472878447</v>
      </c>
      <c r="D236">
        <f t="shared" si="13"/>
        <v>3.6784141484102432E-4</v>
      </c>
      <c r="E236" s="2">
        <f t="shared" si="14"/>
        <v>1.2401586593672478E-4</v>
      </c>
      <c r="K236">
        <v>231</v>
      </c>
      <c r="L236" s="2">
        <v>4.11770540524822E-4</v>
      </c>
      <c r="M236" s="2">
        <v>0.15968200618338199</v>
      </c>
      <c r="N236" s="2">
        <f t="shared" si="15"/>
        <v>1.9297680833428935E-3</v>
      </c>
    </row>
    <row r="237" spans="1:14" x14ac:dyDescent="0.55000000000000004">
      <c r="A237">
        <v>232</v>
      </c>
      <c r="C237">
        <f t="shared" si="12"/>
        <v>0.19446953833322431</v>
      </c>
      <c r="D237">
        <f t="shared" si="13"/>
        <v>1.1711847719024112E-4</v>
      </c>
      <c r="E237" s="2">
        <f t="shared" si="14"/>
        <v>9.9525889909301789E-7</v>
      </c>
      <c r="K237">
        <v>232</v>
      </c>
      <c r="L237" s="2">
        <v>1.7656405172524701E-4</v>
      </c>
      <c r="M237" s="2">
        <v>0.19347191170011299</v>
      </c>
      <c r="N237" s="2">
        <f t="shared" si="15"/>
        <v>3.5337763317969399E-3</v>
      </c>
    </row>
    <row r="238" spans="1:14" x14ac:dyDescent="0.55000000000000004">
      <c r="A238">
        <v>233</v>
      </c>
      <c r="C238">
        <f t="shared" si="12"/>
        <v>0.1693130743500216</v>
      </c>
      <c r="D238">
        <f t="shared" si="13"/>
        <v>-1.6299872957340961E-4</v>
      </c>
      <c r="E238" s="2">
        <f t="shared" si="14"/>
        <v>9.0107601224035438E-5</v>
      </c>
      <c r="K238">
        <v>233</v>
      </c>
      <c r="L238" s="2">
        <v>-1.02863999152773E-4</v>
      </c>
      <c r="M238" s="2">
        <v>0.17880557671894601</v>
      </c>
      <c r="N238" s="2">
        <f t="shared" si="15"/>
        <v>3.6161858027626372E-3</v>
      </c>
    </row>
    <row r="239" spans="1:14" x14ac:dyDescent="0.55000000000000004">
      <c r="A239">
        <v>234</v>
      </c>
      <c r="C239">
        <f t="shared" si="12"/>
        <v>0.10166259754177702</v>
      </c>
      <c r="D239">
        <f t="shared" si="13"/>
        <v>-4.0220669095510672E-4</v>
      </c>
      <c r="E239" s="2">
        <f t="shared" si="14"/>
        <v>3.1306625098675452E-4</v>
      </c>
      <c r="K239">
        <v>234</v>
      </c>
      <c r="L239" s="2">
        <v>-3.5652912332105699E-4</v>
      </c>
      <c r="M239" s="2">
        <v>0.119356275819251</v>
      </c>
      <c r="N239" s="2">
        <f t="shared" si="15"/>
        <v>2.0864401849631873E-3</v>
      </c>
    </row>
    <row r="240" spans="1:14" x14ac:dyDescent="0.55000000000000004">
      <c r="A240">
        <v>235</v>
      </c>
      <c r="C240">
        <f t="shared" si="12"/>
        <v>8.4969516283014915E-3</v>
      </c>
      <c r="D240">
        <f t="shared" si="13"/>
        <v>-5.4046925075233493E-4</v>
      </c>
      <c r="E240" s="2">
        <f t="shared" si="14"/>
        <v>4.6295992629708925E-4</v>
      </c>
      <c r="K240">
        <v>235</v>
      </c>
      <c r="L240" s="2">
        <v>-5.2089931680747502E-4</v>
      </c>
      <c r="M240" s="2">
        <v>3.0013455208044399E-2</v>
      </c>
      <c r="N240" s="2">
        <f t="shared" si="15"/>
        <v>3.8298231460618033E-4</v>
      </c>
    </row>
    <row r="241" spans="1:14" x14ac:dyDescent="0.55000000000000004">
      <c r="A241">
        <v>236</v>
      </c>
      <c r="C241">
        <f t="shared" si="12"/>
        <v>-8.68012500422502E-2</v>
      </c>
      <c r="D241">
        <f t="shared" si="13"/>
        <v>-5.430854207998803E-4</v>
      </c>
      <c r="E241" s="2">
        <f t="shared" si="14"/>
        <v>3.9819518414704766E-4</v>
      </c>
      <c r="K241">
        <v>236</v>
      </c>
      <c r="L241" s="2">
        <v>-5.5480704497469903E-4</v>
      </c>
      <c r="M241" s="2">
        <v>-6.6846421449975907E-2</v>
      </c>
      <c r="N241" s="2">
        <f t="shared" si="15"/>
        <v>1.3739647329569484E-4</v>
      </c>
    </row>
    <row r="242" spans="1:14" x14ac:dyDescent="0.55000000000000004">
      <c r="A242">
        <v>237</v>
      </c>
      <c r="C242">
        <f t="shared" si="12"/>
        <v>-0.16031416757765729</v>
      </c>
      <c r="D242">
        <f t="shared" si="13"/>
        <v>-4.0939859756030831E-4</v>
      </c>
      <c r="E242" s="2">
        <f t="shared" si="14"/>
        <v>1.7822170986511322E-4</v>
      </c>
      <c r="K242">
        <v>237</v>
      </c>
      <c r="L242" s="2">
        <v>-4.4975990695497498E-4</v>
      </c>
      <c r="M242" s="2">
        <v>-0.14696419717075701</v>
      </c>
      <c r="N242" s="2">
        <f t="shared" si="15"/>
        <v>1.6290352960520078E-3</v>
      </c>
    </row>
    <row r="243" spans="1:14" x14ac:dyDescent="0.55000000000000004">
      <c r="A243">
        <v>238</v>
      </c>
      <c r="C243">
        <f t="shared" si="12"/>
        <v>-0.19359160820596152</v>
      </c>
      <c r="D243">
        <f t="shared" si="13"/>
        <v>-1.7296135577174102E-4</v>
      </c>
      <c r="E243" s="2">
        <f t="shared" si="14"/>
        <v>1.1007333650328399E-5</v>
      </c>
      <c r="K243">
        <v>238</v>
      </c>
      <c r="L243" s="2">
        <v>-2.3206761013047601E-4</v>
      </c>
      <c r="M243" s="2">
        <v>-0.190273878010432</v>
      </c>
      <c r="N243" s="2">
        <f t="shared" si="15"/>
        <v>3.4935493043194788E-3</v>
      </c>
    </row>
    <row r="244" spans="1:14" x14ac:dyDescent="0.55000000000000004">
      <c r="A244">
        <v>239</v>
      </c>
      <c r="C244">
        <f t="shared" si="12"/>
        <v>-0.1782816357623257</v>
      </c>
      <c r="D244">
        <f t="shared" si="13"/>
        <v>1.0688554057904089E-4</v>
      </c>
      <c r="E244" s="2">
        <f t="shared" si="14"/>
        <v>5.8471255712075615E-5</v>
      </c>
      <c r="K244">
        <v>239</v>
      </c>
      <c r="L244" s="2">
        <v>4.37474592941355E-5</v>
      </c>
      <c r="M244" s="2">
        <v>-0.18592828572895001</v>
      </c>
      <c r="N244" s="2">
        <f t="shared" si="15"/>
        <v>3.9864173083393201E-3</v>
      </c>
    </row>
    <row r="245" spans="1:14" x14ac:dyDescent="0.55000000000000004">
      <c r="A245">
        <v>240</v>
      </c>
      <c r="C245">
        <f t="shared" si="12"/>
        <v>-0.11822673062145457</v>
      </c>
      <c r="D245">
        <f t="shared" si="13"/>
        <v>3.5990641921315427E-4</v>
      </c>
      <c r="E245" s="2">
        <f t="shared" si="14"/>
        <v>2.8187287985444604E-4</v>
      </c>
      <c r="K245">
        <v>240</v>
      </c>
      <c r="L245" s="2">
        <v>3.0860570614899598E-4</v>
      </c>
      <c r="M245" s="2">
        <v>-0.13501580087130599</v>
      </c>
      <c r="N245" s="2">
        <f t="shared" si="15"/>
        <v>2.6317631608911004E-3</v>
      </c>
    </row>
    <row r="246" spans="1:14" x14ac:dyDescent="0.55000000000000004">
      <c r="A246">
        <v>241</v>
      </c>
      <c r="C246">
        <f t="shared" si="12"/>
        <v>-2.8499408116612637E-2</v>
      </c>
      <c r="D246">
        <f t="shared" si="13"/>
        <v>5.2259837285095225E-4</v>
      </c>
      <c r="E246" s="2">
        <f t="shared" si="14"/>
        <v>4.7473276185414987E-4</v>
      </c>
      <c r="K246">
        <v>241</v>
      </c>
      <c r="L246" s="2">
        <v>4.9617173944802896E-4</v>
      </c>
      <c r="M246" s="2">
        <v>-5.0287771108222398E-2</v>
      </c>
      <c r="N246" s="2">
        <f t="shared" si="15"/>
        <v>6.983669530125008E-4</v>
      </c>
    </row>
    <row r="247" spans="1:14" x14ac:dyDescent="0.55000000000000004">
      <c r="A247">
        <v>242</v>
      </c>
      <c r="C247">
        <f t="shared" si="12"/>
        <v>6.838066510557686E-2</v>
      </c>
      <c r="D247">
        <f t="shared" si="13"/>
        <v>5.5412915040399546E-4</v>
      </c>
      <c r="E247" s="2">
        <f t="shared" si="14"/>
        <v>4.5563131858742236E-4</v>
      </c>
      <c r="K247">
        <v>242</v>
      </c>
      <c r="L247" s="2">
        <v>5.5946848257629601E-4</v>
      </c>
      <c r="M247" s="2">
        <v>4.7035142891598998E-2</v>
      </c>
      <c r="N247" s="2">
        <f t="shared" si="15"/>
        <v>2.8508468046163759E-5</v>
      </c>
    </row>
    <row r="248" spans="1:14" x14ac:dyDescent="0.55000000000000004">
      <c r="A248">
        <v>243</v>
      </c>
      <c r="C248">
        <f t="shared" si="12"/>
        <v>0.14809863273647475</v>
      </c>
      <c r="D248">
        <f t="shared" si="13"/>
        <v>4.4658519132259676E-4</v>
      </c>
      <c r="E248" s="2">
        <f t="shared" si="14"/>
        <v>2.408958276177797E-4</v>
      </c>
      <c r="K248">
        <v>243</v>
      </c>
      <c r="L248" s="2">
        <v>4.8264287355283503E-4</v>
      </c>
      <c r="M248" s="2">
        <v>0.13257781356937601</v>
      </c>
      <c r="N248" s="2">
        <f t="shared" si="15"/>
        <v>1.3001564478168407E-3</v>
      </c>
    </row>
    <row r="249" spans="1:14" x14ac:dyDescent="0.55000000000000004">
      <c r="A249">
        <v>244</v>
      </c>
      <c r="C249">
        <f t="shared" si="12"/>
        <v>0.19064696522231761</v>
      </c>
      <c r="D249">
        <f t="shared" si="13"/>
        <v>2.2695776248938683E-4</v>
      </c>
      <c r="E249" s="2">
        <f t="shared" si="14"/>
        <v>3.2849138955545363E-5</v>
      </c>
      <c r="K249">
        <v>244</v>
      </c>
      <c r="L249" s="2">
        <v>2.8493636274904902E-4</v>
      </c>
      <c r="M249" s="2">
        <v>0.18491554838565799</v>
      </c>
      <c r="N249" s="2">
        <f t="shared" si="15"/>
        <v>3.3615180880697004E-3</v>
      </c>
    </row>
    <row r="250" spans="1:14" x14ac:dyDescent="0.55000000000000004">
      <c r="A250">
        <v>245</v>
      </c>
      <c r="C250">
        <f t="shared" si="12"/>
        <v>0.18534692795701649</v>
      </c>
      <c r="D250">
        <f t="shared" si="13"/>
        <v>-4.9631280838253572E-5</v>
      </c>
      <c r="E250" s="2">
        <f t="shared" si="14"/>
        <v>3.1282868497910365E-5</v>
      </c>
      <c r="K250">
        <v>245</v>
      </c>
      <c r="L250" s="2">
        <v>1.5865772277899499E-5</v>
      </c>
      <c r="M250" s="2">
        <v>0.19094003697597101</v>
      </c>
      <c r="N250" s="2">
        <f t="shared" si="15"/>
        <v>4.2898639669001776E-3</v>
      </c>
    </row>
    <row r="251" spans="1:14" x14ac:dyDescent="0.55000000000000004">
      <c r="A251">
        <v>246</v>
      </c>
      <c r="C251">
        <f t="shared" si="12"/>
        <v>0.13352871857817142</v>
      </c>
      <c r="D251">
        <f t="shared" si="13"/>
        <v>-3.1376391881999616E-4</v>
      </c>
      <c r="E251" s="2">
        <f t="shared" si="14"/>
        <v>2.4378732233251482E-4</v>
      </c>
      <c r="K251">
        <v>246</v>
      </c>
      <c r="L251" s="2">
        <v>-2.5717849928435599E-4</v>
      </c>
      <c r="M251" s="2">
        <v>0.14914240879965701</v>
      </c>
      <c r="N251" s="2">
        <f t="shared" si="15"/>
        <v>3.2019097040244084E-3</v>
      </c>
    </row>
    <row r="252" spans="1:14" x14ac:dyDescent="0.55000000000000004">
      <c r="A252">
        <v>247</v>
      </c>
      <c r="C252">
        <f t="shared" si="12"/>
        <v>4.819761539856772E-2</v>
      </c>
      <c r="D252">
        <f t="shared" si="13"/>
        <v>-4.9914842679726695E-4</v>
      </c>
      <c r="E252" s="2">
        <f t="shared" si="14"/>
        <v>4.7495767650768155E-4</v>
      </c>
      <c r="K252">
        <v>247</v>
      </c>
      <c r="L252" s="2">
        <v>-4.6581082028126201E-4</v>
      </c>
      <c r="M252" s="2">
        <v>6.9991139127136295E-2</v>
      </c>
      <c r="N252" s="2">
        <f t="shared" si="15"/>
        <v>1.1113960082159747E-3</v>
      </c>
    </row>
    <row r="253" spans="1:14" x14ac:dyDescent="0.55000000000000004">
      <c r="A253">
        <v>248</v>
      </c>
      <c r="C253">
        <f t="shared" si="12"/>
        <v>-4.923007332084553E-2</v>
      </c>
      <c r="D253">
        <f t="shared" si="13"/>
        <v>-5.5925720086356218E-4</v>
      </c>
      <c r="E253" s="2">
        <f t="shared" si="14"/>
        <v>5.0806186871527818E-4</v>
      </c>
      <c r="K253">
        <v>248</v>
      </c>
      <c r="L253" s="2">
        <v>-5.5777793165818904E-4</v>
      </c>
      <c r="M253" s="2">
        <v>-2.6689845533281398E-2</v>
      </c>
      <c r="N253" s="2">
        <f t="shared" si="15"/>
        <v>2.1882373819652796E-6</v>
      </c>
    </row>
    <row r="254" spans="1:14" x14ac:dyDescent="0.55000000000000004">
      <c r="A254">
        <v>249</v>
      </c>
      <c r="C254">
        <f t="shared" si="12"/>
        <v>-0.13430205132444603</v>
      </c>
      <c r="D254">
        <f t="shared" si="13"/>
        <v>-4.790042057208028E-4</v>
      </c>
      <c r="E254" s="2">
        <f t="shared" si="14"/>
        <v>3.1031847126767416E-4</v>
      </c>
      <c r="K254">
        <v>249</v>
      </c>
      <c r="L254" s="2">
        <v>-5.1004609984824296E-4</v>
      </c>
      <c r="M254" s="2">
        <v>-0.11668619280810701</v>
      </c>
      <c r="N254" s="2">
        <f t="shared" si="15"/>
        <v>9.6359919101920348E-4</v>
      </c>
    </row>
    <row r="255" spans="1:14" x14ac:dyDescent="0.55000000000000004">
      <c r="A255">
        <v>250</v>
      </c>
      <c r="C255">
        <f t="shared" si="12"/>
        <v>-0.18566704530853564</v>
      </c>
      <c r="D255">
        <f t="shared" si="13"/>
        <v>-2.7853125155072588E-4</v>
      </c>
      <c r="E255" s="2">
        <f t="shared" si="14"/>
        <v>6.7392377992219496E-5</v>
      </c>
      <c r="K255">
        <v>250</v>
      </c>
      <c r="L255" s="2">
        <v>-3.34570058235014E-4</v>
      </c>
      <c r="M255" s="2">
        <v>-0.17745775922555501</v>
      </c>
      <c r="N255" s="2">
        <f t="shared" si="15"/>
        <v>3.1403478545990147E-3</v>
      </c>
    </row>
    <row r="256" spans="1:14" x14ac:dyDescent="0.55000000000000004">
      <c r="A256">
        <v>251</v>
      </c>
      <c r="C256">
        <f t="shared" si="12"/>
        <v>-0.19043352447138909</v>
      </c>
      <c r="D256">
        <f t="shared" si="13"/>
        <v>-8.1528242149849545E-6</v>
      </c>
      <c r="E256" s="2">
        <f t="shared" si="14"/>
        <v>1.1225210350869388E-5</v>
      </c>
      <c r="K256">
        <v>251</v>
      </c>
      <c r="L256" s="2">
        <v>-7.52988700148676E-5</v>
      </c>
      <c r="M256" s="2">
        <v>-0.19378392897694799</v>
      </c>
      <c r="N256" s="2">
        <f t="shared" si="15"/>
        <v>4.5085914665599375E-3</v>
      </c>
    </row>
    <row r="257" spans="1:14" x14ac:dyDescent="0.55000000000000004">
      <c r="A257">
        <v>252</v>
      </c>
      <c r="C257">
        <f t="shared" si="12"/>
        <v>-0.14740520301260746</v>
      </c>
      <c r="D257">
        <f t="shared" si="13"/>
        <v>2.6427179015057562E-4</v>
      </c>
      <c r="E257" s="2">
        <f t="shared" si="14"/>
        <v>2.0080331271403224E-4</v>
      </c>
      <c r="K257">
        <v>252</v>
      </c>
      <c r="L257" s="2">
        <v>2.0283138732077899E-4</v>
      </c>
      <c r="M257" s="2">
        <v>-0.161575711567844</v>
      </c>
      <c r="N257" s="2">
        <f t="shared" si="15"/>
        <v>3.7749230998876814E-3</v>
      </c>
    </row>
    <row r="258" spans="1:14" x14ac:dyDescent="0.55000000000000004">
      <c r="A258">
        <v>253</v>
      </c>
      <c r="C258">
        <f t="shared" si="12"/>
        <v>-6.73812826531206E-2</v>
      </c>
      <c r="D258">
        <f t="shared" si="13"/>
        <v>4.7036975559653477E-4</v>
      </c>
      <c r="E258" s="2">
        <f t="shared" si="14"/>
        <v>4.6304894954849298E-4</v>
      </c>
      <c r="K258">
        <v>253</v>
      </c>
      <c r="L258" s="2">
        <v>4.3016126542736003E-4</v>
      </c>
      <c r="M258" s="2">
        <v>-8.8899854853629001E-2</v>
      </c>
      <c r="N258" s="2">
        <f t="shared" si="15"/>
        <v>1.6167226816846221E-3</v>
      </c>
    </row>
    <row r="259" spans="1:14" x14ac:dyDescent="0.55000000000000004">
      <c r="A259">
        <v>254</v>
      </c>
      <c r="C259">
        <f t="shared" si="12"/>
        <v>2.9553919367404209E-2</v>
      </c>
      <c r="D259">
        <f t="shared" si="13"/>
        <v>5.5841482699658062E-4</v>
      </c>
      <c r="E259" s="2">
        <f t="shared" si="14"/>
        <v>5.5283282980572235E-4</v>
      </c>
      <c r="K259">
        <v>254</v>
      </c>
      <c r="L259" s="2">
        <v>5.4975458608090295E-4</v>
      </c>
      <c r="M259" s="2">
        <v>6.0415220033385401E-3</v>
      </c>
      <c r="N259" s="2">
        <f t="shared" si="15"/>
        <v>7.4999772717577578E-5</v>
      </c>
    </row>
    <row r="260" spans="1:14" x14ac:dyDescent="0.55000000000000004">
      <c r="A260">
        <v>255</v>
      </c>
      <c r="C260">
        <f t="shared" si="12"/>
        <v>0.11907171057396865</v>
      </c>
      <c r="D260">
        <f t="shared" si="13"/>
        <v>5.0630954727235008E-4</v>
      </c>
      <c r="E260" s="2">
        <f t="shared" si="14"/>
        <v>3.8423638022476366E-4</v>
      </c>
      <c r="K260">
        <v>255</v>
      </c>
      <c r="L260" s="2">
        <v>5.3165846022062903E-4</v>
      </c>
      <c r="M260" s="2">
        <v>9.9469762195688399E-2</v>
      </c>
      <c r="N260" s="2">
        <f t="shared" si="15"/>
        <v>6.4256738765942412E-4</v>
      </c>
    </row>
    <row r="261" spans="1:14" x14ac:dyDescent="0.55000000000000004">
      <c r="A261">
        <v>256</v>
      </c>
      <c r="C261">
        <f t="shared" si="12"/>
        <v>0.17870501225924731</v>
      </c>
      <c r="D261">
        <f t="shared" si="13"/>
        <v>3.2713124334235704E-4</v>
      </c>
      <c r="E261" s="2">
        <f t="shared" si="14"/>
        <v>1.1491473118915296E-4</v>
      </c>
      <c r="K261">
        <v>256</v>
      </c>
      <c r="L261" s="2">
        <v>3.8040517482845602E-4</v>
      </c>
      <c r="M261" s="2">
        <v>0.16798518338052201</v>
      </c>
      <c r="N261" s="2">
        <f t="shared" si="15"/>
        <v>2.8381117759855678E-3</v>
      </c>
    </row>
    <row r="262" spans="1:14" x14ac:dyDescent="0.55000000000000004">
      <c r="A262">
        <v>257</v>
      </c>
      <c r="C262">
        <f t="shared" ref="C262:C325" si="16">$D$1*COS($B$2*(A262-$L$2)+$B$1)</f>
        <v>0.19348712267063281</v>
      </c>
      <c r="D262">
        <f t="shared" ref="D262:D325" si="17">$D$2*COS($B$2*(A262-$L$3)+$B$3)</f>
        <v>6.5849892713653785E-5</v>
      </c>
      <c r="E262" s="2">
        <f t="shared" ref="E262:E325" si="18">(M262-C262)^2</f>
        <v>8.8463545495665303E-7</v>
      </c>
      <c r="K262">
        <v>257</v>
      </c>
      <c r="L262" s="2">
        <v>1.33877053538119E-4</v>
      </c>
      <c r="M262" s="2">
        <v>0.194427673283283</v>
      </c>
      <c r="N262" s="2">
        <f t="shared" si="15"/>
        <v>4.6276946098376542E-3</v>
      </c>
    </row>
    <row r="263" spans="1:14" x14ac:dyDescent="0.55000000000000004">
      <c r="A263">
        <v>258</v>
      </c>
      <c r="C263">
        <f t="shared" si="16"/>
        <v>0.15970804367706515</v>
      </c>
      <c r="D263">
        <f t="shared" si="17"/>
        <v>-2.1195839298042337E-4</v>
      </c>
      <c r="E263" s="2">
        <f t="shared" si="18"/>
        <v>1.5541368691276619E-4</v>
      </c>
      <c r="K263">
        <v>258</v>
      </c>
      <c r="L263" s="2">
        <v>-1.46181406323785E-4</v>
      </c>
      <c r="M263" s="2">
        <v>0.172174546270526</v>
      </c>
      <c r="N263" s="2">
        <f t="shared" ref="N263:N326" si="19">((L263-D263)^2)*1000000</f>
        <v>4.3266119736275815E-3</v>
      </c>
    </row>
    <row r="264" spans="1:14" x14ac:dyDescent="0.55000000000000004">
      <c r="A264">
        <v>259</v>
      </c>
      <c r="C264">
        <f t="shared" si="16"/>
        <v>8.5845612099363811E-2</v>
      </c>
      <c r="D264">
        <f t="shared" si="17"/>
        <v>-4.3656958976531654E-4</v>
      </c>
      <c r="E264" s="2">
        <f t="shared" si="18"/>
        <v>4.3905435670553385E-4</v>
      </c>
      <c r="K264">
        <v>259</v>
      </c>
      <c r="L264" s="2">
        <v>-3.8962782612828999E-4</v>
      </c>
      <c r="M264" s="2">
        <v>0.10679923605097499</v>
      </c>
      <c r="N264" s="2">
        <f t="shared" si="19"/>
        <v>2.203529173354468E-3</v>
      </c>
    </row>
    <row r="265" spans="1:14" x14ac:dyDescent="0.55000000000000004">
      <c r="A265">
        <v>260</v>
      </c>
      <c r="C265">
        <f t="shared" si="16"/>
        <v>-9.5622586331576848E-3</v>
      </c>
      <c r="D265">
        <f t="shared" si="17"/>
        <v>-5.5161102167689089E-4</v>
      </c>
      <c r="E265" s="2">
        <f t="shared" si="18"/>
        <v>5.874638356127566E-4</v>
      </c>
      <c r="K265">
        <v>260</v>
      </c>
      <c r="L265" s="2">
        <v>-5.3548953980341095E-4</v>
      </c>
      <c r="M265" s="2">
        <v>1.46753946280959E-2</v>
      </c>
      <c r="N265" s="2">
        <f t="shared" si="19"/>
        <v>2.5990217779694221E-4</v>
      </c>
    </row>
    <row r="266" spans="1:14" x14ac:dyDescent="0.55000000000000004">
      <c r="A266">
        <v>261</v>
      </c>
      <c r="C266">
        <f t="shared" si="16"/>
        <v>-0.10257020400512216</v>
      </c>
      <c r="D266">
        <f t="shared" si="17"/>
        <v>-5.2820971418666301E-4</v>
      </c>
      <c r="E266" s="2">
        <f t="shared" si="18"/>
        <v>4.599400771846379E-4</v>
      </c>
      <c r="K266">
        <v>261</v>
      </c>
      <c r="L266" s="2">
        <v>-5.4723457629883305E-4</v>
      </c>
      <c r="M266" s="2">
        <v>-8.1123990418928496E-2</v>
      </c>
      <c r="N266" s="2">
        <f t="shared" si="19"/>
        <v>3.6194537838708292E-4</v>
      </c>
    </row>
    <row r="267" spans="1:14" x14ac:dyDescent="0.55000000000000004">
      <c r="A267">
        <v>262</v>
      </c>
      <c r="C267">
        <f t="shared" si="16"/>
        <v>-0.16983519018047272</v>
      </c>
      <c r="D267">
        <f t="shared" si="17"/>
        <v>-3.7223890221416291E-4</v>
      </c>
      <c r="E267" s="2">
        <f t="shared" si="18"/>
        <v>1.7502817352552157E-4</v>
      </c>
      <c r="K267">
        <v>262</v>
      </c>
      <c r="L267" s="2">
        <v>-4.2192131836336401E-4</v>
      </c>
      <c r="M267" s="2">
        <v>-0.156605368808832</v>
      </c>
      <c r="N267" s="2">
        <f t="shared" si="19"/>
        <v>2.4683424744223977E-3</v>
      </c>
    </row>
    <row r="268" spans="1:14" x14ac:dyDescent="0.55000000000000004">
      <c r="A268">
        <v>263</v>
      </c>
      <c r="C268">
        <f t="shared" si="16"/>
        <v>-0.19447512346266785</v>
      </c>
      <c r="D268">
        <f t="shared" si="17"/>
        <v>-1.2284397196023772E-4</v>
      </c>
      <c r="E268" s="2">
        <f t="shared" si="18"/>
        <v>2.5958442510777956E-6</v>
      </c>
      <c r="K268">
        <v>263</v>
      </c>
      <c r="L268" s="2">
        <v>-1.90935248833954E-4</v>
      </c>
      <c r="M268" s="2">
        <v>-0.19286396107138701</v>
      </c>
      <c r="N268" s="2">
        <f t="shared" si="19"/>
        <v>4.6364219862930897E-3</v>
      </c>
    </row>
    <row r="269" spans="1:14" x14ac:dyDescent="0.55000000000000004">
      <c r="A269">
        <v>264</v>
      </c>
      <c r="C269">
        <f t="shared" si="16"/>
        <v>-0.17030589996651549</v>
      </c>
      <c r="D269">
        <f t="shared" si="17"/>
        <v>1.5738220590995737E-4</v>
      </c>
      <c r="E269" s="2">
        <f t="shared" si="18"/>
        <v>1.1051639612337317E-4</v>
      </c>
      <c r="K269">
        <v>264</v>
      </c>
      <c r="L269" s="2">
        <v>8.7871738242209903E-5</v>
      </c>
      <c r="M269" s="2">
        <v>-0.18081857784246</v>
      </c>
      <c r="N269" s="2">
        <f t="shared" si="19"/>
        <v>4.8317051153889661E-3</v>
      </c>
    </row>
    <row r="270" spans="1:14" x14ac:dyDescent="0.55000000000000004">
      <c r="A270">
        <v>265</v>
      </c>
      <c r="C270">
        <f t="shared" si="16"/>
        <v>-0.10339348534268707</v>
      </c>
      <c r="D270">
        <f t="shared" si="17"/>
        <v>3.9810876745078737E-4</v>
      </c>
      <c r="E270" s="2">
        <f t="shared" si="18"/>
        <v>4.0371155940846092E-4</v>
      </c>
      <c r="K270">
        <v>265</v>
      </c>
      <c r="L270" s="2">
        <v>3.4467070335892399E-4</v>
      </c>
      <c r="M270" s="2">
        <v>-0.123486060075868</v>
      </c>
      <c r="N270" s="2">
        <f t="shared" si="19"/>
        <v>2.8556266938860988E-3</v>
      </c>
    </row>
    <row r="271" spans="1:14" x14ac:dyDescent="0.55000000000000004">
      <c r="A271">
        <v>266</v>
      </c>
      <c r="C271">
        <f t="shared" si="16"/>
        <v>-1.0531485259823102E-2</v>
      </c>
      <c r="D271">
        <f t="shared" si="17"/>
        <v>5.3891841982934988E-4</v>
      </c>
      <c r="E271" s="2">
        <f t="shared" si="18"/>
        <v>6.0980387178255903E-4</v>
      </c>
      <c r="K271">
        <v>266</v>
      </c>
      <c r="L271" s="2">
        <v>5.1514475263758402E-4</v>
      </c>
      <c r="M271" s="2">
        <v>-3.5225692511374203E-2</v>
      </c>
      <c r="N271" s="2">
        <f t="shared" si="19"/>
        <v>5.6518725174484424E-4</v>
      </c>
    </row>
    <row r="272" spans="1:14" x14ac:dyDescent="0.55000000000000004">
      <c r="A272">
        <v>267</v>
      </c>
      <c r="C272">
        <f t="shared" si="16"/>
        <v>8.4973695637137303E-2</v>
      </c>
      <c r="D272">
        <f t="shared" si="17"/>
        <v>5.4447090833091159E-4</v>
      </c>
      <c r="E272" s="2">
        <f t="shared" si="18"/>
        <v>5.3437383765776074E-4</v>
      </c>
      <c r="K272">
        <v>267</v>
      </c>
      <c r="L272" s="2">
        <v>5.5659760289212504E-4</v>
      </c>
      <c r="M272" s="2">
        <v>6.1857168266925298E-2</v>
      </c>
      <c r="N272" s="2">
        <f t="shared" si="19"/>
        <v>1.4705672098096377E-4</v>
      </c>
    </row>
    <row r="273" spans="1:14" x14ac:dyDescent="0.55000000000000004">
      <c r="A273">
        <v>268</v>
      </c>
      <c r="C273">
        <f t="shared" si="16"/>
        <v>0.1591522700327537</v>
      </c>
      <c r="D273">
        <f t="shared" si="17"/>
        <v>4.1337267537876416E-4</v>
      </c>
      <c r="E273" s="2">
        <f t="shared" si="18"/>
        <v>2.4663925152579135E-4</v>
      </c>
      <c r="K273">
        <v>268</v>
      </c>
      <c r="L273" s="2">
        <v>4.5864713062148299E-4</v>
      </c>
      <c r="M273" s="2">
        <v>0.14344751751876</v>
      </c>
      <c r="N273" s="2">
        <f t="shared" si="19"/>
        <v>2.049776297524951E-3</v>
      </c>
    </row>
    <row r="274" spans="1:14" x14ac:dyDescent="0.55000000000000004">
      <c r="A274">
        <v>269</v>
      </c>
      <c r="C274">
        <f t="shared" si="16"/>
        <v>0.19338697931416909</v>
      </c>
      <c r="D274">
        <f t="shared" si="17"/>
        <v>1.7852661411235293E-4</v>
      </c>
      <c r="E274" s="2">
        <f t="shared" si="18"/>
        <v>1.8287880828029699E-5</v>
      </c>
      <c r="K274">
        <v>269</v>
      </c>
      <c r="L274" s="2">
        <v>2.4582563924645598E-4</v>
      </c>
      <c r="M274" s="2">
        <v>0.18911054612422801</v>
      </c>
      <c r="N274" s="2">
        <f t="shared" si="19"/>
        <v>4.5291587840006337E-3</v>
      </c>
    </row>
    <row r="275" spans="1:14" x14ac:dyDescent="0.55000000000000004">
      <c r="A275">
        <v>270</v>
      </c>
      <c r="C275">
        <f t="shared" si="16"/>
        <v>0.17908563306229985</v>
      </c>
      <c r="D275">
        <f t="shared" si="17"/>
        <v>-1.0112586425358755E-4</v>
      </c>
      <c r="E275" s="2">
        <f t="shared" si="18"/>
        <v>6.9289512631441359E-5</v>
      </c>
      <c r="K275">
        <v>270</v>
      </c>
      <c r="L275" s="2">
        <v>-2.8564408469396802E-5</v>
      </c>
      <c r="M275" s="2">
        <v>0.18740966529622599</v>
      </c>
      <c r="N275" s="2">
        <f t="shared" si="19"/>
        <v>5.2651648655210707E-3</v>
      </c>
    </row>
    <row r="276" spans="1:14" x14ac:dyDescent="0.55000000000000004">
      <c r="A276">
        <v>271</v>
      </c>
      <c r="C276">
        <f t="shared" si="16"/>
        <v>0.11983756773782206</v>
      </c>
      <c r="D276">
        <f t="shared" si="17"/>
        <v>-3.5539788225619142E-4</v>
      </c>
      <c r="E276" s="2">
        <f t="shared" si="18"/>
        <v>3.58469979598091E-4</v>
      </c>
      <c r="K276">
        <v>271</v>
      </c>
      <c r="L276" s="2">
        <v>-2.9580032288336401E-4</v>
      </c>
      <c r="M276" s="2">
        <v>0.138770871189626</v>
      </c>
      <c r="N276" s="2">
        <f t="shared" si="19"/>
        <v>3.5518690831976871E-3</v>
      </c>
    </row>
    <row r="277" spans="1:14" x14ac:dyDescent="0.55000000000000004">
      <c r="A277">
        <v>272</v>
      </c>
      <c r="C277">
        <f t="shared" si="16"/>
        <v>3.0512798886921141E-2</v>
      </c>
      <c r="D277">
        <f t="shared" si="17"/>
        <v>-5.2047252300624878E-4</v>
      </c>
      <c r="E277" s="2">
        <f t="shared" si="18"/>
        <v>6.1818133157578081E-4</v>
      </c>
      <c r="K277">
        <v>272</v>
      </c>
      <c r="L277" s="2">
        <v>-4.8895121141921097E-4</v>
      </c>
      <c r="M277" s="2">
        <v>5.5376051521598302E-2</v>
      </c>
      <c r="N277" s="2">
        <f t="shared" si="19"/>
        <v>9.9359308416712431E-4</v>
      </c>
    </row>
    <row r="278" spans="1:14" x14ac:dyDescent="0.55000000000000004">
      <c r="A278">
        <v>273</v>
      </c>
      <c r="C278">
        <f t="shared" si="16"/>
        <v>-6.6470039325760191E-2</v>
      </c>
      <c r="D278">
        <f t="shared" si="17"/>
        <v>-5.5491953117320792E-4</v>
      </c>
      <c r="E278" s="2">
        <f t="shared" si="18"/>
        <v>6.0427450510530342E-4</v>
      </c>
      <c r="K278">
        <v>273</v>
      </c>
      <c r="L278" s="2">
        <v>-5.5964123582201398E-4</v>
      </c>
      <c r="M278" s="2">
        <v>-4.18880437780976E-2</v>
      </c>
      <c r="N278" s="2">
        <f t="shared" si="19"/>
        <v>2.2294494790556746E-5</v>
      </c>
    </row>
    <row r="279" spans="1:14" x14ac:dyDescent="0.55000000000000004">
      <c r="A279">
        <v>274</v>
      </c>
      <c r="C279">
        <f t="shared" si="16"/>
        <v>-0.14677029874508368</v>
      </c>
      <c r="D279">
        <f t="shared" si="17"/>
        <v>-4.5009343379255937E-4</v>
      </c>
      <c r="E279" s="2">
        <f t="shared" si="18"/>
        <v>3.279460252358648E-4</v>
      </c>
      <c r="K279">
        <v>274</v>
      </c>
      <c r="L279" s="2">
        <v>-4.9016564095101501E-4</v>
      </c>
      <c r="M279" s="2">
        <v>-0.12866101865901</v>
      </c>
      <c r="N279" s="2">
        <f t="shared" si="19"/>
        <v>1.6057817865501832E-3</v>
      </c>
    </row>
    <row r="280" spans="1:14" x14ac:dyDescent="0.55000000000000004">
      <c r="A280">
        <v>275</v>
      </c>
      <c r="C280">
        <f t="shared" si="16"/>
        <v>-0.19023430685214687</v>
      </c>
      <c r="D280">
        <f t="shared" si="17"/>
        <v>-2.3230337174779797E-4</v>
      </c>
      <c r="E280" s="2">
        <f t="shared" si="18"/>
        <v>4.9340278987220762E-5</v>
      </c>
      <c r="K280">
        <v>275</v>
      </c>
      <c r="L280" s="2">
        <v>-2.97925020536957E-4</v>
      </c>
      <c r="M280" s="2">
        <v>-0.18321004326176099</v>
      </c>
      <c r="N280" s="2">
        <f t="shared" si="19"/>
        <v>4.3062007898077371E-3</v>
      </c>
    </row>
    <row r="281" spans="1:14" x14ac:dyDescent="0.55000000000000004">
      <c r="A281">
        <v>276</v>
      </c>
      <c r="C281">
        <f t="shared" si="16"/>
        <v>-0.18595351376077238</v>
      </c>
      <c r="D281">
        <f t="shared" si="17"/>
        <v>4.3789940038587035E-5</v>
      </c>
      <c r="E281" s="2">
        <f t="shared" si="18"/>
        <v>3.50400329294412E-5</v>
      </c>
      <c r="K281">
        <v>276</v>
      </c>
      <c r="L281" s="2">
        <v>-3.1067230536769802E-5</v>
      </c>
      <c r="M281" s="2">
        <v>-0.191872975977008</v>
      </c>
      <c r="N281" s="2">
        <f t="shared" si="19"/>
        <v>5.6035959865480692E-3</v>
      </c>
    </row>
    <row r="282" spans="1:14" x14ac:dyDescent="0.55000000000000004">
      <c r="A282">
        <v>277</v>
      </c>
      <c r="C282">
        <f t="shared" si="16"/>
        <v>-0.13500230830499049</v>
      </c>
      <c r="D282">
        <f t="shared" si="17"/>
        <v>3.0889289989387075E-4</v>
      </c>
      <c r="E282" s="2">
        <f t="shared" si="18"/>
        <v>3.0547430591809188E-4</v>
      </c>
      <c r="K282">
        <v>277</v>
      </c>
      <c r="L282" s="2">
        <v>2.4357154007845799E-4</v>
      </c>
      <c r="M282" s="2">
        <v>-0.152480131565285</v>
      </c>
      <c r="N282" s="2">
        <f t="shared" si="19"/>
        <v>4.2668800481346202E-3</v>
      </c>
    </row>
    <row r="283" spans="1:14" x14ac:dyDescent="0.55000000000000004">
      <c r="A283">
        <v>278</v>
      </c>
      <c r="C283">
        <f t="shared" si="16"/>
        <v>-5.0168369087802679E-2</v>
      </c>
      <c r="D283">
        <f t="shared" si="17"/>
        <v>4.9647025282245052E-4</v>
      </c>
      <c r="E283" s="2">
        <f t="shared" si="18"/>
        <v>6.1153942579020521E-4</v>
      </c>
      <c r="K283">
        <v>278</v>
      </c>
      <c r="L283" s="2">
        <v>4.5720630747289999E-4</v>
      </c>
      <c r="M283" s="2">
        <v>-7.4897692284975004E-2</v>
      </c>
      <c r="N283" s="2">
        <f t="shared" si="19"/>
        <v>1.541657404412491E-3</v>
      </c>
    </row>
    <row r="284" spans="1:14" x14ac:dyDescent="0.55000000000000004">
      <c r="A284">
        <v>279</v>
      </c>
      <c r="C284">
        <f t="shared" si="16"/>
        <v>4.7256773304996516E-2</v>
      </c>
      <c r="D284">
        <f t="shared" si="17"/>
        <v>5.5944403705629952E-4</v>
      </c>
      <c r="E284" s="2">
        <f t="shared" si="18"/>
        <v>6.6633340818912678E-4</v>
      </c>
      <c r="K284">
        <v>279</v>
      </c>
      <c r="L284" s="2">
        <v>5.5633091885873797E-4</v>
      </c>
      <c r="M284" s="2">
        <v>2.1443338659658698E-2</v>
      </c>
      <c r="N284" s="2">
        <f t="shared" si="19"/>
        <v>9.6915049119889135E-6</v>
      </c>
    </row>
    <row r="285" spans="1:14" x14ac:dyDescent="0.55000000000000004">
      <c r="A285">
        <v>280</v>
      </c>
      <c r="C285">
        <f t="shared" si="16"/>
        <v>0.13282146169209263</v>
      </c>
      <c r="D285">
        <f t="shared" si="17"/>
        <v>4.8200916013491188E-4</v>
      </c>
      <c r="E285" s="2">
        <f t="shared" si="18"/>
        <v>4.1647459805404439E-4</v>
      </c>
      <c r="K285">
        <v>280</v>
      </c>
      <c r="L285" s="2">
        <v>5.1611900038994296E-4</v>
      </c>
      <c r="M285" s="2">
        <v>0.112413752412165</v>
      </c>
      <c r="N285" s="2">
        <f t="shared" si="19"/>
        <v>1.1634812022237383E-3</v>
      </c>
    </row>
    <row r="286" spans="1:14" x14ac:dyDescent="0.55000000000000004">
      <c r="A286">
        <v>281</v>
      </c>
      <c r="C286">
        <f t="shared" si="16"/>
        <v>0.18505076284904204</v>
      </c>
      <c r="D286">
        <f t="shared" si="17"/>
        <v>2.8360014396768517E-4</v>
      </c>
      <c r="E286" s="2">
        <f t="shared" si="18"/>
        <v>9.6458293941297914E-5</v>
      </c>
      <c r="K286">
        <v>281</v>
      </c>
      <c r="L286" s="2">
        <v>3.4664187650365602E-4</v>
      </c>
      <c r="M286" s="2">
        <v>0.175229444508753</v>
      </c>
      <c r="N286" s="2">
        <f t="shared" si="19"/>
        <v>3.9742600411368859E-3</v>
      </c>
    </row>
    <row r="287" spans="1:14" x14ac:dyDescent="0.55000000000000004">
      <c r="A287">
        <v>282</v>
      </c>
      <c r="C287">
        <f t="shared" si="16"/>
        <v>0.19083622309188328</v>
      </c>
      <c r="D287">
        <f t="shared" si="17"/>
        <v>1.401346948192363E-5</v>
      </c>
      <c r="E287" s="2">
        <f t="shared" si="18"/>
        <v>1.1033106887639396E-5</v>
      </c>
      <c r="K287">
        <v>282</v>
      </c>
      <c r="L287" s="2">
        <v>9.0346144236946299E-5</v>
      </c>
      <c r="M287" s="2">
        <v>0.19415783518356999</v>
      </c>
      <c r="N287" s="2">
        <f t="shared" si="19"/>
        <v>5.8266772352560739E-3</v>
      </c>
    </row>
    <row r="288" spans="1:14" x14ac:dyDescent="0.55000000000000004">
      <c r="A288">
        <v>283</v>
      </c>
      <c r="C288">
        <f t="shared" si="16"/>
        <v>0.148725813847502</v>
      </c>
      <c r="D288">
        <f t="shared" si="17"/>
        <v>-2.5909029046326999E-4</v>
      </c>
      <c r="E288" s="2">
        <f t="shared" si="18"/>
        <v>2.47507708768614E-4</v>
      </c>
      <c r="K288">
        <v>283</v>
      </c>
      <c r="L288" s="2">
        <v>-1.8857734032069599E-4</v>
      </c>
      <c r="M288" s="2">
        <v>0.16445819156889599</v>
      </c>
      <c r="N288" s="2">
        <f t="shared" si="19"/>
        <v>4.9720761378091267E-3</v>
      </c>
    </row>
    <row r="289" spans="1:14" x14ac:dyDescent="0.55000000000000004">
      <c r="A289">
        <v>284</v>
      </c>
      <c r="C289">
        <f t="shared" si="16"/>
        <v>6.9288360219145598E-2</v>
      </c>
      <c r="D289">
        <f t="shared" si="17"/>
        <v>-4.6716784869276233E-4</v>
      </c>
      <c r="E289" s="2">
        <f t="shared" si="18"/>
        <v>5.8954818863880809E-4</v>
      </c>
      <c r="K289">
        <v>284</v>
      </c>
      <c r="L289" s="2">
        <v>-4.2027046014613098E-4</v>
      </c>
      <c r="M289" s="2">
        <v>9.3568973651240103E-2</v>
      </c>
      <c r="N289" s="2">
        <f t="shared" si="19"/>
        <v>2.199365052493709E-3</v>
      </c>
    </row>
    <row r="290" spans="1:14" x14ac:dyDescent="0.55000000000000004">
      <c r="A290">
        <v>285</v>
      </c>
      <c r="C290">
        <f t="shared" si="16"/>
        <v>-2.7539011341223683E-2</v>
      </c>
      <c r="D290">
        <f t="shared" si="17"/>
        <v>-5.5799612401831922E-4</v>
      </c>
      <c r="E290" s="2">
        <f t="shared" si="18"/>
        <v>7.173739332321143E-4</v>
      </c>
      <c r="K290">
        <v>285</v>
      </c>
      <c r="L290" s="2">
        <v>-5.4670423605931301E-4</v>
      </c>
      <c r="M290" s="2">
        <v>-7.55174177140671E-4</v>
      </c>
      <c r="N290" s="2">
        <f t="shared" si="19"/>
        <v>1.2750673367874937E-4</v>
      </c>
    </row>
    <row r="291" spans="1:14" x14ac:dyDescent="0.55000000000000004">
      <c r="A291">
        <v>286</v>
      </c>
      <c r="C291">
        <f t="shared" si="16"/>
        <v>-0.11745467153139072</v>
      </c>
      <c r="D291">
        <f t="shared" si="17"/>
        <v>-5.0877913384172406E-4</v>
      </c>
      <c r="E291" s="2">
        <f t="shared" si="18"/>
        <v>5.0915609989666188E-4</v>
      </c>
      <c r="K291">
        <v>286</v>
      </c>
      <c r="L291" s="2">
        <v>-5.3621254454458303E-4</v>
      </c>
      <c r="M291" s="2">
        <v>-9.4890183948095994E-2</v>
      </c>
      <c r="N291" s="2">
        <f t="shared" si="19"/>
        <v>7.5259202279173742E-4</v>
      </c>
    </row>
    <row r="292" spans="1:14" x14ac:dyDescent="0.55000000000000004">
      <c r="A292">
        <v>287</v>
      </c>
      <c r="C292">
        <f t="shared" si="16"/>
        <v>-0.17789168491547691</v>
      </c>
      <c r="D292">
        <f t="shared" si="17"/>
        <v>-3.3186930528521355E-4</v>
      </c>
      <c r="E292" s="2">
        <f t="shared" si="18"/>
        <v>1.595756708368081E-4</v>
      </c>
      <c r="K292">
        <v>287</v>
      </c>
      <c r="L292" s="2">
        <v>-3.9142309482753299E-4</v>
      </c>
      <c r="M292" s="2">
        <v>-0.16525935849328499</v>
      </c>
      <c r="N292" s="2">
        <f t="shared" si="19"/>
        <v>3.5466538488508766E-3</v>
      </c>
    </row>
    <row r="293" spans="1:14" x14ac:dyDescent="0.55000000000000004">
      <c r="A293">
        <v>288</v>
      </c>
      <c r="C293">
        <f t="shared" si="16"/>
        <v>-0.19368163504537431</v>
      </c>
      <c r="D293">
        <f t="shared" si="17"/>
        <v>-7.1667276352767862E-5</v>
      </c>
      <c r="E293" s="2">
        <f t="shared" si="18"/>
        <v>3.0987755194930347E-7</v>
      </c>
      <c r="K293">
        <v>288</v>
      </c>
      <c r="L293" s="2">
        <v>-1.4859930279833401E-4</v>
      </c>
      <c r="M293" s="2">
        <v>-0.19423830150920099</v>
      </c>
      <c r="N293" s="2">
        <f t="shared" si="19"/>
        <v>5.9185366930212882E-3</v>
      </c>
    </row>
    <row r="294" spans="1:14" x14ac:dyDescent="0.55000000000000004">
      <c r="A294">
        <v>289</v>
      </c>
      <c r="C294">
        <f t="shared" si="16"/>
        <v>-0.1608615772642544</v>
      </c>
      <c r="D294">
        <f t="shared" si="17"/>
        <v>2.0652172831773868E-4</v>
      </c>
      <c r="E294" s="2">
        <f t="shared" si="18"/>
        <v>1.8789499920337214E-4</v>
      </c>
      <c r="K294">
        <v>289</v>
      </c>
      <c r="L294" s="2">
        <v>1.3144210645985499E-4</v>
      </c>
      <c r="M294" s="2">
        <v>-0.17456905694519401</v>
      </c>
      <c r="N294" s="2">
        <f t="shared" si="19"/>
        <v>5.6369496183228058E-3</v>
      </c>
    </row>
    <row r="295" spans="1:14" x14ac:dyDescent="0.55000000000000004">
      <c r="A295">
        <v>290</v>
      </c>
      <c r="C295">
        <f t="shared" si="16"/>
        <v>-8.7668654283177688E-2</v>
      </c>
      <c r="D295">
        <f t="shared" si="17"/>
        <v>4.3287813231358455E-4</v>
      </c>
      <c r="E295" s="2">
        <f t="shared" si="18"/>
        <v>5.5268506305111232E-4</v>
      </c>
      <c r="K295">
        <v>290</v>
      </c>
      <c r="L295" s="2">
        <v>3.7856302474754402E-4</v>
      </c>
      <c r="M295" s="2">
        <v>-0.111177909121456</v>
      </c>
      <c r="N295" s="2">
        <f t="shared" si="19"/>
        <v>2.9501309099105532E-3</v>
      </c>
    </row>
    <row r="296" spans="1:14" x14ac:dyDescent="0.55000000000000004">
      <c r="A296">
        <v>291</v>
      </c>
      <c r="C296">
        <f t="shared" si="16"/>
        <v>7.5272530141721637E-3</v>
      </c>
      <c r="D296">
        <f t="shared" si="17"/>
        <v>5.5059124944673889E-4</v>
      </c>
      <c r="E296" s="2">
        <f t="shared" si="18"/>
        <v>7.545359224733879E-4</v>
      </c>
      <c r="K296">
        <v>291</v>
      </c>
      <c r="L296" s="2">
        <v>5.3087048505270202E-4</v>
      </c>
      <c r="M296" s="2">
        <v>-1.9941564260573901E-2</v>
      </c>
      <c r="N296" s="2">
        <f t="shared" si="19"/>
        <v>3.889085482851125E-4</v>
      </c>
    </row>
    <row r="297" spans="1:14" x14ac:dyDescent="0.55000000000000004">
      <c r="A297">
        <v>292</v>
      </c>
      <c r="C297">
        <f t="shared" si="16"/>
        <v>0.10083397846688603</v>
      </c>
      <c r="D297">
        <f t="shared" si="17"/>
        <v>5.3011756851267962E-4</v>
      </c>
      <c r="E297" s="2">
        <f t="shared" si="18"/>
        <v>6.0244275899208122E-4</v>
      </c>
      <c r="K297">
        <v>292</v>
      </c>
      <c r="L297" s="2">
        <v>5.5021813909501198E-4</v>
      </c>
      <c r="M297" s="2">
        <v>7.6289269077853106E-2</v>
      </c>
      <c r="N297" s="2">
        <f t="shared" si="19"/>
        <v>4.0403293773532502E-4</v>
      </c>
    </row>
    <row r="298" spans="1:14" x14ac:dyDescent="0.55000000000000004">
      <c r="A298">
        <v>293</v>
      </c>
      <c r="C298">
        <f t="shared" si="16"/>
        <v>0.16883350073626047</v>
      </c>
      <c r="D298">
        <f t="shared" si="17"/>
        <v>3.7659555187485768E-4</v>
      </c>
      <c r="E298" s="2">
        <f t="shared" si="18"/>
        <v>2.3779240699407886E-4</v>
      </c>
      <c r="K298">
        <v>293</v>
      </c>
      <c r="L298" s="2">
        <v>4.3176024689544701E-4</v>
      </c>
      <c r="M298" s="2">
        <v>0.153412981711465</v>
      </c>
      <c r="N298" s="2">
        <f t="shared" si="19"/>
        <v>3.043143576714633E-3</v>
      </c>
    </row>
    <row r="299" spans="1:14" x14ac:dyDescent="0.55000000000000004">
      <c r="A299">
        <v>294</v>
      </c>
      <c r="C299">
        <f t="shared" si="16"/>
        <v>0.19445937304903518</v>
      </c>
      <c r="D299">
        <f t="shared" si="17"/>
        <v>1.2855598972192215E-4</v>
      </c>
      <c r="E299" s="2">
        <f t="shared" si="18"/>
        <v>5.5033016039756891E-6</v>
      </c>
      <c r="K299">
        <v>294</v>
      </c>
      <c r="L299" s="2">
        <v>2.0516532241480001E-4</v>
      </c>
      <c r="M299" s="2">
        <v>0.192113461370396</v>
      </c>
      <c r="N299" s="2">
        <f t="shared" si="19"/>
        <v>5.8689898556480444E-3</v>
      </c>
    </row>
    <row r="300" spans="1:14" x14ac:dyDescent="0.55000000000000004">
      <c r="A300">
        <v>295</v>
      </c>
      <c r="C300">
        <f t="shared" si="16"/>
        <v>0.17128004160533569</v>
      </c>
      <c r="D300">
        <f t="shared" si="17"/>
        <v>-1.517484161058603E-4</v>
      </c>
      <c r="E300" s="2">
        <f t="shared" si="18"/>
        <v>1.303682403315729E-4</v>
      </c>
      <c r="K300">
        <v>295</v>
      </c>
      <c r="L300" s="2">
        <v>-7.2814529817891597E-5</v>
      </c>
      <c r="M300" s="2">
        <v>0.18269793284371999</v>
      </c>
      <c r="N300" s="2">
        <f t="shared" si="19"/>
        <v>6.2305584045219738E-3</v>
      </c>
    </row>
    <row r="301" spans="1:14" x14ac:dyDescent="0.55000000000000004">
      <c r="A301">
        <v>296</v>
      </c>
      <c r="C301">
        <f t="shared" si="16"/>
        <v>0.10511303001589496</v>
      </c>
      <c r="D301">
        <f t="shared" si="17"/>
        <v>-3.9396716809422686E-4</v>
      </c>
      <c r="E301" s="2">
        <f t="shared" si="18"/>
        <v>5.0227728854040075E-4</v>
      </c>
      <c r="K301">
        <v>296</v>
      </c>
      <c r="L301" s="2">
        <v>-3.32557531349143E-4</v>
      </c>
      <c r="M301" s="2">
        <v>0.12752457366064199</v>
      </c>
      <c r="N301" s="2">
        <f t="shared" si="19"/>
        <v>3.7711434851631538E-3</v>
      </c>
    </row>
    <row r="302" spans="1:14" x14ac:dyDescent="0.55000000000000004">
      <c r="A302">
        <v>297</v>
      </c>
      <c r="C302">
        <f t="shared" si="16"/>
        <v>1.2564863499573175E-2</v>
      </c>
      <c r="D302">
        <f t="shared" si="17"/>
        <v>-5.3730846506082558E-4</v>
      </c>
      <c r="E302" s="2">
        <f t="shared" si="18"/>
        <v>7.7545710207972858E-4</v>
      </c>
      <c r="K302">
        <v>297</v>
      </c>
      <c r="L302" s="2">
        <v>-5.0900943611685405E-4</v>
      </c>
      <c r="M302" s="2">
        <v>4.0411893899235697E-2</v>
      </c>
      <c r="N302" s="2">
        <f t="shared" si="19"/>
        <v>8.0083503917173873E-4</v>
      </c>
    </row>
    <row r="303" spans="1:14" x14ac:dyDescent="0.55000000000000004">
      <c r="A303">
        <v>298</v>
      </c>
      <c r="C303">
        <f t="shared" si="16"/>
        <v>-8.3136818908805268E-2</v>
      </c>
      <c r="D303">
        <f t="shared" si="17"/>
        <v>-5.4579666286216563E-4</v>
      </c>
      <c r="E303" s="2">
        <f t="shared" si="18"/>
        <v>6.9245941112466684E-4</v>
      </c>
      <c r="K303">
        <v>298</v>
      </c>
      <c r="L303" s="2">
        <v>-5.5797676994380301E-4</v>
      </c>
      <c r="M303" s="2">
        <v>-5.6822195386423899E-2</v>
      </c>
      <c r="N303" s="2">
        <f t="shared" si="19"/>
        <v>1.4835500852015295E-4</v>
      </c>
    </row>
    <row r="304" spans="1:14" x14ac:dyDescent="0.55000000000000004">
      <c r="A304">
        <v>299</v>
      </c>
      <c r="C304">
        <f t="shared" si="16"/>
        <v>-0.15797291215635761</v>
      </c>
      <c r="D304">
        <f t="shared" si="17"/>
        <v>-4.173014027671429E-4</v>
      </c>
      <c r="E304" s="2">
        <f t="shared" si="18"/>
        <v>3.2935349071198022E-4</v>
      </c>
      <c r="K304">
        <v>299</v>
      </c>
      <c r="L304" s="2">
        <v>-4.6719536030174601E-4</v>
      </c>
      <c r="M304" s="2">
        <v>-0.13982481333824501</v>
      </c>
      <c r="N304" s="2">
        <f t="shared" si="19"/>
        <v>2.4894069984647787E-3</v>
      </c>
    </row>
    <row r="305" spans="1:14" x14ac:dyDescent="0.55000000000000004">
      <c r="A305">
        <v>300</v>
      </c>
      <c r="C305">
        <f t="shared" si="16"/>
        <v>-0.19316113425779954</v>
      </c>
      <c r="D305">
        <f t="shared" si="17"/>
        <v>-1.8407228659414359E-4</v>
      </c>
      <c r="E305" s="2">
        <f t="shared" si="18"/>
        <v>2.8662048851708178E-5</v>
      </c>
      <c r="K305">
        <v>300</v>
      </c>
      <c r="L305" s="2">
        <v>-2.59401974402514E-4</v>
      </c>
      <c r="M305" s="2">
        <v>-0.187807439379334</v>
      </c>
      <c r="N305" s="2">
        <f t="shared" si="19"/>
        <v>5.6745618653065493E-3</v>
      </c>
    </row>
    <row r="306" spans="1:14" x14ac:dyDescent="0.55000000000000004">
      <c r="A306">
        <v>301</v>
      </c>
      <c r="C306">
        <f t="shared" si="16"/>
        <v>-0.17986998317461819</v>
      </c>
      <c r="D306">
        <f t="shared" si="17"/>
        <v>9.535509357762957E-5</v>
      </c>
      <c r="E306" s="2">
        <f t="shared" si="18"/>
        <v>7.8899587565175704E-5</v>
      </c>
      <c r="K306">
        <v>301</v>
      </c>
      <c r="L306" s="2">
        <v>1.3360245198846799E-5</v>
      </c>
      <c r="M306" s="2">
        <v>-0.18875252715509899</v>
      </c>
      <c r="N306" s="2">
        <f t="shared" si="19"/>
        <v>6.7231551606595757E-3</v>
      </c>
    </row>
    <row r="307" spans="1:14" x14ac:dyDescent="0.55000000000000004">
      <c r="A307">
        <v>302</v>
      </c>
      <c r="C307">
        <f t="shared" si="16"/>
        <v>-0.12143525767349572</v>
      </c>
      <c r="D307">
        <f t="shared" si="17"/>
        <v>3.5085035518732599E-4</v>
      </c>
      <c r="E307" s="2">
        <f t="shared" si="18"/>
        <v>4.4050100885155706E-4</v>
      </c>
      <c r="K307">
        <v>302</v>
      </c>
      <c r="L307" s="2">
        <v>2.8277630850921301E-4</v>
      </c>
      <c r="M307" s="2">
        <v>-0.14242337356920101</v>
      </c>
      <c r="N307" s="2">
        <f t="shared" si="19"/>
        <v>4.6340758311339053E-3</v>
      </c>
    </row>
    <row r="308" spans="1:14" x14ac:dyDescent="0.55000000000000004">
      <c r="A308">
        <v>303</v>
      </c>
      <c r="C308">
        <f t="shared" si="16"/>
        <v>-3.252284214869778E-2</v>
      </c>
      <c r="D308">
        <f t="shared" si="17"/>
        <v>5.1828957298473693E-4</v>
      </c>
      <c r="E308" s="2">
        <f t="shared" si="18"/>
        <v>7.784412702843826E-4</v>
      </c>
      <c r="K308">
        <v>303</v>
      </c>
      <c r="L308" s="2">
        <v>4.8136929113658499E-4</v>
      </c>
      <c r="M308" s="2">
        <v>-6.0423402542431497E-2</v>
      </c>
      <c r="N308" s="2">
        <f t="shared" si="19"/>
        <v>1.3631072117469771E-3</v>
      </c>
    </row>
    <row r="309" spans="1:14" x14ac:dyDescent="0.55000000000000004">
      <c r="A309">
        <v>304</v>
      </c>
      <c r="C309">
        <f t="shared" si="16"/>
        <v>6.4552121228231826E-2</v>
      </c>
      <c r="D309">
        <f t="shared" si="17"/>
        <v>5.556490326415086E-4</v>
      </c>
      <c r="E309" s="2">
        <f t="shared" si="18"/>
        <v>7.7518457811327345E-4</v>
      </c>
      <c r="K309">
        <v>304</v>
      </c>
      <c r="L309" s="2">
        <v>5.5940034860051395E-4</v>
      </c>
      <c r="M309" s="2">
        <v>3.6709984490666703E-2</v>
      </c>
      <c r="N309" s="2">
        <f t="shared" si="19"/>
        <v>1.4072371424288227E-5</v>
      </c>
    </row>
    <row r="310" spans="1:14" x14ac:dyDescent="0.55000000000000004">
      <c r="A310">
        <v>305</v>
      </c>
      <c r="C310">
        <f t="shared" si="16"/>
        <v>0.14542586282777309</v>
      </c>
      <c r="D310">
        <f t="shared" si="17"/>
        <v>4.5355229725880158E-4</v>
      </c>
      <c r="E310" s="2">
        <f t="shared" si="18"/>
        <v>4.3167270279575678E-4</v>
      </c>
      <c r="K310">
        <v>305</v>
      </c>
      <c r="L310" s="2">
        <v>4.9732611848962304E-4</v>
      </c>
      <c r="M310" s="2">
        <v>0.124649128175866</v>
      </c>
      <c r="N310" s="2">
        <f t="shared" si="19"/>
        <v>1.9161474251479151E-3</v>
      </c>
    </row>
    <row r="311" spans="1:14" x14ac:dyDescent="0.55000000000000004">
      <c r="A311">
        <v>306</v>
      </c>
      <c r="C311">
        <f t="shared" si="16"/>
        <v>0.18980077819183541</v>
      </c>
      <c r="D311">
        <f t="shared" si="17"/>
        <v>2.3762349538901969E-4</v>
      </c>
      <c r="E311" s="2">
        <f t="shared" si="18"/>
        <v>7.1092784950891087E-5</v>
      </c>
      <c r="K311">
        <v>306</v>
      </c>
      <c r="L311" s="2">
        <v>3.1069347681574998E-4</v>
      </c>
      <c r="M311" s="2">
        <v>0.181369124442369</v>
      </c>
      <c r="N311" s="2">
        <f t="shared" si="19"/>
        <v>5.3392221857027095E-3</v>
      </c>
    </row>
    <row r="312" spans="1:14" x14ac:dyDescent="0.55000000000000004">
      <c r="A312">
        <v>307</v>
      </c>
      <c r="C312">
        <f t="shared" si="16"/>
        <v>0.18653969891313818</v>
      </c>
      <c r="D312">
        <f t="shared" si="17"/>
        <v>-3.7943795117011951E-5</v>
      </c>
      <c r="E312" s="2">
        <f t="shared" si="18"/>
        <v>3.750826858369237E-5</v>
      </c>
      <c r="K312">
        <v>307</v>
      </c>
      <c r="L312" s="2">
        <v>4.6245726470972397E-5</v>
      </c>
      <c r="M312" s="2">
        <v>0.19266409835991599</v>
      </c>
      <c r="N312" s="2">
        <f t="shared" si="19"/>
        <v>7.0878755452136811E-3</v>
      </c>
    </row>
    <row r="313" spans="1:14" x14ac:dyDescent="0.55000000000000004">
      <c r="A313">
        <v>308</v>
      </c>
      <c r="C313">
        <f t="shared" si="16"/>
        <v>0.13646108715253</v>
      </c>
      <c r="D313">
        <f t="shared" si="17"/>
        <v>-3.0398799284049935E-4</v>
      </c>
      <c r="E313" s="2">
        <f t="shared" si="18"/>
        <v>3.7033409504833254E-4</v>
      </c>
      <c r="K313">
        <v>308</v>
      </c>
      <c r="L313" s="2">
        <v>-2.2978455295611999E-4</v>
      </c>
      <c r="M313" s="2">
        <v>0.155705153641927</v>
      </c>
      <c r="N313" s="2">
        <f t="shared" si="19"/>
        <v>5.5061504906747018E-3</v>
      </c>
    </row>
    <row r="314" spans="1:14" x14ac:dyDescent="0.55000000000000004">
      <c r="A314">
        <v>309</v>
      </c>
      <c r="C314">
        <f t="shared" si="16"/>
        <v>5.2133618888430974E-2</v>
      </c>
      <c r="D314">
        <f t="shared" si="17"/>
        <v>-4.9373761192017713E-4</v>
      </c>
      <c r="E314" s="2">
        <f t="shared" si="18"/>
        <v>7.6260304776792649E-4</v>
      </c>
      <c r="K314">
        <v>309</v>
      </c>
      <c r="L314" s="2">
        <v>-4.4826386561547498E-4</v>
      </c>
      <c r="M314" s="2">
        <v>7.9748887269671206E-2</v>
      </c>
      <c r="N314" s="2">
        <f t="shared" si="19"/>
        <v>2.0678616029844122E-3</v>
      </c>
    </row>
    <row r="315" spans="1:14" x14ac:dyDescent="0.55000000000000004">
      <c r="A315">
        <v>310</v>
      </c>
      <c r="C315">
        <f t="shared" si="16"/>
        <v>-4.5278288826967779E-2</v>
      </c>
      <c r="D315">
        <f t="shared" si="17"/>
        <v>-5.5956949757209279E-4</v>
      </c>
      <c r="E315" s="2">
        <f t="shared" si="18"/>
        <v>8.4665322702074828E-4</v>
      </c>
      <c r="K315">
        <v>310</v>
      </c>
      <c r="L315" s="2">
        <v>-5.5447271230430004E-4</v>
      </c>
      <c r="M315" s="2">
        <v>-1.6180982645454201E-2</v>
      </c>
      <c r="N315" s="2">
        <f t="shared" si="19"/>
        <v>2.597722006598918E-5</v>
      </c>
    </row>
    <row r="316" spans="1:14" x14ac:dyDescent="0.55000000000000004">
      <c r="A316">
        <v>311</v>
      </c>
      <c r="C316">
        <f t="shared" si="16"/>
        <v>-0.13132630043758561</v>
      </c>
      <c r="D316">
        <f t="shared" si="17"/>
        <v>-4.849612341239255E-4</v>
      </c>
      <c r="E316" s="2">
        <f t="shared" si="18"/>
        <v>5.4140333096280922E-4</v>
      </c>
      <c r="K316">
        <v>311</v>
      </c>
      <c r="L316" s="2">
        <v>-5.21810428497527E-4</v>
      </c>
      <c r="M316" s="2">
        <v>-0.108058225077496</v>
      </c>
      <c r="N316" s="2">
        <f t="shared" si="19"/>
        <v>1.3578631259834651E-3</v>
      </c>
    </row>
    <row r="317" spans="1:14" x14ac:dyDescent="0.55000000000000004">
      <c r="A317">
        <v>312</v>
      </c>
      <c r="C317">
        <f t="shared" si="16"/>
        <v>-0.18441417877743604</v>
      </c>
      <c r="D317">
        <f t="shared" si="17"/>
        <v>-2.886379230834659E-4</v>
      </c>
      <c r="E317" s="2">
        <f t="shared" si="18"/>
        <v>1.3323078561288673E-4</v>
      </c>
      <c r="K317">
        <v>312</v>
      </c>
      <c r="L317" s="2">
        <v>-3.58457485796661E-4</v>
      </c>
      <c r="M317" s="2">
        <v>-0.172871614694318</v>
      </c>
      <c r="N317" s="2">
        <f t="shared" si="19"/>
        <v>4.8747713374617833E-3</v>
      </c>
    </row>
    <row r="318" spans="1:14" x14ac:dyDescent="0.55000000000000004">
      <c r="A318">
        <v>313</v>
      </c>
      <c r="C318">
        <f t="shared" si="16"/>
        <v>-0.19121798538702242</v>
      </c>
      <c r="D318">
        <f t="shared" si="17"/>
        <v>-1.987257735437989E-5</v>
      </c>
      <c r="E318" s="2">
        <f t="shared" si="18"/>
        <v>1.0050488906654155E-5</v>
      </c>
      <c r="K318">
        <v>313</v>
      </c>
      <c r="L318" s="2">
        <v>-1.0532664206922101E-4</v>
      </c>
      <c r="M318" s="2">
        <v>-0.19438823599330801</v>
      </c>
      <c r="N318" s="2">
        <f t="shared" si="19"/>
        <v>7.3023971762882544E-3</v>
      </c>
    </row>
    <row r="319" spans="1:14" x14ac:dyDescent="0.55000000000000004">
      <c r="A319">
        <v>314</v>
      </c>
      <c r="C319">
        <f t="shared" si="16"/>
        <v>-0.15003010822021792</v>
      </c>
      <c r="D319">
        <f t="shared" si="17"/>
        <v>2.5388036640991684E-4</v>
      </c>
      <c r="E319" s="2">
        <f t="shared" si="18"/>
        <v>2.9546204657649421E-4</v>
      </c>
      <c r="K319">
        <v>314</v>
      </c>
      <c r="L319" s="2">
        <v>1.74183912563506E-4</v>
      </c>
      <c r="M319" s="2">
        <v>-0.16721911769070499</v>
      </c>
      <c r="N319" s="2">
        <f t="shared" si="19"/>
        <v>6.3515247556930931E-3</v>
      </c>
    </row>
    <row r="320" spans="1:14" x14ac:dyDescent="0.55000000000000004">
      <c r="A320">
        <v>315</v>
      </c>
      <c r="C320">
        <f t="shared" si="16"/>
        <v>-7.1187836274233474E-2</v>
      </c>
      <c r="D320">
        <f t="shared" si="17"/>
        <v>4.6391468957940687E-4</v>
      </c>
      <c r="E320" s="2">
        <f t="shared" si="18"/>
        <v>7.2797963504702703E-4</v>
      </c>
      <c r="K320">
        <v>315</v>
      </c>
      <c r="L320" s="2">
        <v>4.1006902573615799E-4</v>
      </c>
      <c r="M320" s="2">
        <v>-9.8168934010371398E-2</v>
      </c>
      <c r="N320" s="2">
        <f t="shared" si="19"/>
        <v>2.8993555147201599E-3</v>
      </c>
    </row>
    <row r="321" spans="1:14" x14ac:dyDescent="0.55000000000000004">
      <c r="A321">
        <v>316</v>
      </c>
      <c r="C321">
        <f t="shared" si="16"/>
        <v>2.5521082055895792E-2</v>
      </c>
      <c r="D321">
        <f t="shared" si="17"/>
        <v>5.5751620421127244E-4</v>
      </c>
      <c r="E321" s="2">
        <f t="shared" si="18"/>
        <v>9.0317162133546889E-4</v>
      </c>
      <c r="K321">
        <v>316</v>
      </c>
      <c r="L321" s="2">
        <v>5.4324980752963896E-4</v>
      </c>
      <c r="M321" s="2">
        <v>-4.5317318112859098E-3</v>
      </c>
      <c r="N321" s="2">
        <f t="shared" si="19"/>
        <v>2.0353007427772275E-4</v>
      </c>
    </row>
    <row r="322" spans="1:14" x14ac:dyDescent="0.55000000000000004">
      <c r="A322">
        <v>317</v>
      </c>
      <c r="C322">
        <f t="shared" si="16"/>
        <v>0.11582474673177859</v>
      </c>
      <c r="D322">
        <f t="shared" si="17"/>
        <v>5.111929030965067E-4</v>
      </c>
      <c r="E322" s="2">
        <f t="shared" si="18"/>
        <v>6.5455517839399437E-4</v>
      </c>
      <c r="K322">
        <v>317</v>
      </c>
      <c r="L322" s="2">
        <v>5.4037030495018401E-4</v>
      </c>
      <c r="M322" s="2">
        <v>9.0240470732759301E-2</v>
      </c>
      <c r="N322" s="2">
        <f t="shared" si="19"/>
        <v>8.5132077893097216E-4</v>
      </c>
    </row>
    <row r="323" spans="1:14" x14ac:dyDescent="0.55000000000000004">
      <c r="A323">
        <v>318</v>
      </c>
      <c r="C323">
        <f t="shared" si="16"/>
        <v>0.17705884137015418</v>
      </c>
      <c r="D323">
        <f t="shared" si="17"/>
        <v>3.3657095839730277E-4</v>
      </c>
      <c r="E323" s="2">
        <f t="shared" si="18"/>
        <v>2.1454790281162712E-4</v>
      </c>
      <c r="K323">
        <v>318</v>
      </c>
      <c r="L323" s="2">
        <v>4.0215170728195198E-4</v>
      </c>
      <c r="M323" s="2">
        <v>0.16241138757054699</v>
      </c>
      <c r="N323" s="2">
        <f t="shared" si="19"/>
        <v>4.3008346242714183E-3</v>
      </c>
    </row>
    <row r="324" spans="1:14" x14ac:dyDescent="0.55000000000000004">
      <c r="A324">
        <v>319</v>
      </c>
      <c r="C324">
        <f t="shared" si="16"/>
        <v>0.19385489892933713</v>
      </c>
      <c r="D324">
        <f t="shared" si="17"/>
        <v>7.7476797493920499E-5</v>
      </c>
      <c r="E324" s="2">
        <f t="shared" si="18"/>
        <v>2.5468105803715413E-9</v>
      </c>
      <c r="K324">
        <v>319</v>
      </c>
      <c r="L324" s="2">
        <v>1.63211719756884E-4</v>
      </c>
      <c r="M324" s="2">
        <v>0.193905364864188</v>
      </c>
      <c r="N324" s="2">
        <f t="shared" si="19"/>
        <v>7.3504768954363942E-3</v>
      </c>
    </row>
    <row r="325" spans="1:14" x14ac:dyDescent="0.55000000000000004">
      <c r="A325">
        <v>320</v>
      </c>
      <c r="C325">
        <f t="shared" si="16"/>
        <v>0.16199746299474144</v>
      </c>
      <c r="D325">
        <f t="shared" si="17"/>
        <v>-2.0106240649894966E-4</v>
      </c>
      <c r="E325" s="2">
        <f t="shared" si="18"/>
        <v>2.2013887263721012E-4</v>
      </c>
      <c r="K325">
        <v>320</v>
      </c>
      <c r="L325" s="2">
        <v>-1.1660565547329799E-4</v>
      </c>
      <c r="M325" s="2">
        <v>0.17683454062604101</v>
      </c>
      <c r="N325" s="2">
        <f t="shared" si="19"/>
        <v>7.1329427938089142E-3</v>
      </c>
    </row>
    <row r="326" spans="1:14" x14ac:dyDescent="0.55000000000000004">
      <c r="A326">
        <v>321</v>
      </c>
      <c r="C326">
        <f t="shared" ref="C326:C389" si="20">$D$1*COS($B$2*(A326-$L$2)+$B$1)</f>
        <v>8.9482078484410643E-2</v>
      </c>
      <c r="D326">
        <f t="shared" ref="D326:D389" si="21">$D$2*COS($B$2*(A326-$L$3)+$B$3)</f>
        <v>-4.2913918452028966E-4</v>
      </c>
      <c r="E326" s="2">
        <f t="shared" ref="E326:E389" si="22">(M326-C326)^2</f>
        <v>6.7560122932160626E-4</v>
      </c>
      <c r="K326">
        <v>321</v>
      </c>
      <c r="L326" s="2">
        <v>-3.67218420921223E-4</v>
      </c>
      <c r="M326" s="2">
        <v>0.115474408686253</v>
      </c>
      <c r="N326" s="2">
        <f t="shared" si="19"/>
        <v>3.8341809646914981E-3</v>
      </c>
    </row>
    <row r="327" spans="1:14" x14ac:dyDescent="0.55000000000000004">
      <c r="A327">
        <v>322</v>
      </c>
      <c r="C327">
        <f t="shared" si="20"/>
        <v>-5.4914215927494492E-3</v>
      </c>
      <c r="D327">
        <f t="shared" si="21"/>
        <v>-5.4951107276428053E-4</v>
      </c>
      <c r="E327" s="2">
        <f t="shared" si="22"/>
        <v>9.4153340566737419E-4</v>
      </c>
      <c r="K327">
        <v>322</v>
      </c>
      <c r="L327" s="2">
        <v>-5.2585905479173099E-4</v>
      </c>
      <c r="M327" s="2">
        <v>2.5192994739769801E-2</v>
      </c>
      <c r="N327" s="2">
        <f t="shared" ref="N327:N369" si="23">((L327-D327)^2)*1000000</f>
        <v>5.5941795417380636E-4</v>
      </c>
    </row>
    <row r="328" spans="1:14" x14ac:dyDescent="0.55000000000000004">
      <c r="A328">
        <v>323</v>
      </c>
      <c r="C328">
        <f t="shared" si="20"/>
        <v>-9.9086690600124608E-2</v>
      </c>
      <c r="D328">
        <f t="shared" si="21"/>
        <v>-5.3196726452003473E-4</v>
      </c>
      <c r="E328" s="2">
        <f t="shared" si="22"/>
        <v>7.6665467001689534E-4</v>
      </c>
      <c r="K328">
        <v>323</v>
      </c>
      <c r="L328" s="2">
        <v>-5.5279502619690795E-4</v>
      </c>
      <c r="M328" s="2">
        <v>-7.1398161025282694E-2</v>
      </c>
      <c r="N328" s="2">
        <f t="shared" si="23"/>
        <v>4.3379565646862881E-4</v>
      </c>
    </row>
    <row r="329" spans="1:14" x14ac:dyDescent="0.55000000000000004">
      <c r="A329">
        <v>324</v>
      </c>
      <c r="C329">
        <f t="shared" si="20"/>
        <v>-0.16781328884880761</v>
      </c>
      <c r="D329">
        <f t="shared" si="21"/>
        <v>-3.8091088586268235E-4</v>
      </c>
      <c r="E329" s="2">
        <f t="shared" si="22"/>
        <v>3.1350542510888868E-4</v>
      </c>
      <c r="K329">
        <v>324</v>
      </c>
      <c r="L329" s="2">
        <v>-4.4128005399969399E-4</v>
      </c>
      <c r="M329" s="2">
        <v>-0.150107204439518</v>
      </c>
      <c r="N329" s="2">
        <f t="shared" si="23"/>
        <v>3.6444364615547818E-3</v>
      </c>
    </row>
    <row r="330" spans="1:14" x14ac:dyDescent="0.55000000000000004">
      <c r="A330">
        <v>325</v>
      </c>
      <c r="C330">
        <f t="shared" si="20"/>
        <v>-0.19442228882028012</v>
      </c>
      <c r="D330">
        <f t="shared" si="21"/>
        <v>-1.3425390381905752E-4</v>
      </c>
      <c r="E330" s="2">
        <f t="shared" si="22"/>
        <v>1.0248459448139372E-5</v>
      </c>
      <c r="K330">
        <v>325</v>
      </c>
      <c r="L330" s="2">
        <v>-2.19243754775543E-4</v>
      </c>
      <c r="M330" s="2">
        <v>-0.19122096730438401</v>
      </c>
      <c r="N330" s="2">
        <f t="shared" si="23"/>
        <v>7.2232747656056154E-3</v>
      </c>
    </row>
    <row r="331" spans="1:14" x14ac:dyDescent="0.55000000000000004">
      <c r="A331">
        <v>326</v>
      </c>
      <c r="C331">
        <f t="shared" si="20"/>
        <v>-0.17223539239497848</v>
      </c>
      <c r="D331">
        <f t="shared" si="21"/>
        <v>1.4609797823509466E-4</v>
      </c>
      <c r="E331" s="2">
        <f t="shared" si="22"/>
        <v>1.4900743750798396E-4</v>
      </c>
      <c r="K331">
        <v>326</v>
      </c>
      <c r="L331" s="2">
        <v>5.7703502921654903E-5</v>
      </c>
      <c r="M331" s="2">
        <v>-0.18444225265910799</v>
      </c>
      <c r="N331" s="2">
        <f t="shared" si="23"/>
        <v>7.8135832659383102E-3</v>
      </c>
    </row>
    <row r="332" spans="1:14" x14ac:dyDescent="0.55000000000000004">
      <c r="A332">
        <v>327</v>
      </c>
      <c r="C332">
        <f t="shared" si="20"/>
        <v>-0.1068210429130081</v>
      </c>
      <c r="D332">
        <f t="shared" si="21"/>
        <v>3.8978234725341773E-4</v>
      </c>
      <c r="E332" s="2">
        <f t="shared" si="22"/>
        <v>6.0751348906590069E-4</v>
      </c>
      <c r="K332">
        <v>327</v>
      </c>
      <c r="L332" s="2">
        <v>3.2019856034557999E-4</v>
      </c>
      <c r="M332" s="2">
        <v>-0.131468831638691</v>
      </c>
      <c r="N332" s="2">
        <f t="shared" si="23"/>
        <v>4.8419034004353705E-3</v>
      </c>
    </row>
    <row r="333" spans="1:14" x14ac:dyDescent="0.55000000000000004">
      <c r="A333">
        <v>328</v>
      </c>
      <c r="C333">
        <f t="shared" si="20"/>
        <v>-1.4596863268999291E-2</v>
      </c>
      <c r="D333">
        <f t="shared" si="21"/>
        <v>5.3563956307222814E-4</v>
      </c>
      <c r="E333" s="2">
        <f t="shared" si="22"/>
        <v>9.5922531938448627E-4</v>
      </c>
      <c r="K333">
        <v>328</v>
      </c>
      <c r="L333" s="2">
        <v>5.0249790196329699E-4</v>
      </c>
      <c r="M333" s="2">
        <v>-4.5568226160943297E-2</v>
      </c>
      <c r="N333" s="2">
        <f t="shared" si="23"/>
        <v>1.0983697010592394E-3</v>
      </c>
    </row>
    <row r="334" spans="1:14" x14ac:dyDescent="0.55000000000000004">
      <c r="A334">
        <v>329</v>
      </c>
      <c r="C334">
        <f t="shared" si="20"/>
        <v>8.1290821378030925E-2</v>
      </c>
      <c r="D334">
        <f t="shared" si="21"/>
        <v>5.4706253894725126E-4</v>
      </c>
      <c r="E334" s="2">
        <f t="shared" si="22"/>
        <v>8.7294231003213151E-4</v>
      </c>
      <c r="K334">
        <v>329</v>
      </c>
      <c r="L334" s="2">
        <v>5.58943526763635E-4</v>
      </c>
      <c r="M334" s="2">
        <v>5.17452242435655E-2</v>
      </c>
      <c r="N334" s="2">
        <f t="shared" si="23"/>
        <v>1.4115787149305867E-4</v>
      </c>
    </row>
    <row r="335" spans="1:14" x14ac:dyDescent="0.55000000000000004">
      <c r="A335">
        <v>330</v>
      </c>
      <c r="C335">
        <f t="shared" si="20"/>
        <v>0.15677622333391472</v>
      </c>
      <c r="D335">
        <f t="shared" si="21"/>
        <v>4.2118434871110883E-4</v>
      </c>
      <c r="E335" s="2">
        <f t="shared" si="22"/>
        <v>4.2755739761267771E-4</v>
      </c>
      <c r="K335">
        <v>330</v>
      </c>
      <c r="L335" s="2">
        <v>4.7539827785211602E-4</v>
      </c>
      <c r="M335" s="2">
        <v>0.13609876223220599</v>
      </c>
      <c r="N335" s="2">
        <f t="shared" si="23"/>
        <v>2.939150112906149E-3</v>
      </c>
    </row>
    <row r="336" spans="1:14" x14ac:dyDescent="0.55000000000000004">
      <c r="A336">
        <v>331</v>
      </c>
      <c r="C336">
        <f t="shared" si="20"/>
        <v>0.19291409781391963</v>
      </c>
      <c r="D336">
        <f t="shared" si="21"/>
        <v>1.895977648110693E-4</v>
      </c>
      <c r="E336" s="2">
        <f t="shared" si="22"/>
        <v>4.2883859278395836E-5</v>
      </c>
      <c r="K336">
        <v>331</v>
      </c>
      <c r="L336" s="2">
        <v>2.72786581095727E-4</v>
      </c>
      <c r="M336" s="2">
        <v>0.18636552092436601</v>
      </c>
      <c r="N336" s="2">
        <f t="shared" si="23"/>
        <v>6.9203791548425294E-3</v>
      </c>
    </row>
    <row r="337" spans="1:14" x14ac:dyDescent="0.55000000000000004">
      <c r="A337">
        <v>332</v>
      </c>
      <c r="C337">
        <f t="shared" si="20"/>
        <v>0.1806346000495995</v>
      </c>
      <c r="D337">
        <f t="shared" si="21"/>
        <v>-8.9573861652340479E-5</v>
      </c>
      <c r="E337" s="2">
        <f t="shared" si="22"/>
        <v>8.6886237044203339E-5</v>
      </c>
      <c r="K337">
        <v>332</v>
      </c>
      <c r="L337" s="2">
        <v>1.85379285882084E-6</v>
      </c>
      <c r="M337" s="2">
        <v>0.189955878773262</v>
      </c>
      <c r="N337" s="2">
        <f t="shared" si="23"/>
        <v>8.3590160094122769E-3</v>
      </c>
    </row>
    <row r="338" spans="1:14" x14ac:dyDescent="0.55000000000000004">
      <c r="A338">
        <v>333</v>
      </c>
      <c r="C338">
        <f t="shared" si="20"/>
        <v>0.1230196251484955</v>
      </c>
      <c r="D338">
        <f t="shared" si="21"/>
        <v>-3.4626433690840644E-4</v>
      </c>
      <c r="E338" s="2">
        <f t="shared" si="22"/>
        <v>5.2674763141549697E-4</v>
      </c>
      <c r="K338">
        <v>333</v>
      </c>
      <c r="L338" s="2">
        <v>-2.6954328929967299E-4</v>
      </c>
      <c r="M338" s="2">
        <v>0.14597060838267301</v>
      </c>
      <c r="N338" s="2">
        <f t="shared" si="23"/>
        <v>5.8861191461815439E-3</v>
      </c>
    </row>
    <row r="339" spans="1:14" x14ac:dyDescent="0.55000000000000004">
      <c r="A339">
        <v>334</v>
      </c>
      <c r="C339">
        <f t="shared" si="20"/>
        <v>3.4529317383344804E-2</v>
      </c>
      <c r="D339">
        <f t="shared" si="21"/>
        <v>-5.1604976227433933E-4</v>
      </c>
      <c r="E339" s="2">
        <f t="shared" si="22"/>
        <v>9.5461077976219334E-4</v>
      </c>
      <c r="K339">
        <v>334</v>
      </c>
      <c r="L339" s="2">
        <v>-4.7343158252789302E-4</v>
      </c>
      <c r="M339" s="2">
        <v>6.5426093586732001E-2</v>
      </c>
      <c r="N339" s="2">
        <f t="shared" si="23"/>
        <v>1.8163092449004067E-3</v>
      </c>
    </row>
    <row r="340" spans="1:14" x14ac:dyDescent="0.55000000000000004">
      <c r="A340">
        <v>335</v>
      </c>
      <c r="C340">
        <f t="shared" si="20"/>
        <v>-6.2627121224603594E-2</v>
      </c>
      <c r="D340">
        <f t="shared" si="21"/>
        <v>-5.5631757477650175E-4</v>
      </c>
      <c r="E340" s="2">
        <f t="shared" si="22"/>
        <v>9.6859936254474477E-4</v>
      </c>
      <c r="K340">
        <v>335</v>
      </c>
      <c r="L340" s="2">
        <v>-5.5874599895568697E-4</v>
      </c>
      <c r="M340" s="2">
        <v>-3.1504792222024999E-2</v>
      </c>
      <c r="N340" s="2">
        <f t="shared" si="23"/>
        <v>5.8972439940514261E-6</v>
      </c>
    </row>
    <row r="341" spans="1:14" x14ac:dyDescent="0.55000000000000004">
      <c r="A341">
        <v>336</v>
      </c>
      <c r="C341">
        <f t="shared" si="20"/>
        <v>-0.14406547248037652</v>
      </c>
      <c r="D341">
        <f t="shared" si="21"/>
        <v>-4.5696140225515223E-4</v>
      </c>
      <c r="E341" s="2">
        <f t="shared" si="22"/>
        <v>5.5320757458512395E-4</v>
      </c>
      <c r="K341">
        <v>336</v>
      </c>
      <c r="L341" s="2">
        <v>-5.04119013736497E-4</v>
      </c>
      <c r="M341" s="2">
        <v>-0.12054510737723401</v>
      </c>
      <c r="N341" s="2">
        <f t="shared" si="23"/>
        <v>2.2238403206254593E-3</v>
      </c>
    </row>
    <row r="342" spans="1:14" x14ac:dyDescent="0.55000000000000004">
      <c r="A342">
        <v>337</v>
      </c>
      <c r="C342">
        <f t="shared" si="20"/>
        <v>-0.18934642680311067</v>
      </c>
      <c r="D342">
        <f t="shared" si="21"/>
        <v>-2.4291754975088315E-4</v>
      </c>
      <c r="E342" s="2">
        <f t="shared" si="22"/>
        <v>9.9047762167028941E-5</v>
      </c>
      <c r="K342">
        <v>337</v>
      </c>
      <c r="L342" s="2">
        <v>-3.2323229419968502E-4</v>
      </c>
      <c r="M342" s="2">
        <v>-0.17939415258225899</v>
      </c>
      <c r="N342" s="2">
        <f t="shared" si="23"/>
        <v>6.4504581758763509E-3</v>
      </c>
    </row>
    <row r="343" spans="1:14" x14ac:dyDescent="0.55000000000000004">
      <c r="A343">
        <v>338</v>
      </c>
      <c r="C343">
        <f t="shared" si="20"/>
        <v>-0.18710541910468678</v>
      </c>
      <c r="D343">
        <f t="shared" si="21"/>
        <v>3.2093487444639854E-5</v>
      </c>
      <c r="E343" s="2">
        <f t="shared" si="22"/>
        <v>3.8531818333516132E-5</v>
      </c>
      <c r="K343">
        <v>338</v>
      </c>
      <c r="L343" s="2">
        <v>-6.1390041392983598E-5</v>
      </c>
      <c r="M343" s="2">
        <v>-0.19331281939253001</v>
      </c>
      <c r="N343" s="2">
        <f t="shared" si="23"/>
        <v>8.7391701639347782E-3</v>
      </c>
    </row>
    <row r="344" spans="1:14" x14ac:dyDescent="0.55000000000000004">
      <c r="A344">
        <v>339</v>
      </c>
      <c r="C344">
        <f t="shared" si="20"/>
        <v>-0.13790489508070999</v>
      </c>
      <c r="D344">
        <f t="shared" si="21"/>
        <v>2.990497357688848E-4</v>
      </c>
      <c r="E344" s="2">
        <f t="shared" si="22"/>
        <v>4.3723630844985049E-4</v>
      </c>
      <c r="K344">
        <v>339</v>
      </c>
      <c r="L344" s="2">
        <v>2.15827728116758E-4</v>
      </c>
      <c r="M344" s="2">
        <v>-0.158815091360273</v>
      </c>
      <c r="N344" s="2">
        <f t="shared" si="23"/>
        <v>6.9259025576506516E-3</v>
      </c>
    </row>
    <row r="345" spans="1:14" x14ac:dyDescent="0.55000000000000004">
      <c r="A345">
        <v>340</v>
      </c>
      <c r="C345">
        <f t="shared" si="20"/>
        <v>-5.4093149196328842E-2</v>
      </c>
      <c r="D345">
        <f t="shared" si="21"/>
        <v>4.9095080388370817E-4</v>
      </c>
      <c r="E345" s="2">
        <f t="shared" si="22"/>
        <v>9.2708005139033485E-4</v>
      </c>
      <c r="K345">
        <v>340</v>
      </c>
      <c r="L345" s="2">
        <v>4.3899010422163598E-4</v>
      </c>
      <c r="M345" s="2">
        <v>-8.4541138479536607E-2</v>
      </c>
      <c r="N345" s="2">
        <f t="shared" si="23"/>
        <v>2.6999143093720686E-3</v>
      </c>
    </row>
    <row r="346" spans="1:14" x14ac:dyDescent="0.55000000000000004">
      <c r="A346">
        <v>341</v>
      </c>
      <c r="C346">
        <f t="shared" si="20"/>
        <v>4.3294836943180662E-2</v>
      </c>
      <c r="D346">
        <f t="shared" si="21"/>
        <v>5.5963356864687386E-4</v>
      </c>
      <c r="E346" s="2">
        <f t="shared" si="22"/>
        <v>1.0489935530101698E-3</v>
      </c>
      <c r="K346">
        <v>341</v>
      </c>
      <c r="L346" s="2">
        <v>5.5220468542731E-4</v>
      </c>
      <c r="M346" s="2">
        <v>1.0906666988547999E-2</v>
      </c>
      <c r="N346" s="2">
        <f t="shared" si="23"/>
        <v>5.5188305889917529E-5</v>
      </c>
    </row>
    <row r="347" spans="1:14" x14ac:dyDescent="0.55000000000000004">
      <c r="A347">
        <v>342</v>
      </c>
      <c r="C347">
        <f t="shared" si="20"/>
        <v>0.12981673159265095</v>
      </c>
      <c r="D347">
        <f t="shared" si="21"/>
        <v>4.8786010382058056E-4</v>
      </c>
      <c r="E347" s="2">
        <f t="shared" si="22"/>
        <v>6.8612047806271032E-4</v>
      </c>
      <c r="K347">
        <v>342</v>
      </c>
      <c r="L347" s="2">
        <v>5.2711617753854604E-4</v>
      </c>
      <c r="M347" s="2">
        <v>0.10362283004930101</v>
      </c>
      <c r="N347" s="2">
        <f t="shared" si="23"/>
        <v>1.54103932375034E-3</v>
      </c>
    </row>
    <row r="348" spans="1:14" x14ac:dyDescent="0.55000000000000004">
      <c r="A348">
        <v>343</v>
      </c>
      <c r="C348">
        <f t="shared" si="20"/>
        <v>0.1837573629323577</v>
      </c>
      <c r="D348">
        <f t="shared" si="21"/>
        <v>2.9364403621124784E-4</v>
      </c>
      <c r="E348" s="2">
        <f t="shared" si="22"/>
        <v>1.7879301252295805E-4</v>
      </c>
      <c r="K348">
        <v>343</v>
      </c>
      <c r="L348" s="2">
        <v>3.7000815299388802E-4</v>
      </c>
      <c r="M348" s="2">
        <v>0.17038601249483801</v>
      </c>
      <c r="N348" s="2">
        <f t="shared" si="23"/>
        <v>5.8314783319927087E-3</v>
      </c>
    </row>
    <row r="349" spans="1:14" x14ac:dyDescent="0.55000000000000004">
      <c r="A349">
        <v>344</v>
      </c>
      <c r="C349">
        <f t="shared" si="20"/>
        <v>0.19157876947428343</v>
      </c>
      <c r="D349">
        <f t="shared" si="21"/>
        <v>2.572950503909763E-5</v>
      </c>
      <c r="E349" s="2">
        <f t="shared" si="22"/>
        <v>8.3879260079343245E-6</v>
      </c>
      <c r="K349">
        <v>344</v>
      </c>
      <c r="L349" s="2">
        <v>1.20229291167973E-4</v>
      </c>
      <c r="M349" s="2">
        <v>0.19447496111295901</v>
      </c>
      <c r="N349" s="2">
        <f t="shared" si="23"/>
        <v>8.9302095784031844E-3</v>
      </c>
    </row>
    <row r="350" spans="1:14" x14ac:dyDescent="0.55000000000000004">
      <c r="A350">
        <v>345</v>
      </c>
      <c r="C350">
        <f t="shared" si="20"/>
        <v>0.15131794303861515</v>
      </c>
      <c r="D350">
        <f t="shared" si="21"/>
        <v>-2.4864258956331899E-4</v>
      </c>
      <c r="E350" s="2">
        <f t="shared" si="22"/>
        <v>3.4367621385718663E-4</v>
      </c>
      <c r="K350">
        <v>345</v>
      </c>
      <c r="L350" s="2">
        <v>-1.59661742479334E-4</v>
      </c>
      <c r="M350" s="2">
        <v>0.169856449285268</v>
      </c>
      <c r="N350" s="2">
        <f t="shared" si="23"/>
        <v>7.9175911477835214E-3</v>
      </c>
    </row>
    <row r="351" spans="1:14" x14ac:dyDescent="0.55000000000000004">
      <c r="A351">
        <v>346</v>
      </c>
      <c r="C351">
        <f t="shared" si="20"/>
        <v>7.3079502429853352E-2</v>
      </c>
      <c r="D351">
        <f t="shared" si="21"/>
        <v>-4.6061063515543858E-4</v>
      </c>
      <c r="E351" s="2">
        <f t="shared" si="22"/>
        <v>8.7715683197568271E-4</v>
      </c>
      <c r="K351">
        <v>346</v>
      </c>
      <c r="L351" s="2">
        <v>-3.99564502253151E-4</v>
      </c>
      <c r="M351" s="2">
        <v>0.102696336021169</v>
      </c>
      <c r="N351" s="2">
        <f t="shared" si="23"/>
        <v>3.7266303423237578E-3</v>
      </c>
    </row>
    <row r="352" spans="1:14" x14ac:dyDescent="0.55000000000000004">
      <c r="A352">
        <v>347</v>
      </c>
      <c r="C352">
        <f t="shared" si="20"/>
        <v>-2.3500352894918596E-2</v>
      </c>
      <c r="D352">
        <f t="shared" si="21"/>
        <v>-5.5697512022660431E-4</v>
      </c>
      <c r="E352" s="2">
        <f t="shared" si="22"/>
        <v>1.1099319494780641E-3</v>
      </c>
      <c r="K352">
        <v>347</v>
      </c>
      <c r="L352" s="2">
        <v>-5.3939385371944799E-4</v>
      </c>
      <c r="M352" s="2">
        <v>9.8152883187525592E-3</v>
      </c>
      <c r="N352" s="2">
        <f t="shared" si="23"/>
        <v>3.0910093199565646E-4</v>
      </c>
    </row>
    <row r="353" spans="1:14" x14ac:dyDescent="0.55000000000000004">
      <c r="A353">
        <v>348</v>
      </c>
      <c r="C353">
        <f t="shared" si="20"/>
        <v>-0.11418211499140729</v>
      </c>
      <c r="D353">
        <f t="shared" si="21"/>
        <v>-5.1355059022618714E-4</v>
      </c>
      <c r="E353" s="2">
        <f t="shared" si="22"/>
        <v>8.2128415986778343E-4</v>
      </c>
      <c r="K353">
        <v>348</v>
      </c>
      <c r="L353" s="2">
        <v>-5.4412866836517099E-4</v>
      </c>
      <c r="M353" s="2">
        <v>-8.5524059232724298E-2</v>
      </c>
      <c r="N353" s="2">
        <f t="shared" si="23"/>
        <v>9.3501886267380221E-4</v>
      </c>
    </row>
    <row r="354" spans="1:14" x14ac:dyDescent="0.55000000000000004">
      <c r="A354">
        <v>349</v>
      </c>
      <c r="C354">
        <f t="shared" si="20"/>
        <v>-0.17620657299319983</v>
      </c>
      <c r="D354">
        <f t="shared" si="21"/>
        <v>-3.412356868678624E-4</v>
      </c>
      <c r="E354" s="2">
        <f t="shared" si="22"/>
        <v>2.8100478695670088E-4</v>
      </c>
      <c r="K354">
        <v>349</v>
      </c>
      <c r="L354" s="2">
        <v>-4.1258308248964202E-4</v>
      </c>
      <c r="M354" s="2">
        <v>-0.15944337559662</v>
      </c>
      <c r="N354" s="2">
        <f t="shared" si="23"/>
        <v>5.0904508620107378E-3</v>
      </c>
    </row>
    <row r="355" spans="1:14" x14ac:dyDescent="0.55000000000000004">
      <c r="A355">
        <v>350</v>
      </c>
      <c r="C355">
        <f t="shared" si="20"/>
        <v>-0.19400689531401585</v>
      </c>
      <c r="D355">
        <f t="shared" si="21"/>
        <v>-8.3277818783684458E-5</v>
      </c>
      <c r="E355" s="2">
        <f t="shared" si="22"/>
        <v>3.338365307158351E-7</v>
      </c>
      <c r="K355">
        <v>350</v>
      </c>
      <c r="L355" s="2">
        <v>-1.77703504124955E-4</v>
      </c>
      <c r="M355" s="2">
        <v>-0.19342910942744901</v>
      </c>
      <c r="N355" s="2">
        <f t="shared" si="23"/>
        <v>8.9162100521686348E-3</v>
      </c>
    </row>
    <row r="356" spans="1:14" x14ac:dyDescent="0.55000000000000004">
      <c r="A356">
        <v>351</v>
      </c>
      <c r="C356">
        <f t="shared" si="20"/>
        <v>-0.16311557625233944</v>
      </c>
      <c r="D356">
        <f t="shared" si="21"/>
        <v>1.9558102645743218E-4</v>
      </c>
      <c r="E356" s="2">
        <f t="shared" si="22"/>
        <v>2.5134128134438375E-4</v>
      </c>
      <c r="K356">
        <v>351</v>
      </c>
      <c r="L356" s="2">
        <v>1.01683019240331E-4</v>
      </c>
      <c r="M356" s="2">
        <v>-0.17896932285509501</v>
      </c>
      <c r="N356" s="2">
        <f t="shared" si="23"/>
        <v>8.8168357593427834E-3</v>
      </c>
    </row>
    <row r="357" spans="1:14" x14ac:dyDescent="0.55000000000000004">
      <c r="A357">
        <v>352</v>
      </c>
      <c r="C357">
        <f t="shared" si="20"/>
        <v>-9.1285685755146603E-2</v>
      </c>
      <c r="D357">
        <f t="shared" si="21"/>
        <v>4.2535315657952057E-4</v>
      </c>
      <c r="E357" s="2">
        <f t="shared" si="22"/>
        <v>8.0655280762858465E-4</v>
      </c>
      <c r="K357">
        <v>352</v>
      </c>
      <c r="L357" s="2">
        <v>3.5560239964122203E-4</v>
      </c>
      <c r="M357" s="2">
        <v>-0.119685559128607</v>
      </c>
      <c r="N357" s="2">
        <f t="shared" si="23"/>
        <v>4.865168093465602E-3</v>
      </c>
    </row>
    <row r="358" spans="1:14" x14ac:dyDescent="0.55000000000000004">
      <c r="A358">
        <v>353</v>
      </c>
      <c r="C358">
        <f t="shared" si="20"/>
        <v>3.4549877166648751E-3</v>
      </c>
      <c r="D358">
        <f t="shared" si="21"/>
        <v>5.4837061013395818E-4</v>
      </c>
      <c r="E358" s="2">
        <f t="shared" si="22"/>
        <v>1.1479080909223983E-3</v>
      </c>
      <c r="K358">
        <v>353</v>
      </c>
      <c r="L358" s="2">
        <v>5.2045895305483602E-4</v>
      </c>
      <c r="M358" s="2">
        <v>-3.0425804643054201E-2</v>
      </c>
      <c r="N358" s="2">
        <f t="shared" si="23"/>
        <v>7.790606009025103E-4</v>
      </c>
    </row>
    <row r="359" spans="1:14" x14ac:dyDescent="0.55000000000000004">
      <c r="A359">
        <v>354</v>
      </c>
      <c r="C359">
        <f t="shared" si="20"/>
        <v>9.7328532097118531E-2</v>
      </c>
      <c r="D359">
        <f t="shared" si="21"/>
        <v>5.3375859928141145E-4</v>
      </c>
      <c r="E359" s="2">
        <f t="shared" si="22"/>
        <v>9.5321935837218723E-4</v>
      </c>
      <c r="K359">
        <v>354</v>
      </c>
      <c r="L359" s="2">
        <v>5.5496333298292498E-4</v>
      </c>
      <c r="M359" s="2">
        <v>6.6454281363340598E-2</v>
      </c>
      <c r="N359" s="2">
        <f t="shared" si="23"/>
        <v>4.4964073135210389E-4</v>
      </c>
    </row>
    <row r="360" spans="1:14" x14ac:dyDescent="0.55000000000000004">
      <c r="A360">
        <v>355</v>
      </c>
      <c r="C360">
        <f t="shared" si="20"/>
        <v>0.16677466644395597</v>
      </c>
      <c r="D360">
        <f t="shared" si="21"/>
        <v>3.851844307491313E-4</v>
      </c>
      <c r="E360" s="2">
        <f t="shared" si="22"/>
        <v>4.0337453106247922E-4</v>
      </c>
      <c r="K360">
        <v>355</v>
      </c>
      <c r="L360" s="2">
        <v>4.5047370342286402E-4</v>
      </c>
      <c r="M360" s="2">
        <v>0.14669048034985499</v>
      </c>
      <c r="N360" s="2">
        <f t="shared" si="23"/>
        <v>4.2626891262650219E-3</v>
      </c>
    </row>
    <row r="361" spans="1:14" x14ac:dyDescent="0.55000000000000004">
      <c r="A361">
        <v>356</v>
      </c>
      <c r="C361">
        <f t="shared" si="20"/>
        <v>0.19436387484484868</v>
      </c>
      <c r="D361">
        <f t="shared" si="21"/>
        <v>1.3993708914343826E-4</v>
      </c>
      <c r="E361" s="2">
        <f t="shared" si="22"/>
        <v>1.744512623481251E-5</v>
      </c>
      <c r="K361">
        <v>356</v>
      </c>
      <c r="L361" s="2">
        <v>2.33160140304574E-4</v>
      </c>
      <c r="M361" s="2">
        <v>0.190187138531073</v>
      </c>
      <c r="N361" s="2">
        <f t="shared" si="23"/>
        <v>8.6905372677917314E-3</v>
      </c>
    </row>
    <row r="362" spans="1:14" x14ac:dyDescent="0.55000000000000004">
      <c r="A362">
        <v>357</v>
      </c>
      <c r="C362">
        <f t="shared" si="20"/>
        <v>0.17317184752553674</v>
      </c>
      <c r="D362">
        <f t="shared" si="21"/>
        <v>-1.4043151219757837E-4</v>
      </c>
      <c r="E362" s="2">
        <f t="shared" si="22"/>
        <v>1.6585319960057195E-4</v>
      </c>
      <c r="K362">
        <v>357</v>
      </c>
      <c r="L362" s="2">
        <v>-4.2549826373497303E-5</v>
      </c>
      <c r="M362" s="2">
        <v>0.18605024803183301</v>
      </c>
      <c r="N362" s="2">
        <f t="shared" si="23"/>
        <v>9.5808244197641123E-3</v>
      </c>
    </row>
    <row r="363" spans="1:14" x14ac:dyDescent="0.55000000000000004">
      <c r="A363">
        <v>358</v>
      </c>
      <c r="C363">
        <f t="shared" si="20"/>
        <v>0.10851733665069248</v>
      </c>
      <c r="D363">
        <f t="shared" si="21"/>
        <v>-3.8555476403829452E-4</v>
      </c>
      <c r="E363" s="2">
        <f t="shared" si="22"/>
        <v>7.1816400205491654E-4</v>
      </c>
      <c r="K363">
        <v>358</v>
      </c>
      <c r="L363" s="2">
        <v>-3.0760292507636601E-4</v>
      </c>
      <c r="M363" s="2">
        <v>0.13531591874107399</v>
      </c>
      <c r="N363" s="2">
        <f t="shared" si="23"/>
        <v>6.076489197546435E-3</v>
      </c>
    </row>
    <row r="364" spans="1:14" x14ac:dyDescent="0.55000000000000004">
      <c r="A364">
        <v>359</v>
      </c>
      <c r="C364">
        <f t="shared" si="20"/>
        <v>1.6627261640602489E-2</v>
      </c>
      <c r="D364">
        <f t="shared" si="21"/>
        <v>-5.3391189695617771E-4</v>
      </c>
      <c r="E364" s="2">
        <f t="shared" si="22"/>
        <v>1.1603299705574906E-3</v>
      </c>
      <c r="K364">
        <v>359</v>
      </c>
      <c r="L364" s="2">
        <v>-4.9561496296384995E-4</v>
      </c>
      <c r="M364" s="2">
        <v>5.0690878162596903E-2</v>
      </c>
      <c r="N364" s="2">
        <f t="shared" si="23"/>
        <v>1.4666551532127095E-3</v>
      </c>
    </row>
    <row r="365" spans="1:14" x14ac:dyDescent="0.55000000000000004">
      <c r="A365">
        <v>360</v>
      </c>
      <c r="C365">
        <f t="shared" si="20"/>
        <v>-7.943590556622078E-2</v>
      </c>
      <c r="D365">
        <f t="shared" si="21"/>
        <v>-5.4826839770895299E-4</v>
      </c>
      <c r="E365" s="2">
        <f t="shared" si="22"/>
        <v>1.0762269600641098E-3</v>
      </c>
      <c r="K365">
        <v>360</v>
      </c>
      <c r="L365" s="2">
        <v>-5.5949715880501997E-4</v>
      </c>
      <c r="M365" s="2">
        <v>-4.66300073150814E-2</v>
      </c>
      <c r="N365" s="2">
        <f t="shared" si="23"/>
        <v>1.2608507575254739E-4</v>
      </c>
    </row>
    <row r="366" spans="1:14" x14ac:dyDescent="0.55000000000000004">
      <c r="A366">
        <v>361</v>
      </c>
      <c r="C366">
        <f t="shared" si="20"/>
        <v>-0.155562334852276</v>
      </c>
      <c r="D366">
        <f t="shared" si="21"/>
        <v>-4.2502108721877466E-4</v>
      </c>
      <c r="E366" s="2">
        <f t="shared" si="22"/>
        <v>5.4243419221614323E-4</v>
      </c>
      <c r="K366">
        <v>361</v>
      </c>
      <c r="L366" s="2">
        <v>-4.8324982035508502E-4</v>
      </c>
      <c r="M366" s="2">
        <v>-0.13227211818913301</v>
      </c>
      <c r="N366" s="2">
        <f t="shared" si="23"/>
        <v>3.3905853626596473E-3</v>
      </c>
    </row>
    <row r="367" spans="1:14" x14ac:dyDescent="0.55000000000000004">
      <c r="A367">
        <v>362</v>
      </c>
      <c r="C367">
        <f t="shared" si="20"/>
        <v>-0.19264589708450913</v>
      </c>
      <c r="D367">
        <f t="shared" si="21"/>
        <v>-1.9510244257160426E-4</v>
      </c>
      <c r="E367" s="2">
        <f t="shared" si="22"/>
        <v>6.1780237894757057E-5</v>
      </c>
      <c r="K367">
        <v>362</v>
      </c>
      <c r="L367" s="2">
        <v>-2.8596956653297701E-4</v>
      </c>
      <c r="M367" s="2">
        <v>-0.18478585650606699</v>
      </c>
      <c r="N367" s="2">
        <f t="shared" si="23"/>
        <v>8.2568342170114811E-3</v>
      </c>
    </row>
    <row r="368" spans="1:14" x14ac:dyDescent="0.55000000000000004">
      <c r="A368">
        <v>363</v>
      </c>
      <c r="C368">
        <f t="shared" si="20"/>
        <v>-0.181379399802297</v>
      </c>
      <c r="D368">
        <f t="shared" si="21"/>
        <v>8.3782802727834811E-5</v>
      </c>
      <c r="E368" s="2">
        <f t="shared" si="22"/>
        <v>9.291862866445828E-5</v>
      </c>
      <c r="K368">
        <v>363</v>
      </c>
      <c r="L368" s="2">
        <v>-1.7066460746288601E-5</v>
      </c>
      <c r="M368" s="2">
        <v>-0.19101883073282699</v>
      </c>
      <c r="N368" s="2">
        <f t="shared" si="23"/>
        <v>1.0170573943273163E-2</v>
      </c>
    </row>
    <row r="369" spans="1:14" x14ac:dyDescent="0.55000000000000004">
      <c r="A369">
        <v>364</v>
      </c>
      <c r="C369">
        <f t="shared" si="20"/>
        <v>-0.12459049634456455</v>
      </c>
      <c r="D369">
        <f t="shared" si="21"/>
        <v>3.4164033054369126E-4</v>
      </c>
      <c r="E369" s="2">
        <f t="shared" si="22"/>
        <v>6.1600546876706974E-4</v>
      </c>
      <c r="K369">
        <v>364</v>
      </c>
      <c r="L369" s="2">
        <v>2.5611104600694402E-4</v>
      </c>
      <c r="M369" s="2">
        <v>-0.14940995380775399</v>
      </c>
      <c r="N369" s="2">
        <f t="shared" si="23"/>
        <v>7.3152585133678689E-3</v>
      </c>
    </row>
    <row r="370" spans="1:14" x14ac:dyDescent="0.55000000000000004">
      <c r="A370">
        <v>365</v>
      </c>
      <c r="C370">
        <f t="shared" si="20"/>
        <v>-3.6532004463968065E-2</v>
      </c>
      <c r="D370">
        <f t="shared" si="21"/>
        <v>5.1375333660077789E-4</v>
      </c>
      <c r="E370" s="2">
        <f t="shared" si="22"/>
        <v>1.1457157135574196E-3</v>
      </c>
      <c r="K370">
        <v>365</v>
      </c>
      <c r="L370" s="2">
        <v>4.65143952490155E-4</v>
      </c>
      <c r="M370" s="2">
        <v>-7.0380427079466998E-2</v>
      </c>
    </row>
    <row r="371" spans="1:14" x14ac:dyDescent="0.55000000000000004">
      <c r="A371">
        <v>366</v>
      </c>
      <c r="C371">
        <f t="shared" si="20"/>
        <v>6.0695250503599502E-2</v>
      </c>
      <c r="D371">
        <f t="shared" si="21"/>
        <v>5.5692508423348911E-4</v>
      </c>
      <c r="E371" s="2">
        <f t="shared" si="22"/>
        <v>1.1846631749395848E-3</v>
      </c>
      <c r="K371">
        <v>366</v>
      </c>
      <c r="L371" s="2">
        <v>5.5767867052861498E-4</v>
      </c>
      <c r="M371" s="2">
        <v>2.6276314219344801E-2</v>
      </c>
    </row>
    <row r="372" spans="1:14" x14ac:dyDescent="0.55000000000000004">
      <c r="A372">
        <v>367</v>
      </c>
      <c r="C372">
        <f t="shared" si="20"/>
        <v>0.14268927694912151</v>
      </c>
      <c r="D372">
        <f t="shared" si="21"/>
        <v>4.6032037477421466E-4</v>
      </c>
      <c r="E372" s="2">
        <f t="shared" si="22"/>
        <v>6.9365270409363453E-4</v>
      </c>
      <c r="K372">
        <v>367</v>
      </c>
      <c r="L372" s="2">
        <v>5.1053930594587601E-4</v>
      </c>
      <c r="M372" s="2">
        <v>0.116351989615502</v>
      </c>
    </row>
    <row r="373" spans="1:14" x14ac:dyDescent="0.55000000000000004">
      <c r="A373">
        <v>368</v>
      </c>
      <c r="C373">
        <f t="shared" si="20"/>
        <v>0.18887130253215167</v>
      </c>
      <c r="D373">
        <f t="shared" si="21"/>
        <v>2.4818495403101319E-4</v>
      </c>
      <c r="E373" s="2">
        <f t="shared" si="22"/>
        <v>1.3420562429653594E-4</v>
      </c>
      <c r="K373">
        <v>368</v>
      </c>
      <c r="L373" s="2">
        <v>3.3553220503307498E-4</v>
      </c>
      <c r="M373" s="2">
        <v>0.177286587417116</v>
      </c>
    </row>
    <row r="374" spans="1:14" x14ac:dyDescent="0.55000000000000004">
      <c r="A374">
        <v>369</v>
      </c>
      <c r="C374">
        <f t="shared" si="20"/>
        <v>0.18765061227117155</v>
      </c>
      <c r="D374">
        <f t="shared" si="21"/>
        <v>-2.623965884927149E-5</v>
      </c>
      <c r="E374" s="2">
        <f t="shared" si="22"/>
        <v>3.8044807776280961E-5</v>
      </c>
      <c r="K374">
        <v>369</v>
      </c>
      <c r="L374" s="2">
        <v>7.6488981879055496E-5</v>
      </c>
      <c r="M374" s="2">
        <v>0.19381865959396999</v>
      </c>
    </row>
    <row r="375" spans="1:14" x14ac:dyDescent="0.55000000000000004">
      <c r="A375">
        <v>370</v>
      </c>
      <c r="C375">
        <f t="shared" si="20"/>
        <v>0.13933357369157162</v>
      </c>
      <c r="D375">
        <f t="shared" si="21"/>
        <v>-2.9407867044701564E-4</v>
      </c>
      <c r="E375" s="2">
        <f t="shared" si="22"/>
        <v>5.0508393115155802E-4</v>
      </c>
      <c r="K375">
        <v>370</v>
      </c>
      <c r="L375" s="2">
        <v>-2.01711381289768E-4</v>
      </c>
      <c r="M375" s="2">
        <v>0.16180764611184201</v>
      </c>
    </row>
    <row r="376" spans="1:14" x14ac:dyDescent="0.55000000000000004">
      <c r="A376">
        <v>371</v>
      </c>
      <c r="C376">
        <f t="shared" si="20"/>
        <v>5.6046745034507767E-2</v>
      </c>
      <c r="D376">
        <f t="shared" si="21"/>
        <v>-4.8811013444937068E-4</v>
      </c>
      <c r="E376" s="2">
        <f t="shared" si="22"/>
        <v>1.1038447309400718E-3</v>
      </c>
      <c r="K376">
        <v>371</v>
      </c>
      <c r="L376" s="2">
        <v>-4.2939187768800598E-4</v>
      </c>
      <c r="M376" s="2">
        <v>8.9270903879241095E-2</v>
      </c>
    </row>
    <row r="377" spans="1:14" x14ac:dyDescent="0.55000000000000004">
      <c r="A377">
        <v>372</v>
      </c>
      <c r="C377">
        <f t="shared" si="20"/>
        <v>-4.1306635254419057E-2</v>
      </c>
      <c r="D377">
        <f t="shared" si="21"/>
        <v>-5.5963624325152143E-4</v>
      </c>
      <c r="E377" s="2">
        <f t="shared" si="22"/>
        <v>1.2732297609716657E-3</v>
      </c>
      <c r="K377">
        <v>372</v>
      </c>
      <c r="L377" s="2">
        <v>-5.4952851456546205E-4</v>
      </c>
      <c r="M377" s="2">
        <v>-5.6242900263981602E-3</v>
      </c>
    </row>
    <row r="378" spans="1:14" x14ac:dyDescent="0.55000000000000004">
      <c r="A378">
        <v>373</v>
      </c>
      <c r="C378">
        <f t="shared" si="20"/>
        <v>-0.12829292076951698</v>
      </c>
      <c r="D378">
        <f t="shared" si="21"/>
        <v>-4.9070545119482242E-4</v>
      </c>
      <c r="E378" s="2">
        <f t="shared" si="22"/>
        <v>8.5159351094463815E-4</v>
      </c>
      <c r="K378">
        <v>373</v>
      </c>
      <c r="L378" s="2">
        <v>-5.3203232594258801E-4</v>
      </c>
      <c r="M378" s="2">
        <v>-9.9110845604364006E-2</v>
      </c>
    </row>
    <row r="379" spans="1:14" x14ac:dyDescent="0.55000000000000004">
      <c r="A379">
        <v>374</v>
      </c>
      <c r="C379">
        <f t="shared" si="20"/>
        <v>-0.18308038737183951</v>
      </c>
      <c r="D379">
        <f t="shared" si="21"/>
        <v>-2.986179341397516E-4</v>
      </c>
      <c r="E379" s="2">
        <f t="shared" si="22"/>
        <v>2.3427095164669018E-4</v>
      </c>
      <c r="K379">
        <v>374</v>
      </c>
      <c r="L379" s="2">
        <v>-3.8128534079845801E-4</v>
      </c>
      <c r="M379" s="2">
        <v>-0.16777447506166701</v>
      </c>
    </row>
    <row r="380" spans="1:14" x14ac:dyDescent="0.55000000000000004">
      <c r="A380">
        <v>375</v>
      </c>
      <c r="C380">
        <f t="shared" si="20"/>
        <v>-0.19191853577265983</v>
      </c>
      <c r="D380">
        <f t="shared" si="21"/>
        <v>-3.1583609982514226E-5</v>
      </c>
      <c r="E380" s="2">
        <f t="shared" si="22"/>
        <v>6.247053696485878E-6</v>
      </c>
      <c r="K380">
        <v>375</v>
      </c>
      <c r="L380" s="2">
        <v>-1.35043076728821E-4</v>
      </c>
      <c r="M380" s="2">
        <v>-0.19441794644249499</v>
      </c>
    </row>
    <row r="381" spans="1:14" x14ac:dyDescent="0.55000000000000004">
      <c r="A381">
        <v>376</v>
      </c>
      <c r="C381">
        <f t="shared" si="20"/>
        <v>-0.15258917701675132</v>
      </c>
      <c r="D381">
        <f t="shared" si="21"/>
        <v>2.4337753455014362E-4</v>
      </c>
      <c r="E381" s="2">
        <f t="shared" si="22"/>
        <v>3.9121121601330038E-4</v>
      </c>
      <c r="K381">
        <v>376</v>
      </c>
      <c r="L381" s="2">
        <v>1.4502156365397601E-4</v>
      </c>
      <c r="M381" s="2">
        <v>-0.17236823705542101</v>
      </c>
    </row>
    <row r="382" spans="1:14" x14ac:dyDescent="0.55000000000000004">
      <c r="A382">
        <v>377</v>
      </c>
      <c r="C382">
        <f t="shared" si="20"/>
        <v>-7.4963151154533059E-2</v>
      </c>
      <c r="D382">
        <f t="shared" si="21"/>
        <v>4.5725604790304531E-4</v>
      </c>
      <c r="E382" s="2">
        <f t="shared" si="22"/>
        <v>1.0358537714286679E-3</v>
      </c>
      <c r="K382">
        <v>377</v>
      </c>
      <c r="L382" s="2">
        <v>3.88764653771168E-4</v>
      </c>
      <c r="M382" s="2">
        <v>-0.107147833402905</v>
      </c>
    </row>
    <row r="383" spans="1:14" x14ac:dyDescent="0.55000000000000004">
      <c r="A383">
        <v>378</v>
      </c>
      <c r="C383">
        <f t="shared" si="20"/>
        <v>2.1477045549310507E-2</v>
      </c>
      <c r="D383">
        <f t="shared" si="21"/>
        <v>5.563729314257877E-4</v>
      </c>
      <c r="E383" s="2">
        <f t="shared" si="22"/>
        <v>1.3372651189369762E-3</v>
      </c>
      <c r="K383">
        <v>378</v>
      </c>
      <c r="L383" s="2">
        <v>5.3513922463054996E-4</v>
      </c>
      <c r="M383" s="2">
        <v>-1.50915901777299E-2</v>
      </c>
    </row>
    <row r="384" spans="1:14" x14ac:dyDescent="0.55000000000000004">
      <c r="A384">
        <v>379</v>
      </c>
      <c r="C384">
        <f t="shared" si="20"/>
        <v>0.11252695652067919</v>
      </c>
      <c r="D384">
        <f t="shared" si="21"/>
        <v>5.1585193657282277E-4</v>
      </c>
      <c r="E384" s="2">
        <f t="shared" si="22"/>
        <v>1.0101286469502474E-3</v>
      </c>
      <c r="K384">
        <v>379</v>
      </c>
      <c r="L384" s="2">
        <v>5.4748485691847497E-4</v>
      </c>
      <c r="M384" s="2">
        <v>8.0744435428886499E-2</v>
      </c>
    </row>
    <row r="385" spans="1:13" x14ac:dyDescent="0.55000000000000004">
      <c r="A385">
        <v>380</v>
      </c>
      <c r="C385">
        <f t="shared" si="20"/>
        <v>0.17533497328552752</v>
      </c>
      <c r="D385">
        <f t="shared" si="21"/>
        <v>3.4586297893747747E-4</v>
      </c>
      <c r="E385" s="2">
        <f t="shared" si="22"/>
        <v>3.6014387438806743E-4</v>
      </c>
      <c r="K385">
        <v>380</v>
      </c>
      <c r="L385" s="2">
        <v>4.2270951044169098E-4</v>
      </c>
      <c r="M385" s="2">
        <v>0.15635751628022601</v>
      </c>
    </row>
    <row r="386" spans="1:13" x14ac:dyDescent="0.55000000000000004">
      <c r="A386">
        <v>381</v>
      </c>
      <c r="C386">
        <f t="shared" si="20"/>
        <v>0.19413760752417086</v>
      </c>
      <c r="D386">
        <f t="shared" si="21"/>
        <v>8.9069703802899177E-5</v>
      </c>
      <c r="E386" s="2">
        <f t="shared" si="22"/>
        <v>1.7628412391093842E-6</v>
      </c>
      <c r="K386">
        <v>381</v>
      </c>
      <c r="L386" s="2">
        <v>1.9206394477535999E-4</v>
      </c>
      <c r="M386" s="2">
        <v>0.192809887207572</v>
      </c>
    </row>
    <row r="387" spans="1:13" x14ac:dyDescent="0.55000000000000004">
      <c r="A387">
        <v>382</v>
      </c>
      <c r="C387">
        <f t="shared" si="20"/>
        <v>0.16421579437074812</v>
      </c>
      <c r="D387">
        <f t="shared" si="21"/>
        <v>-1.9007818954605796E-4</v>
      </c>
      <c r="E387" s="2">
        <f t="shared" si="22"/>
        <v>2.80764588523425E-4</v>
      </c>
      <c r="K387">
        <v>382</v>
      </c>
      <c r="L387" s="2">
        <v>-8.6685227338171604E-5</v>
      </c>
      <c r="M387" s="2">
        <v>0.18097182577807799</v>
      </c>
    </row>
    <row r="388" spans="1:13" x14ac:dyDescent="0.55000000000000004">
      <c r="A388">
        <v>383</v>
      </c>
      <c r="C388">
        <f t="shared" si="20"/>
        <v>9.3079278225015757E-2</v>
      </c>
      <c r="D388">
        <f t="shared" si="21"/>
        <v>-4.2152046384929512E-4</v>
      </c>
      <c r="E388" s="2">
        <f t="shared" si="22"/>
        <v>9.4426957819340458E-4</v>
      </c>
      <c r="K388">
        <v>383</v>
      </c>
      <c r="L388" s="2">
        <v>-3.43723546508749E-4</v>
      </c>
      <c r="M388" s="2">
        <v>0.123808247914763</v>
      </c>
    </row>
    <row r="389" spans="1:13" x14ac:dyDescent="0.55000000000000004">
      <c r="A389">
        <v>384</v>
      </c>
      <c r="C389">
        <f t="shared" si="20"/>
        <v>-1.4181747996112675E-3</v>
      </c>
      <c r="D389">
        <f t="shared" si="21"/>
        <v>-5.4716998667398884E-4</v>
      </c>
      <c r="E389" s="2">
        <f t="shared" si="22"/>
        <v>1.3730212307651664E-3</v>
      </c>
      <c r="K389">
        <v>384</v>
      </c>
      <c r="L389" s="2">
        <v>-5.1467417115013195E-4</v>
      </c>
      <c r="M389" s="2">
        <v>3.5636126310585999E-2</v>
      </c>
    </row>
    <row r="390" spans="1:13" x14ac:dyDescent="0.55000000000000004">
      <c r="A390">
        <v>385</v>
      </c>
      <c r="C390">
        <f t="shared" ref="C390:C453" si="24">$D$1*COS($B$2*(A390-$L$2)+$B$1)</f>
        <v>-9.5559695842137277E-2</v>
      </c>
      <c r="D390">
        <f t="shared" ref="D390:D453" si="25">$D$2*COS($B$2*(A390-$L$3)+$B$3)</f>
        <v>-5.3549137627283095E-4</v>
      </c>
      <c r="E390" s="2">
        <f t="shared" ref="E390:E453" si="26">(M390-C390)^2</f>
        <v>1.1627016766151601E-3</v>
      </c>
      <c r="K390">
        <v>385</v>
      </c>
      <c r="L390" s="2">
        <v>-5.5672145682020497E-4</v>
      </c>
      <c r="M390" s="2">
        <v>-6.1461284198555399E-2</v>
      </c>
    </row>
    <row r="391" spans="1:13" x14ac:dyDescent="0.55000000000000004">
      <c r="A391">
        <v>386</v>
      </c>
      <c r="C391">
        <f t="shared" si="24"/>
        <v>-0.16571774746720214</v>
      </c>
      <c r="D391">
        <f t="shared" si="25"/>
        <v>-3.894157176908751E-4</v>
      </c>
      <c r="E391" s="2">
        <f t="shared" si="26"/>
        <v>5.0861131701967566E-4</v>
      </c>
      <c r="K391">
        <v>386</v>
      </c>
      <c r="L391" s="2">
        <v>-4.5933439998047299E-4</v>
      </c>
      <c r="M391" s="2">
        <v>-0.14316533480204199</v>
      </c>
    </row>
    <row r="392" spans="1:13" x14ac:dyDescent="0.55000000000000004">
      <c r="A392">
        <v>387</v>
      </c>
      <c r="C392">
        <f t="shared" si="24"/>
        <v>-0.19428413753124621</v>
      </c>
      <c r="D392">
        <f t="shared" si="25"/>
        <v>-1.4560492220173988E-4</v>
      </c>
      <c r="E392" s="2">
        <f t="shared" si="26"/>
        <v>2.7787640671362594E-5</v>
      </c>
      <c r="K392">
        <v>387</v>
      </c>
      <c r="L392" s="2">
        <v>-2.4690419316188801E-4</v>
      </c>
      <c r="M392" s="2">
        <v>-0.18901273917109901</v>
      </c>
    </row>
    <row r="393" spans="1:13" x14ac:dyDescent="0.55000000000000004">
      <c r="A393">
        <v>388</v>
      </c>
      <c r="C393">
        <f t="shared" si="24"/>
        <v>-0.1740893042600721</v>
      </c>
      <c r="D393">
        <f t="shared" si="25"/>
        <v>1.3474963965189724E-4</v>
      </c>
      <c r="E393" s="2">
        <f t="shared" si="26"/>
        <v>1.8040320989431356E-4</v>
      </c>
      <c r="K393">
        <v>388</v>
      </c>
      <c r="L393" s="2">
        <v>2.7364700516506101E-5</v>
      </c>
      <c r="M393" s="2">
        <v>-0.18752073046484699</v>
      </c>
    </row>
    <row r="394" spans="1:13" x14ac:dyDescent="0.55000000000000004">
      <c r="A394">
        <v>389</v>
      </c>
      <c r="C394">
        <f t="shared" si="24"/>
        <v>-0.11020172513145145</v>
      </c>
      <c r="D394">
        <f t="shared" si="25"/>
        <v>3.8128488224981559E-4</v>
      </c>
      <c r="E394" s="2">
        <f t="shared" si="26"/>
        <v>8.3297269752288295E-4</v>
      </c>
      <c r="K394">
        <v>389</v>
      </c>
      <c r="L394" s="2">
        <v>2.9477993519226402E-4</v>
      </c>
      <c r="M394" s="2">
        <v>-0.13906299151951701</v>
      </c>
    </row>
    <row r="395" spans="1:13" x14ac:dyDescent="0.55000000000000004">
      <c r="A395">
        <v>390</v>
      </c>
      <c r="C395">
        <f t="shared" si="24"/>
        <v>-1.8655835863187364E-2</v>
      </c>
      <c r="D395">
        <f t="shared" si="25"/>
        <v>5.3212565625167837E-4</v>
      </c>
      <c r="E395" s="2">
        <f t="shared" si="26"/>
        <v>1.3779113119809343E-3</v>
      </c>
      <c r="K395">
        <v>390</v>
      </c>
      <c r="L395" s="2">
        <v>4.8836570641716396E-4</v>
      </c>
      <c r="M395" s="2">
        <v>-5.5776063663955697E-2</v>
      </c>
    </row>
    <row r="396" spans="1:13" x14ac:dyDescent="0.55000000000000004">
      <c r="A396">
        <v>391</v>
      </c>
      <c r="C396">
        <f t="shared" si="24"/>
        <v>7.7572274973030472E-2</v>
      </c>
      <c r="D396">
        <f t="shared" si="25"/>
        <v>5.4941410685456309E-4</v>
      </c>
      <c r="E396" s="2">
        <f t="shared" si="26"/>
        <v>1.3026288278929466E-3</v>
      </c>
      <c r="K396">
        <v>391</v>
      </c>
      <c r="L396" s="2">
        <v>5.5963725686899004E-4</v>
      </c>
      <c r="M396" s="2">
        <v>4.1480325345822099E-2</v>
      </c>
    </row>
    <row r="397" spans="1:13" x14ac:dyDescent="0.55000000000000004">
      <c r="A397">
        <v>392</v>
      </c>
      <c r="C397">
        <f t="shared" si="24"/>
        <v>0.15433137988486781</v>
      </c>
      <c r="D397">
        <f t="shared" si="25"/>
        <v>4.2881119736875548E-4</v>
      </c>
      <c r="E397" s="2">
        <f t="shared" si="26"/>
        <v>6.751511242019427E-4</v>
      </c>
      <c r="K397">
        <v>392</v>
      </c>
      <c r="L397" s="2">
        <v>4.9074418460048398E-4</v>
      </c>
      <c r="M397" s="2">
        <v>0.12834770954748201</v>
      </c>
    </row>
    <row r="398" spans="1:13" x14ac:dyDescent="0.55000000000000004">
      <c r="A398">
        <v>393</v>
      </c>
      <c r="C398">
        <f t="shared" si="24"/>
        <v>0.19235656149341476</v>
      </c>
      <c r="D398">
        <f t="shared" si="25"/>
        <v>2.0058571596692646E-4</v>
      </c>
      <c r="E398" s="2">
        <f t="shared" si="26"/>
        <v>8.6247399659556767E-5</v>
      </c>
      <c r="K398">
        <v>393</v>
      </c>
      <c r="L398" s="2">
        <v>2.98941186942885E-4</v>
      </c>
      <c r="M398" s="2">
        <v>0.18306961368159</v>
      </c>
    </row>
    <row r="399" spans="1:13" x14ac:dyDescent="0.55000000000000004">
      <c r="A399">
        <v>394</v>
      </c>
      <c r="C399">
        <f t="shared" si="24"/>
        <v>0.18210430072212616</v>
      </c>
      <c r="D399">
        <f t="shared" si="25"/>
        <v>-7.7982552130319573E-5</v>
      </c>
      <c r="E399" s="2">
        <f t="shared" si="26"/>
        <v>9.6752732093375625E-5</v>
      </c>
      <c r="K399">
        <v>394</v>
      </c>
      <c r="L399" s="2">
        <v>3.2266514518953599E-5</v>
      </c>
      <c r="M399" s="2">
        <v>0.19194059738770999</v>
      </c>
    </row>
    <row r="400" spans="1:13" x14ac:dyDescent="0.55000000000000004">
      <c r="A400">
        <v>395</v>
      </c>
      <c r="C400">
        <f t="shared" si="24"/>
        <v>0.12614769892403066</v>
      </c>
      <c r="D400">
        <f t="shared" si="25"/>
        <v>-3.3697884338524536E-4</v>
      </c>
      <c r="E400" s="2">
        <f t="shared" si="26"/>
        <v>7.0709026033202271E-4</v>
      </c>
      <c r="K400">
        <v>395</v>
      </c>
      <c r="L400" s="2">
        <v>-2.42489506633174E-4</v>
      </c>
      <c r="M400" s="2">
        <v>0.15273886776505799</v>
      </c>
    </row>
    <row r="401" spans="1:13" x14ac:dyDescent="0.55000000000000004">
      <c r="A401">
        <v>396</v>
      </c>
      <c r="C401">
        <f t="shared" si="24"/>
        <v>3.8530683678917398E-2</v>
      </c>
      <c r="D401">
        <f t="shared" si="25"/>
        <v>-5.1140054790130166E-4</v>
      </c>
      <c r="E401" s="2">
        <f t="shared" si="26"/>
        <v>1.3507137311143242E-3</v>
      </c>
      <c r="K401">
        <v>396</v>
      </c>
      <c r="L401" s="2">
        <v>-4.5651252655333599E-4</v>
      </c>
      <c r="M401" s="2">
        <v>7.5282741187502195E-2</v>
      </c>
    </row>
    <row r="402" spans="1:13" x14ac:dyDescent="0.55000000000000004">
      <c r="A402">
        <v>397</v>
      </c>
      <c r="C402">
        <f t="shared" si="24"/>
        <v>-5.8756721007130738E-2</v>
      </c>
      <c r="D402">
        <f t="shared" si="25"/>
        <v>-5.574714943637442E-4</v>
      </c>
      <c r="E402" s="2">
        <f t="shared" si="26"/>
        <v>1.4234250786433914E-3</v>
      </c>
      <c r="K402">
        <v>397</v>
      </c>
      <c r="L402" s="2">
        <v>-5.5619915220010295E-4</v>
      </c>
      <c r="M402" s="2">
        <v>-2.1028414940685199E-2</v>
      </c>
    </row>
    <row r="403" spans="1:13" x14ac:dyDescent="0.55000000000000004">
      <c r="A403">
        <v>398</v>
      </c>
      <c r="C403">
        <f t="shared" si="24"/>
        <v>-0.14129742721407745</v>
      </c>
      <c r="D403">
        <f t="shared" si="25"/>
        <v>-4.6362884630883687E-4</v>
      </c>
      <c r="E403" s="2">
        <f t="shared" si="26"/>
        <v>8.54074504941862E-4</v>
      </c>
      <c r="K403">
        <v>398</v>
      </c>
      <c r="L403" s="2">
        <v>-5.16582249769313E-4</v>
      </c>
      <c r="M403" s="2">
        <v>-0.112072874096162</v>
      </c>
    </row>
    <row r="404" spans="1:13" x14ac:dyDescent="0.55000000000000004">
      <c r="A404">
        <v>399</v>
      </c>
      <c r="C404">
        <f t="shared" si="24"/>
        <v>-0.18837545750394924</v>
      </c>
      <c r="D404">
        <f t="shared" si="25"/>
        <v>-2.5342513035236881E-4</v>
      </c>
      <c r="E404" s="2">
        <f t="shared" si="26"/>
        <v>1.7762147844009935E-4</v>
      </c>
      <c r="K404">
        <v>399</v>
      </c>
      <c r="L404" s="2">
        <v>-3.4758411824017699E-4</v>
      </c>
      <c r="M404" s="2">
        <v>-0.17504798668461899</v>
      </c>
    </row>
    <row r="405" spans="1:13" x14ac:dyDescent="0.55000000000000004">
      <c r="A405">
        <v>400</v>
      </c>
      <c r="C405">
        <f t="shared" si="24"/>
        <v>-0.18817521860037989</v>
      </c>
      <c r="D405">
        <f t="shared" si="25"/>
        <v>2.0382951544474036E-5</v>
      </c>
      <c r="E405" s="2">
        <f t="shared" si="26"/>
        <v>3.6072354182510899E-5</v>
      </c>
      <c r="K405">
        <v>400</v>
      </c>
      <c r="L405" s="2">
        <v>-9.1531388042463899E-5</v>
      </c>
      <c r="M405" s="2">
        <v>-0.194181245089042</v>
      </c>
    </row>
    <row r="406" spans="1:13" x14ac:dyDescent="0.55000000000000004">
      <c r="A406">
        <v>401</v>
      </c>
      <c r="C406">
        <f t="shared" si="24"/>
        <v>-0.1407469662474643</v>
      </c>
      <c r="D406">
        <f t="shared" si="25"/>
        <v>2.8907534224178316E-4</v>
      </c>
      <c r="E406" s="2">
        <f t="shared" si="26"/>
        <v>5.7281911409814892E-4</v>
      </c>
      <c r="K406">
        <v>401</v>
      </c>
      <c r="L406" s="2">
        <v>1.8744594610999301E-4</v>
      </c>
      <c r="M406" s="2">
        <v>-0.16468060604792401</v>
      </c>
    </row>
    <row r="407" spans="1:13" x14ac:dyDescent="0.55000000000000004">
      <c r="A407">
        <v>402</v>
      </c>
      <c r="C407">
        <f t="shared" si="24"/>
        <v>-5.7994192077295448E-2</v>
      </c>
      <c r="D407">
        <f t="shared" si="25"/>
        <v>4.8521591526217469E-4</v>
      </c>
      <c r="E407" s="2">
        <f t="shared" si="26"/>
        <v>1.2917192196964596E-3</v>
      </c>
      <c r="K407">
        <v>402</v>
      </c>
      <c r="L407" s="2">
        <v>4.1947628022897301E-4</v>
      </c>
      <c r="M407" s="2">
        <v>-9.3934687617792098E-2</v>
      </c>
    </row>
    <row r="408" spans="1:13" x14ac:dyDescent="0.55000000000000004">
      <c r="A408">
        <v>403</v>
      </c>
      <c r="C408">
        <f t="shared" si="24"/>
        <v>3.9313901883422216E-2</v>
      </c>
      <c r="D408">
        <f t="shared" si="25"/>
        <v>5.5957752109260452E-4</v>
      </c>
      <c r="E408" s="2">
        <f t="shared" si="26"/>
        <v>1.5191399436608754E-3</v>
      </c>
      <c r="K408">
        <v>403</v>
      </c>
      <c r="L408" s="2">
        <v>5.4644617772268696E-4</v>
      </c>
      <c r="M408" s="2">
        <v>3.3775605471211801E-4</v>
      </c>
    </row>
    <row r="409" spans="1:13" x14ac:dyDescent="0.55000000000000004">
      <c r="A409">
        <v>404</v>
      </c>
      <c r="C409">
        <f t="shared" si="24"/>
        <v>0.12675503514294037</v>
      </c>
      <c r="D409">
        <f t="shared" si="25"/>
        <v>4.9349696408831239E-4</v>
      </c>
      <c r="E409" s="2">
        <f t="shared" si="26"/>
        <v>1.0387360623978982E-3</v>
      </c>
      <c r="K409">
        <v>404</v>
      </c>
      <c r="L409" s="2">
        <v>5.3655524009977402E-4</v>
      </c>
      <c r="M409" s="2">
        <v>9.4525606628027198E-2</v>
      </c>
    </row>
    <row r="410" spans="1:13" x14ac:dyDescent="0.55000000000000004">
      <c r="A410">
        <v>405</v>
      </c>
      <c r="C410">
        <f t="shared" si="24"/>
        <v>0.1823833263658925</v>
      </c>
      <c r="D410">
        <f t="shared" si="25"/>
        <v>3.0355907118980759E-4</v>
      </c>
      <c r="E410" s="2">
        <f t="shared" si="26"/>
        <v>3.008279941676167E-4</v>
      </c>
      <c r="K410">
        <v>405</v>
      </c>
      <c r="L410" s="2">
        <v>3.9228071404681501E-4</v>
      </c>
      <c r="M410" s="2">
        <v>0.16503893262706101</v>
      </c>
    </row>
    <row r="411" spans="1:13" x14ac:dyDescent="0.55000000000000004">
      <c r="A411">
        <v>406</v>
      </c>
      <c r="C411">
        <f t="shared" si="24"/>
        <v>0.19223724700698161</v>
      </c>
      <c r="D411">
        <f t="shared" si="25"/>
        <v>3.7434249940998753E-5</v>
      </c>
      <c r="E411" s="2">
        <f t="shared" si="26"/>
        <v>3.9203489773812017E-6</v>
      </c>
      <c r="K411">
        <v>406</v>
      </c>
      <c r="L411" s="2">
        <v>1.4975704962795499E-4</v>
      </c>
      <c r="M411" s="2">
        <v>0.19421723412243999</v>
      </c>
    </row>
    <row r="412" spans="1:13" x14ac:dyDescent="0.55000000000000004">
      <c r="A412">
        <v>407</v>
      </c>
      <c r="C412">
        <f t="shared" si="24"/>
        <v>0.15384367068937924</v>
      </c>
      <c r="D412">
        <f t="shared" si="25"/>
        <v>-2.3808577899198043E-4</v>
      </c>
      <c r="E412" s="2">
        <f t="shared" si="26"/>
        <v>4.3718434927079915E-4</v>
      </c>
      <c r="K412">
        <v>407</v>
      </c>
      <c r="L412" s="2">
        <v>-1.3027419689551399E-4</v>
      </c>
      <c r="M412" s="2">
        <v>0.174752624495603</v>
      </c>
    </row>
    <row r="413" spans="1:13" x14ac:dyDescent="0.55000000000000004">
      <c r="A413">
        <v>408</v>
      </c>
      <c r="C413">
        <f t="shared" si="24"/>
        <v>7.6838575796459307E-2</v>
      </c>
      <c r="D413">
        <f t="shared" si="25"/>
        <v>-4.5385129584813003E-4</v>
      </c>
      <c r="E413" s="2">
        <f t="shared" si="26"/>
        <v>1.2028106165748469E-3</v>
      </c>
      <c r="K413">
        <v>408</v>
      </c>
      <c r="L413" s="2">
        <v>-3.7767746264405797E-4</v>
      </c>
      <c r="M413" s="2">
        <v>0.111520135977265</v>
      </c>
    </row>
    <row r="414" spans="1:13" x14ac:dyDescent="0.55000000000000004">
      <c r="A414">
        <v>409</v>
      </c>
      <c r="C414">
        <f t="shared" si="24"/>
        <v>-1.9451381992675175E-2</v>
      </c>
      <c r="D414">
        <f t="shared" si="25"/>
        <v>-5.5570970387393466E-4</v>
      </c>
      <c r="E414" s="2">
        <f t="shared" si="26"/>
        <v>1.5846863841292712E-3</v>
      </c>
      <c r="K414">
        <v>409</v>
      </c>
      <c r="L414" s="2">
        <v>-5.3048906493251605E-4</v>
      </c>
      <c r="M414" s="2">
        <v>2.03567375827239E-2</v>
      </c>
    </row>
    <row r="415" spans="1:13" x14ac:dyDescent="0.55000000000000004">
      <c r="A415">
        <v>410</v>
      </c>
      <c r="C415">
        <f t="shared" si="24"/>
        <v>-0.11085945290413818</v>
      </c>
      <c r="D415">
        <f t="shared" si="25"/>
        <v>-5.1809668965971725E-4</v>
      </c>
      <c r="E415" s="2">
        <f t="shared" si="26"/>
        <v>1.2218045482306167E-3</v>
      </c>
      <c r="K415">
        <v>410</v>
      </c>
      <c r="L415" s="2">
        <v>-5.5043638999338596E-4</v>
      </c>
      <c r="M415" s="2">
        <v>-7.5905132023442803E-2</v>
      </c>
    </row>
    <row r="416" spans="1:13" x14ac:dyDescent="0.55000000000000004">
      <c r="A416">
        <v>411</v>
      </c>
      <c r="C416">
        <f t="shared" si="24"/>
        <v>-0.17444413786889476</v>
      </c>
      <c r="D416">
        <f t="shared" si="25"/>
        <v>-3.5045232695361388E-4</v>
      </c>
      <c r="E416" s="2">
        <f t="shared" si="26"/>
        <v>4.5318096362928625E-4</v>
      </c>
      <c r="K416">
        <v>411</v>
      </c>
      <c r="L416" s="2">
        <v>-4.3252350652095298E-4</v>
      </c>
      <c r="M416" s="2">
        <v>-0.15315609043308501</v>
      </c>
    </row>
    <row r="417" spans="1:13" x14ac:dyDescent="0.55000000000000004">
      <c r="A417">
        <v>412</v>
      </c>
      <c r="C417">
        <f t="shared" si="24"/>
        <v>-0.19424702121955281</v>
      </c>
      <c r="D417">
        <f t="shared" si="25"/>
        <v>-9.4851817132212633E-5</v>
      </c>
      <c r="E417" s="2">
        <f t="shared" si="26"/>
        <v>4.835008771134475E-6</v>
      </c>
      <c r="K417">
        <v>412</v>
      </c>
      <c r="L417" s="2">
        <v>-2.06282427659311E-4</v>
      </c>
      <c r="M417" s="2">
        <v>-0.19204815588235399</v>
      </c>
    </row>
    <row r="418" spans="1:13" x14ac:dyDescent="0.55000000000000004">
      <c r="A418">
        <v>413</v>
      </c>
      <c r="C418">
        <f t="shared" si="24"/>
        <v>-0.16529799664695663</v>
      </c>
      <c r="D418">
        <f t="shared" si="25"/>
        <v>1.8455449947145247E-4</v>
      </c>
      <c r="E418" s="2">
        <f t="shared" si="26"/>
        <v>3.0774185565997982E-4</v>
      </c>
      <c r="K418">
        <v>413</v>
      </c>
      <c r="L418" s="2">
        <v>7.1623364892881293E-5</v>
      </c>
      <c r="M418" s="2">
        <v>-0.18284056931062201</v>
      </c>
    </row>
    <row r="419" spans="1:13" x14ac:dyDescent="0.55000000000000004">
      <c r="A419">
        <v>414</v>
      </c>
      <c r="C419">
        <f t="shared" si="24"/>
        <v>-9.48626591215746E-2</v>
      </c>
      <c r="D419">
        <f t="shared" si="25"/>
        <v>4.1764152680880145E-4</v>
      </c>
      <c r="E419" s="2">
        <f t="shared" si="26"/>
        <v>1.0874672787029884E-3</v>
      </c>
      <c r="K419">
        <v>414</v>
      </c>
      <c r="L419" s="2">
        <v>3.3159064138855299E-4</v>
      </c>
      <c r="M419" s="2">
        <v>-0.12783942789450001</v>
      </c>
    </row>
    <row r="420" spans="1:13" x14ac:dyDescent="0.55000000000000004">
      <c r="A420">
        <v>415</v>
      </c>
      <c r="C420">
        <f t="shared" si="24"/>
        <v>-6.1879370322309583E-4</v>
      </c>
      <c r="D420">
        <f t="shared" si="25"/>
        <v>5.4590933410266786E-4</v>
      </c>
      <c r="E420" s="2">
        <f t="shared" si="26"/>
        <v>1.6161457277889724E-3</v>
      </c>
      <c r="K420">
        <v>415</v>
      </c>
      <c r="L420" s="2">
        <v>5.08508984709464E-4</v>
      </c>
      <c r="M420" s="2">
        <v>-4.0820108703966199E-2</v>
      </c>
    </row>
    <row r="421" spans="1:13" x14ac:dyDescent="0.55000000000000004">
      <c r="A421">
        <v>416</v>
      </c>
      <c r="C421">
        <f t="shared" si="24"/>
        <v>9.3780375891654361E-2</v>
      </c>
      <c r="D421">
        <f t="shared" si="25"/>
        <v>5.371654053938251E-4</v>
      </c>
      <c r="E421" s="2">
        <f t="shared" si="26"/>
        <v>1.3955839979999283E-3</v>
      </c>
      <c r="K421">
        <v>416</v>
      </c>
      <c r="L421" s="2">
        <v>5.58068098249169E-4</v>
      </c>
      <c r="M421" s="2">
        <v>5.6422859941046399E-2</v>
      </c>
    </row>
    <row r="422" spans="1:13" x14ac:dyDescent="0.55000000000000004">
      <c r="A422">
        <v>417</v>
      </c>
      <c r="C422">
        <f t="shared" si="24"/>
        <v>0.16464264787127897</v>
      </c>
      <c r="D422">
        <f t="shared" si="25"/>
        <v>3.9360428248080685E-4</v>
      </c>
      <c r="E422" s="2">
        <f t="shared" si="26"/>
        <v>6.3042545235790677E-4</v>
      </c>
      <c r="K422">
        <v>417</v>
      </c>
      <c r="L422" s="2">
        <v>4.6785559457922801E-4</v>
      </c>
      <c r="M422" s="2">
        <v>0.13953437329181201</v>
      </c>
    </row>
    <row r="423" spans="1:13" x14ac:dyDescent="0.55000000000000004">
      <c r="A423">
        <v>418</v>
      </c>
      <c r="C423">
        <f t="shared" si="24"/>
        <v>0.19418308562731904</v>
      </c>
      <c r="D423">
        <f t="shared" si="25"/>
        <v>1.5125678118565011E-4</v>
      </c>
      <c r="E423" s="2">
        <f t="shared" si="26"/>
        <v>4.2048070845850197E-5</v>
      </c>
      <c r="K423">
        <v>418</v>
      </c>
      <c r="L423" s="2">
        <v>2.6046575488152299E-4</v>
      </c>
      <c r="M423" s="2">
        <v>0.18769863724323499</v>
      </c>
    </row>
    <row r="424" spans="1:13" x14ac:dyDescent="0.55000000000000004">
      <c r="A424">
        <v>419</v>
      </c>
      <c r="C424">
        <f t="shared" si="24"/>
        <v>0.1749876619460059</v>
      </c>
      <c r="D424">
        <f t="shared" si="25"/>
        <v>-1.2905298394636424E-4</v>
      </c>
      <c r="E424" s="2">
        <f t="shared" si="26"/>
        <v>1.9223687048264916E-4</v>
      </c>
      <c r="K424">
        <v>419</v>
      </c>
      <c r="L424" s="2">
        <v>-1.2159348938495501E-5</v>
      </c>
      <c r="M424" s="2">
        <v>0.188852613099279</v>
      </c>
    </row>
    <row r="425" spans="1:13" x14ac:dyDescent="0.55000000000000004">
      <c r="A425">
        <v>420</v>
      </c>
      <c r="C425">
        <f t="shared" si="24"/>
        <v>0.11187402356381992</v>
      </c>
      <c r="D425">
        <f t="shared" si="25"/>
        <v>-3.7697317032962623E-4</v>
      </c>
      <c r="E425" s="2">
        <f t="shared" si="26"/>
        <v>9.5068973008904489E-4</v>
      </c>
      <c r="K425">
        <v>420</v>
      </c>
      <c r="L425" s="2">
        <v>-2.8173906838574301E-4</v>
      </c>
      <c r="M425" s="2">
        <v>0.142707280448052</v>
      </c>
    </row>
    <row r="426" spans="1:13" x14ac:dyDescent="0.55000000000000004">
      <c r="A426">
        <v>421</v>
      </c>
      <c r="C426">
        <f t="shared" si="24"/>
        <v>2.0682363384801797E-2</v>
      </c>
      <c r="D426">
        <f t="shared" si="25"/>
        <v>-5.3028103692461729E-4</v>
      </c>
      <c r="E426" s="2">
        <f t="shared" si="26"/>
        <v>1.6110318090461742E-3</v>
      </c>
      <c r="K426">
        <v>421</v>
      </c>
      <c r="L426" s="2">
        <v>-4.8075549037349E-4</v>
      </c>
      <c r="M426" s="2">
        <v>6.0820024116914402E-2</v>
      </c>
    </row>
    <row r="427" spans="1:13" x14ac:dyDescent="0.55000000000000004">
      <c r="A427">
        <v>422</v>
      </c>
      <c r="C427">
        <f t="shared" si="24"/>
        <v>-7.5700134054116866E-2</v>
      </c>
      <c r="D427">
        <f t="shared" si="25"/>
        <v>-5.504995406903243E-4</v>
      </c>
      <c r="E427" s="2">
        <f t="shared" si="26"/>
        <v>1.5523717806045941E-3</v>
      </c>
      <c r="K427">
        <v>422</v>
      </c>
      <c r="L427" s="2">
        <v>-5.5936371740665503E-4</v>
      </c>
      <c r="M427" s="2">
        <v>-3.6299984554342198E-2</v>
      </c>
    </row>
    <row r="428" spans="1:13" x14ac:dyDescent="0.55000000000000004">
      <c r="A428">
        <v>423</v>
      </c>
      <c r="C428">
        <f t="shared" si="24"/>
        <v>-0.15308349347798303</v>
      </c>
      <c r="D428">
        <f t="shared" si="25"/>
        <v>-4.3255426335353037E-4</v>
      </c>
      <c r="E428" s="2">
        <f t="shared" si="26"/>
        <v>8.2685327850349208E-4</v>
      </c>
      <c r="K428">
        <v>423</v>
      </c>
      <c r="L428" s="2">
        <v>-4.9787583137474503E-4</v>
      </c>
      <c r="M428" s="2">
        <v>-0.12432843690520801</v>
      </c>
    </row>
    <row r="429" spans="1:13" x14ac:dyDescent="0.55000000000000004">
      <c r="A429">
        <v>424</v>
      </c>
      <c r="C429">
        <f t="shared" si="24"/>
        <v>-0.19204612278313615</v>
      </c>
      <c r="D429">
        <f t="shared" si="25"/>
        <v>-2.060469834366841E-4</v>
      </c>
      <c r="E429" s="2">
        <f t="shared" si="26"/>
        <v>1.1724692294230998E-4</v>
      </c>
      <c r="K429">
        <v>424</v>
      </c>
      <c r="L429" s="2">
        <v>-3.1169185477760298E-4</v>
      </c>
      <c r="M429" s="2">
        <v>-0.181218060955537</v>
      </c>
    </row>
    <row r="430" spans="1:13" x14ac:dyDescent="0.55000000000000004">
      <c r="A430">
        <v>425</v>
      </c>
      <c r="C430">
        <f t="shared" si="24"/>
        <v>-0.18280922328125135</v>
      </c>
      <c r="D430">
        <f t="shared" si="25"/>
        <v>7.2173746196921122E-5</v>
      </c>
      <c r="E430" s="2">
        <f t="shared" si="26"/>
        <v>9.8233355535472353E-5</v>
      </c>
      <c r="K430">
        <v>425</v>
      </c>
      <c r="L430" s="2">
        <v>-4.74427195555235E-5</v>
      </c>
      <c r="M430" s="2">
        <v>-0.19272049744431799</v>
      </c>
    </row>
    <row r="431" spans="1:13" x14ac:dyDescent="0.55000000000000004">
      <c r="A431">
        <v>426</v>
      </c>
      <c r="C431">
        <f t="shared" si="24"/>
        <v>-0.12769106204891642</v>
      </c>
      <c r="D431">
        <f t="shared" si="25"/>
        <v>3.3228038683667999E-4</v>
      </c>
      <c r="E431" s="2">
        <f t="shared" si="26"/>
        <v>7.988439589732832E-4</v>
      </c>
      <c r="K431">
        <v>426</v>
      </c>
      <c r="L431" s="2">
        <v>2.28688739092503E-4</v>
      </c>
      <c r="M431" s="2">
        <v>-0.15595488979699901</v>
      </c>
    </row>
    <row r="432" spans="1:13" x14ac:dyDescent="0.55000000000000004">
      <c r="A432">
        <v>427</v>
      </c>
      <c r="C432">
        <f t="shared" si="24"/>
        <v>-4.0525135756499867E-2</v>
      </c>
      <c r="D432">
        <f t="shared" si="25"/>
        <v>5.0899165429635633E-4</v>
      </c>
      <c r="E432" s="2">
        <f t="shared" si="26"/>
        <v>1.5684987384450922E-3</v>
      </c>
      <c r="K432">
        <v>427</v>
      </c>
      <c r="L432" s="2">
        <v>4.4754368435287001E-4</v>
      </c>
      <c r="M432" s="2">
        <v>-8.0129412526125293E-2</v>
      </c>
    </row>
    <row r="433" spans="1:13" x14ac:dyDescent="0.55000000000000004">
      <c r="A433">
        <v>428</v>
      </c>
      <c r="C433">
        <f t="shared" si="24"/>
        <v>5.6811745408471871E-2</v>
      </c>
      <c r="D433">
        <f t="shared" si="25"/>
        <v>5.5795674522139574E-4</v>
      </c>
      <c r="E433" s="2">
        <f t="shared" si="26"/>
        <v>1.6848375088405634E-3</v>
      </c>
      <c r="K433">
        <v>428</v>
      </c>
      <c r="L433" s="2">
        <v>5.5430853750760699E-4</v>
      </c>
      <c r="M433" s="2">
        <v>1.57649731987041E-2</v>
      </c>
    </row>
    <row r="434" spans="1:13" x14ac:dyDescent="0.55000000000000004">
      <c r="A434">
        <v>429</v>
      </c>
      <c r="C434">
        <f t="shared" si="24"/>
        <v>0.13989007597276898</v>
      </c>
      <c r="D434">
        <f t="shared" si="25"/>
        <v>4.6688645389209705E-4</v>
      </c>
      <c r="E434" s="2">
        <f t="shared" si="26"/>
        <v>1.0354978482585609E-3</v>
      </c>
      <c r="K434">
        <v>429</v>
      </c>
      <c r="L434" s="2">
        <v>5.2224337876304505E-4</v>
      </c>
      <c r="M434" s="2">
        <v>0.107710923587124</v>
      </c>
    </row>
    <row r="435" spans="1:13" x14ac:dyDescent="0.55000000000000004">
      <c r="A435">
        <v>430</v>
      </c>
      <c r="C435">
        <f t="shared" si="24"/>
        <v>0.1878589461169449</v>
      </c>
      <c r="D435">
        <f t="shared" si="25"/>
        <v>2.586375038227623E-4</v>
      </c>
      <c r="E435" s="2">
        <f t="shared" si="26"/>
        <v>2.3040025424861114E-4</v>
      </c>
      <c r="K435">
        <v>430</v>
      </c>
      <c r="L435" s="2">
        <v>3.59379126044562E-4</v>
      </c>
      <c r="M435" s="2">
        <v>0.17268000497309</v>
      </c>
    </row>
    <row r="436" spans="1:13" x14ac:dyDescent="0.55000000000000004">
      <c r="A436">
        <v>431</v>
      </c>
      <c r="C436">
        <f t="shared" si="24"/>
        <v>0.18867918053866486</v>
      </c>
      <c r="D436">
        <f t="shared" si="25"/>
        <v>-1.4524008059378208E-5</v>
      </c>
      <c r="E436" s="2">
        <f t="shared" si="26"/>
        <v>3.2731298108006314E-5</v>
      </c>
      <c r="K436">
        <v>431</v>
      </c>
      <c r="L436" s="2">
        <v>1.06506141781977E-4</v>
      </c>
      <c r="M436" s="2">
        <v>0.194400307884565</v>
      </c>
    </row>
    <row r="437" spans="1:13" x14ac:dyDescent="0.55000000000000004">
      <c r="A437">
        <v>432</v>
      </c>
      <c r="C437">
        <f t="shared" si="24"/>
        <v>0.14214491768712839</v>
      </c>
      <c r="D437">
        <f t="shared" si="25"/>
        <v>-2.8404030006089106E-4</v>
      </c>
      <c r="E437" s="2">
        <f t="shared" si="26"/>
        <v>6.394288302038276E-4</v>
      </c>
      <c r="K437">
        <v>432</v>
      </c>
      <c r="L437" s="2">
        <v>-1.7304196640603999E-4</v>
      </c>
      <c r="M437" s="2">
        <v>0.16743184771439401</v>
      </c>
    </row>
    <row r="438" spans="1:13" x14ac:dyDescent="0.55000000000000004">
      <c r="A438">
        <v>433</v>
      </c>
      <c r="C438">
        <f t="shared" si="24"/>
        <v>5.993527667367677E-2</v>
      </c>
      <c r="D438">
        <f t="shared" si="25"/>
        <v>-4.8226846384184612E-4</v>
      </c>
      <c r="E438" s="2">
        <f t="shared" si="26"/>
        <v>1.4894787693312708E-3</v>
      </c>
      <c r="K438">
        <v>433</v>
      </c>
      <c r="L438" s="2">
        <v>-4.09250640633239E-4</v>
      </c>
      <c r="M438" s="2">
        <v>9.8529042612378201E-2</v>
      </c>
    </row>
    <row r="439" spans="1:13" x14ac:dyDescent="0.55000000000000004">
      <c r="A439">
        <v>434</v>
      </c>
      <c r="C439">
        <f t="shared" si="24"/>
        <v>-3.7316855449488991E-2</v>
      </c>
      <c r="D439">
        <f t="shared" si="25"/>
        <v>-5.594574086124366E-4</v>
      </c>
      <c r="E439" s="2">
        <f t="shared" si="26"/>
        <v>1.7864048664269199E-3</v>
      </c>
      <c r="K439">
        <v>434</v>
      </c>
      <c r="L439" s="2">
        <v>-5.4295995310718603E-4</v>
      </c>
      <c r="M439" s="2">
        <v>4.9490275582859703E-3</v>
      </c>
    </row>
    <row r="440" spans="1:13" x14ac:dyDescent="0.55000000000000004">
      <c r="A440">
        <v>435</v>
      </c>
      <c r="C440">
        <f t="shared" si="24"/>
        <v>-0.12520324343166594</v>
      </c>
      <c r="D440">
        <f t="shared" si="25"/>
        <v>-4.9623433624903851E-4</v>
      </c>
      <c r="E440" s="2">
        <f t="shared" si="26"/>
        <v>1.2484026065254195E-3</v>
      </c>
      <c r="K440">
        <v>435</v>
      </c>
      <c r="L440" s="2">
        <v>-5.4068157704642496E-4</v>
      </c>
      <c r="M440" s="2">
        <v>-8.98705021493168E-2</v>
      </c>
    </row>
    <row r="441" spans="1:13" x14ac:dyDescent="0.55000000000000004">
      <c r="A441">
        <v>436</v>
      </c>
      <c r="C441">
        <f t="shared" si="24"/>
        <v>-0.18166625638786493</v>
      </c>
      <c r="D441">
        <f t="shared" si="25"/>
        <v>-3.0846690527790296E-4</v>
      </c>
      <c r="E441" s="2">
        <f t="shared" si="26"/>
        <v>3.7965935264751174E-4</v>
      </c>
      <c r="K441">
        <v>436</v>
      </c>
      <c r="L441" s="2">
        <v>-4.0298614586939299E-4</v>
      </c>
      <c r="M441" s="2">
        <v>-0.162181407077503</v>
      </c>
    </row>
    <row r="442" spans="1:13" x14ac:dyDescent="0.55000000000000004">
      <c r="A442">
        <v>437</v>
      </c>
      <c r="C442">
        <f t="shared" si="24"/>
        <v>-0.19253486821191279</v>
      </c>
      <c r="D442">
        <f t="shared" si="25"/>
        <v>-4.3280783049534142E-5</v>
      </c>
      <c r="E442" s="2">
        <f t="shared" si="26"/>
        <v>1.7905230930820367E-6</v>
      </c>
      <c r="K442">
        <v>437</v>
      </c>
      <c r="L442" s="2">
        <v>-1.6436033451481901E-4</v>
      </c>
      <c r="M442" s="2">
        <v>-0.19387297250272201</v>
      </c>
    </row>
    <row r="443" spans="1:13" x14ac:dyDescent="0.55000000000000004">
      <c r="A443">
        <v>438</v>
      </c>
      <c r="C443">
        <f t="shared" si="24"/>
        <v>-0.1550812864282976</v>
      </c>
      <c r="D443">
        <f t="shared" si="25"/>
        <v>2.3276790343763131E-4</v>
      </c>
      <c r="E443" s="2">
        <f t="shared" si="26"/>
        <v>4.8077415778927671E-4</v>
      </c>
      <c r="K443">
        <v>438</v>
      </c>
      <c r="L443" s="2">
        <v>1.15430542236482E-4</v>
      </c>
      <c r="M443" s="2">
        <v>-0.17700784926402899</v>
      </c>
    </row>
    <row r="444" spans="1:13" x14ac:dyDescent="0.55000000000000004">
      <c r="A444">
        <v>439</v>
      </c>
      <c r="C444">
        <f t="shared" si="24"/>
        <v>-7.8705570605581102E-2</v>
      </c>
      <c r="D444">
        <f t="shared" si="25"/>
        <v>4.5039675252098193E-4</v>
      </c>
      <c r="E444" s="2">
        <f t="shared" si="26"/>
        <v>1.3767395786263355E-3</v>
      </c>
      <c r="K444">
        <v>439</v>
      </c>
      <c r="L444" s="2">
        <v>3.6631112360556098E-4</v>
      </c>
      <c r="M444" s="2">
        <v>-0.115810012100183</v>
      </c>
    </row>
    <row r="445" spans="1:13" x14ac:dyDescent="0.55000000000000004">
      <c r="A445">
        <v>440</v>
      </c>
      <c r="C445">
        <f t="shared" si="24"/>
        <v>1.7423584457023758E-2</v>
      </c>
      <c r="D445">
        <f t="shared" si="25"/>
        <v>5.5498551033257364E-4</v>
      </c>
      <c r="E445" s="2">
        <f t="shared" si="26"/>
        <v>1.8516173405403982E-3</v>
      </c>
      <c r="K445">
        <v>440</v>
      </c>
      <c r="L445" s="2">
        <v>5.2544681163839402E-4</v>
      </c>
      <c r="M445" s="2">
        <v>-2.56068389726893E-2</v>
      </c>
    </row>
    <row r="446" spans="1:13" x14ac:dyDescent="0.55000000000000004">
      <c r="A446">
        <v>441</v>
      </c>
      <c r="C446">
        <f t="shared" si="24"/>
        <v>0.10917978708112848</v>
      </c>
      <c r="D446">
        <f t="shared" si="25"/>
        <v>5.2028460321834472E-4</v>
      </c>
      <c r="E446" s="2">
        <f t="shared" si="26"/>
        <v>1.4569535760056839E-3</v>
      </c>
      <c r="K446">
        <v>441</v>
      </c>
      <c r="L446" s="2">
        <v>5.5298108606101999E-4</v>
      </c>
      <c r="M446" s="2">
        <v>7.1009725828810794E-2</v>
      </c>
    </row>
    <row r="447" spans="1:13" x14ac:dyDescent="0.55000000000000004">
      <c r="A447">
        <v>442</v>
      </c>
      <c r="C447">
        <f t="shared" si="24"/>
        <v>0.17353416447529701</v>
      </c>
      <c r="D447">
        <f t="shared" si="25"/>
        <v>3.5500322742690999E-4</v>
      </c>
      <c r="E447" s="2">
        <f t="shared" si="26"/>
        <v>5.613440423486673E-4</v>
      </c>
      <c r="K447">
        <v>442</v>
      </c>
      <c r="L447" s="2">
        <v>4.4201781703405598E-4</v>
      </c>
      <c r="M447" s="2">
        <v>0.14984146428412701</v>
      </c>
    </row>
    <row r="448" spans="1:13" x14ac:dyDescent="0.55000000000000004">
      <c r="A448">
        <v>443</v>
      </c>
      <c r="C448">
        <f t="shared" si="24"/>
        <v>0.19433512439657896</v>
      </c>
      <c r="D448">
        <f t="shared" si="25"/>
        <v>1.0062352442606986E-4</v>
      </c>
      <c r="E448" s="2">
        <f t="shared" si="26"/>
        <v>1.0180221489257578E-5</v>
      </c>
      <c r="K448">
        <v>443</v>
      </c>
      <c r="L448" s="2">
        <v>2.2034844365145001E-4</v>
      </c>
      <c r="M448" s="2">
        <v>0.19114447846052501</v>
      </c>
    </row>
    <row r="449" spans="1:13" x14ac:dyDescent="0.55000000000000004">
      <c r="A449">
        <v>444</v>
      </c>
      <c r="C449">
        <f t="shared" si="24"/>
        <v>0.16636206435416118</v>
      </c>
      <c r="D449">
        <f t="shared" si="25"/>
        <v>-1.7901056222944666E-4</v>
      </c>
      <c r="E449" s="2">
        <f t="shared" si="26"/>
        <v>3.3168087336227068E-4</v>
      </c>
      <c r="K449">
        <v>444</v>
      </c>
      <c r="L449" s="2">
        <v>-5.6508564386165998E-5</v>
      </c>
      <c r="M449" s="2">
        <v>0.184574172232226</v>
      </c>
    </row>
    <row r="450" spans="1:13" x14ac:dyDescent="0.55000000000000004">
      <c r="A450">
        <v>445</v>
      </c>
      <c r="C450">
        <f t="shared" si="24"/>
        <v>9.6635632793220572E-2</v>
      </c>
      <c r="D450">
        <f t="shared" si="25"/>
        <v>-4.1371677100945469E-4</v>
      </c>
      <c r="E450" s="2">
        <f t="shared" si="26"/>
        <v>1.2348538097374253E-3</v>
      </c>
      <c r="K450">
        <v>445</v>
      </c>
      <c r="L450" s="2">
        <v>-3.1921265191958302E-4</v>
      </c>
      <c r="M450" s="2">
        <v>0.13177611955332999</v>
      </c>
    </row>
    <row r="451" spans="1:13" x14ac:dyDescent="0.55000000000000004">
      <c r="A451">
        <v>446</v>
      </c>
      <c r="C451">
        <f t="shared" si="24"/>
        <v>2.6556943190502629E-3</v>
      </c>
      <c r="D451">
        <f t="shared" si="25"/>
        <v>-5.4458879072431582E-4</v>
      </c>
      <c r="E451" s="2">
        <f t="shared" si="26"/>
        <v>1.8764686980305889E-3</v>
      </c>
      <c r="K451">
        <v>446</v>
      </c>
      <c r="L451" s="2">
        <v>-5.0196795052821503E-4</v>
      </c>
      <c r="M451" s="2">
        <v>4.5973920252606097E-2</v>
      </c>
    </row>
    <row r="452" spans="1:13" x14ac:dyDescent="0.55000000000000004">
      <c r="A452">
        <v>447</v>
      </c>
      <c r="C452">
        <f t="shared" si="24"/>
        <v>-9.1990767451599884E-2</v>
      </c>
      <c r="D452">
        <f t="shared" si="25"/>
        <v>-5.3878050298972755E-4</v>
      </c>
      <c r="E452" s="2">
        <f t="shared" si="26"/>
        <v>1.6522627391765089E-3</v>
      </c>
      <c r="K452">
        <v>447</v>
      </c>
      <c r="L452" s="2">
        <v>-5.5900226194396398E-4</v>
      </c>
      <c r="M452" s="2">
        <v>-5.1342732576879199E-2</v>
      </c>
    </row>
    <row r="453" spans="1:13" x14ac:dyDescent="0.55000000000000004">
      <c r="A453">
        <v>448</v>
      </c>
      <c r="C453">
        <f t="shared" si="24"/>
        <v>-0.16354948560376581</v>
      </c>
      <c r="D453">
        <f t="shared" si="25"/>
        <v>-3.9774966559770665E-4</v>
      </c>
      <c r="E453" s="2">
        <f t="shared" si="26"/>
        <v>7.7001843798538594E-4</v>
      </c>
      <c r="K453">
        <v>448</v>
      </c>
      <c r="L453" s="2">
        <v>-4.7603098905757597E-4</v>
      </c>
      <c r="M453" s="2">
        <v>-0.135800279525296</v>
      </c>
    </row>
    <row r="454" spans="1:13" x14ac:dyDescent="0.55000000000000004">
      <c r="A454">
        <v>449</v>
      </c>
      <c r="C454">
        <f t="shared" ref="C454:C517" si="27">$D$1*COS($B$2*(A454-$L$2)+$B$1)</f>
        <v>-0.19406073021929224</v>
      </c>
      <c r="D454">
        <f t="shared" ref="D454:D517" si="28">$D$2*COS($B$2*(A454-$L$3)+$B$3)</f>
        <v>-1.5689204603958732E-4</v>
      </c>
      <c r="E454" s="2">
        <f t="shared" ref="E454:E517" si="29">(M454-C454)^2</f>
        <v>6.1073071456167321E-5</v>
      </c>
      <c r="K454">
        <v>449</v>
      </c>
      <c r="L454" s="2">
        <v>-2.7383480187985601E-4</v>
      </c>
      <c r="M454" s="2">
        <v>-0.186245804022829</v>
      </c>
    </row>
    <row r="455" spans="1:13" x14ac:dyDescent="0.55000000000000004">
      <c r="A455">
        <v>450</v>
      </c>
      <c r="C455">
        <f t="shared" si="27"/>
        <v>-0.17586682202585113</v>
      </c>
      <c r="D455">
        <f t="shared" si="28"/>
        <v>1.2334217005261278E-4</v>
      </c>
      <c r="E455" s="2">
        <f t="shared" si="29"/>
        <v>2.0101822164049119E-4</v>
      </c>
      <c r="K455">
        <v>450</v>
      </c>
      <c r="L455" s="2">
        <v>-3.0549898235430299E-6</v>
      </c>
      <c r="M455" s="2">
        <v>-0.19004491151775699</v>
      </c>
    </row>
    <row r="456" spans="1:13" x14ac:dyDescent="0.55000000000000004">
      <c r="A456">
        <v>451</v>
      </c>
      <c r="C456">
        <f t="shared" si="27"/>
        <v>-0.11353404848285563</v>
      </c>
      <c r="D456">
        <f t="shared" si="28"/>
        <v>3.7262010130810643E-4</v>
      </c>
      <c r="E456" s="2">
        <f t="shared" si="29"/>
        <v>1.0700777891063946E-3</v>
      </c>
      <c r="K456">
        <v>451</v>
      </c>
      <c r="L456" s="2">
        <v>2.6848996338585699E-4</v>
      </c>
      <c r="M456" s="2">
        <v>-0.146246091970024</v>
      </c>
    </row>
    <row r="457" spans="1:13" x14ac:dyDescent="0.55000000000000004">
      <c r="A457">
        <v>452</v>
      </c>
      <c r="C457">
        <f t="shared" si="27"/>
        <v>-2.270662187865052E-2</v>
      </c>
      <c r="D457">
        <f t="shared" si="28"/>
        <v>5.2837824134496748E-4</v>
      </c>
      <c r="E457" s="2">
        <f t="shared" si="29"/>
        <v>1.8586798584881779E-3</v>
      </c>
      <c r="K457">
        <v>452</v>
      </c>
      <c r="L457" s="2">
        <v>4.7278993967445803E-4</v>
      </c>
      <c r="M457" s="2">
        <v>-6.5819031443509896E-2</v>
      </c>
    </row>
    <row r="458" spans="1:13" x14ac:dyDescent="0.55000000000000004">
      <c r="A458">
        <v>453</v>
      </c>
      <c r="C458">
        <f t="shared" si="27"/>
        <v>7.3819688199278574E-2</v>
      </c>
      <c r="D458">
        <f t="shared" si="28"/>
        <v>5.5152458013490318E-4</v>
      </c>
      <c r="E458" s="2">
        <f t="shared" si="29"/>
        <v>1.8255857942517486E-3</v>
      </c>
      <c r="K458">
        <v>453</v>
      </c>
      <c r="L458" s="2">
        <v>5.5867674259573797E-4</v>
      </c>
      <c r="M458" s="2">
        <v>3.10928138196595E-2</v>
      </c>
    </row>
    <row r="459" spans="1:13" x14ac:dyDescent="0.55000000000000004">
      <c r="A459">
        <v>454</v>
      </c>
      <c r="C459">
        <f t="shared" si="27"/>
        <v>0.15181881253506241</v>
      </c>
      <c r="D459">
        <f t="shared" si="28"/>
        <v>4.3624987452787269E-4</v>
      </c>
      <c r="E459" s="2">
        <f t="shared" si="29"/>
        <v>9.9865742891666956E-4</v>
      </c>
      <c r="K459">
        <v>454</v>
      </c>
      <c r="L459" s="2">
        <v>5.0463948955502096E-4</v>
      </c>
      <c r="M459" s="2">
        <v>0.120217270975881</v>
      </c>
    </row>
    <row r="460" spans="1:13" x14ac:dyDescent="0.55000000000000004">
      <c r="A460">
        <v>455</v>
      </c>
      <c r="C460">
        <f t="shared" si="27"/>
        <v>0.19171461501144302</v>
      </c>
      <c r="D460">
        <f t="shared" si="28"/>
        <v>2.1148564583333733E-4</v>
      </c>
      <c r="E460" s="2">
        <f t="shared" si="29"/>
        <v>1.5580152649460966E-4</v>
      </c>
      <c r="K460">
        <v>455</v>
      </c>
      <c r="L460" s="2">
        <v>3.2421214579913198E-4</v>
      </c>
      <c r="M460" s="2">
        <v>0.179232566842388</v>
      </c>
    </row>
    <row r="461" spans="1:13" x14ac:dyDescent="0.55000000000000004">
      <c r="A461">
        <v>456</v>
      </c>
      <c r="C461">
        <f t="shared" si="27"/>
        <v>0.18349409014391074</v>
      </c>
      <c r="D461">
        <f t="shared" si="28"/>
        <v>-6.635702220109036E-5</v>
      </c>
      <c r="E461" s="2">
        <f t="shared" si="29"/>
        <v>9.729581934675125E-5</v>
      </c>
      <c r="K461">
        <v>456</v>
      </c>
      <c r="L461" s="2">
        <v>6.25838588617164E-5</v>
      </c>
      <c r="M461" s="2">
        <v>0.19335795446509599</v>
      </c>
    </row>
    <row r="462" spans="1:13" x14ac:dyDescent="0.55000000000000004">
      <c r="A462">
        <v>457</v>
      </c>
      <c r="C462">
        <f t="shared" si="27"/>
        <v>0.12922041639914641</v>
      </c>
      <c r="D462">
        <f t="shared" si="28"/>
        <v>-3.275454763586821E-4</v>
      </c>
      <c r="E462" s="2">
        <f t="shared" si="29"/>
        <v>8.9014073954303194E-4</v>
      </c>
      <c r="K462">
        <v>457</v>
      </c>
      <c r="L462" s="2">
        <v>-2.1471894376969E-4</v>
      </c>
      <c r="M462" s="2">
        <v>0.15905564288635499</v>
      </c>
    </row>
    <row r="463" spans="1:13" x14ac:dyDescent="0.55000000000000004">
      <c r="A463">
        <v>458</v>
      </c>
      <c r="C463">
        <f t="shared" si="27"/>
        <v>4.2515141888860311E-2</v>
      </c>
      <c r="D463">
        <f t="shared" si="28"/>
        <v>-5.065269200614452E-4</v>
      </c>
      <c r="E463" s="2">
        <f t="shared" si="29"/>
        <v>1.7979056001631312E-3</v>
      </c>
      <c r="K463">
        <v>458</v>
      </c>
      <c r="L463" s="2">
        <v>-4.3824405491435498E-4</v>
      </c>
      <c r="M463" s="2">
        <v>8.4916858837152998E-2</v>
      </c>
    </row>
    <row r="464" spans="1:13" x14ac:dyDescent="0.55000000000000004">
      <c r="A464">
        <v>459</v>
      </c>
      <c r="C464">
        <f t="shared" si="27"/>
        <v>-5.4860537087500202E-2</v>
      </c>
      <c r="D464">
        <f t="shared" si="28"/>
        <v>-5.5838078357042754E-4</v>
      </c>
      <c r="E464" s="2">
        <f t="shared" si="29"/>
        <v>1.96875527304903E-3</v>
      </c>
      <c r="K464">
        <v>459</v>
      </c>
      <c r="L464" s="2">
        <v>-5.5200822383697802E-4</v>
      </c>
      <c r="M464" s="2">
        <v>-1.0489879293761901E-2</v>
      </c>
    </row>
    <row r="465" spans="1:13" x14ac:dyDescent="0.55000000000000004">
      <c r="A465">
        <v>460</v>
      </c>
      <c r="C465">
        <f t="shared" si="27"/>
        <v>-0.13846737762324121</v>
      </c>
      <c r="D465">
        <f t="shared" si="28"/>
        <v>-4.7009284013754924E-4</v>
      </c>
      <c r="E465" s="2">
        <f t="shared" si="29"/>
        <v>1.2389002981071371E-3</v>
      </c>
      <c r="K465">
        <v>460</v>
      </c>
      <c r="L465" s="2">
        <v>-5.27518508689221E-4</v>
      </c>
      <c r="M465" s="2">
        <v>-0.103269362081067</v>
      </c>
    </row>
    <row r="466" spans="1:13" x14ac:dyDescent="0.55000000000000004">
      <c r="A466">
        <v>461</v>
      </c>
      <c r="C466">
        <f t="shared" si="27"/>
        <v>-0.18732182503670364</v>
      </c>
      <c r="D466">
        <f t="shared" si="28"/>
        <v>-2.6382150260180611E-4</v>
      </c>
      <c r="E466" s="2">
        <f t="shared" si="29"/>
        <v>2.9369159399952741E-4</v>
      </c>
      <c r="K466">
        <v>461</v>
      </c>
      <c r="L466" s="2">
        <v>-3.7090851055300198E-4</v>
      </c>
      <c r="M466" s="2">
        <v>-0.17018439249855699</v>
      </c>
    </row>
    <row r="467" spans="1:13" x14ac:dyDescent="0.55000000000000004">
      <c r="A467">
        <v>462</v>
      </c>
      <c r="C467">
        <f t="shared" si="27"/>
        <v>-0.18916244279711097</v>
      </c>
      <c r="D467">
        <f t="shared" si="28"/>
        <v>8.663471169968628E-6</v>
      </c>
      <c r="E467" s="2">
        <f t="shared" si="29"/>
        <v>2.8230554049898492E-5</v>
      </c>
      <c r="K467">
        <v>462</v>
      </c>
      <c r="L467" s="2">
        <v>-1.21402174999434E-4</v>
      </c>
      <c r="M467" s="2">
        <v>-0.19447568606745899</v>
      </c>
    </row>
    <row r="468" spans="1:13" x14ac:dyDescent="0.55000000000000004">
      <c r="A468">
        <v>463</v>
      </c>
      <c r="C468">
        <f t="shared" si="27"/>
        <v>-0.14352727464387408</v>
      </c>
      <c r="D468">
        <f t="shared" si="28"/>
        <v>2.7897409628958723E-4</v>
      </c>
      <c r="E468" s="2">
        <f t="shared" si="29"/>
        <v>7.0395036583262912E-4</v>
      </c>
      <c r="K468">
        <v>463</v>
      </c>
      <c r="L468" s="2">
        <v>1.5851008840716001E-4</v>
      </c>
      <c r="M468" s="2">
        <v>-0.17005933762119699</v>
      </c>
    </row>
    <row r="469" spans="1:13" x14ac:dyDescent="0.55000000000000004">
      <c r="A469">
        <v>464</v>
      </c>
      <c r="C469">
        <f t="shared" si="27"/>
        <v>-6.1869785870144661E-2</v>
      </c>
      <c r="D469">
        <f t="shared" si="28"/>
        <v>4.7926810354890093E-4</v>
      </c>
      <c r="E469" s="2">
        <f t="shared" si="29"/>
        <v>1.6958572365548422E-3</v>
      </c>
      <c r="K469">
        <v>464</v>
      </c>
      <c r="L469" s="2">
        <v>3.98722516846982E-4</v>
      </c>
      <c r="M469" s="2">
        <v>-0.103050573096166</v>
      </c>
    </row>
    <row r="470" spans="1:13" x14ac:dyDescent="0.55000000000000004">
      <c r="A470">
        <v>465</v>
      </c>
      <c r="C470">
        <f t="shared" si="27"/>
        <v>3.5315715045095737E-2</v>
      </c>
      <c r="D470">
        <f t="shared" si="28"/>
        <v>5.5927591898833999E-4</v>
      </c>
      <c r="E470" s="2">
        <f t="shared" si="29"/>
        <v>2.0746083071253364E-3</v>
      </c>
      <c r="K470">
        <v>465</v>
      </c>
      <c r="L470" s="2">
        <v>5.3907241744755702E-4</v>
      </c>
      <c r="M470" s="2">
        <v>-1.0232153259857201E-2</v>
      </c>
    </row>
    <row r="471" spans="1:13" x14ac:dyDescent="0.55000000000000004">
      <c r="A471">
        <v>466</v>
      </c>
      <c r="C471">
        <f t="shared" si="27"/>
        <v>0.12363771588045659</v>
      </c>
      <c r="D471">
        <f t="shared" si="28"/>
        <v>4.9891726736396818E-4</v>
      </c>
      <c r="E471" s="2">
        <f t="shared" si="29"/>
        <v>1.4813833411380334E-3</v>
      </c>
      <c r="K471">
        <v>466</v>
      </c>
      <c r="L471" s="2">
        <v>5.4440828693589998E-4</v>
      </c>
      <c r="M471" s="2">
        <v>8.5148972836054201E-2</v>
      </c>
    </row>
    <row r="472" spans="1:13" x14ac:dyDescent="0.55000000000000004">
      <c r="A472">
        <v>467</v>
      </c>
      <c r="C472">
        <f t="shared" si="27"/>
        <v>0.18092925610624938</v>
      </c>
      <c r="D472">
        <f t="shared" si="28"/>
        <v>3.1334089797412578E-4</v>
      </c>
      <c r="E472" s="2">
        <f t="shared" si="29"/>
        <v>4.7198629842042355E-4</v>
      </c>
      <c r="K472">
        <v>467</v>
      </c>
      <c r="L472" s="2">
        <v>4.1339372369732398E-4</v>
      </c>
      <c r="M472" s="2">
        <v>0.159204010459297</v>
      </c>
    </row>
    <row r="473" spans="1:13" x14ac:dyDescent="0.55000000000000004">
      <c r="A473">
        <v>468</v>
      </c>
      <c r="C473">
        <f t="shared" si="27"/>
        <v>0.19281136673595342</v>
      </c>
      <c r="D473">
        <f t="shared" si="28"/>
        <v>4.9122567895183253E-5</v>
      </c>
      <c r="E473" s="2">
        <f t="shared" si="29"/>
        <v>3.295325954741141E-7</v>
      </c>
      <c r="K473">
        <v>468</v>
      </c>
      <c r="L473" s="2">
        <v>1.7884213785027299E-4</v>
      </c>
      <c r="M473" s="2">
        <v>0.19338541603303</v>
      </c>
    </row>
    <row r="474" spans="1:13" x14ac:dyDescent="0.55000000000000004">
      <c r="A474">
        <v>469</v>
      </c>
      <c r="C474">
        <f t="shared" si="27"/>
        <v>0.1563018884565226</v>
      </c>
      <c r="D474">
        <f t="shared" si="28"/>
        <v>-2.2742449130332221E-4</v>
      </c>
      <c r="E474" s="2">
        <f t="shared" si="29"/>
        <v>5.2122515639917979E-4</v>
      </c>
      <c r="K474">
        <v>469</v>
      </c>
      <c r="L474" s="2">
        <v>-1.00501570877455E-4</v>
      </c>
      <c r="M474" s="2">
        <v>0.17913224448526599</v>
      </c>
    </row>
    <row r="475" spans="1:13" x14ac:dyDescent="0.55000000000000004">
      <c r="A475">
        <v>470</v>
      </c>
      <c r="C475">
        <f t="shared" si="27"/>
        <v>8.0563930757159313E-2</v>
      </c>
      <c r="D475">
        <f t="shared" si="28"/>
        <v>-4.4689279691352335E-4</v>
      </c>
      <c r="E475" s="2">
        <f t="shared" si="29"/>
        <v>1.5563309272664224E-3</v>
      </c>
      <c r="K475">
        <v>470</v>
      </c>
      <c r="L475" s="2">
        <v>-3.54674037712443E-4</v>
      </c>
      <c r="M475" s="2">
        <v>0.120014291050399</v>
      </c>
    </row>
    <row r="476" spans="1:13" x14ac:dyDescent="0.55000000000000004">
      <c r="A476">
        <v>471</v>
      </c>
      <c r="C476">
        <f t="shared" si="27"/>
        <v>-1.5393875409011031E-2</v>
      </c>
      <c r="D476">
        <f t="shared" si="28"/>
        <v>-5.5420043025190217E-4</v>
      </c>
      <c r="E476" s="2">
        <f t="shared" si="29"/>
        <v>2.1373875897602486E-3</v>
      </c>
      <c r="K476">
        <v>471</v>
      </c>
      <c r="L476" s="2">
        <v>-5.2001619156435595E-4</v>
      </c>
      <c r="M476" s="2">
        <v>3.0838013907349901E-2</v>
      </c>
    </row>
    <row r="477" spans="1:13" x14ac:dyDescent="0.55000000000000004">
      <c r="A477">
        <v>472</v>
      </c>
      <c r="C477">
        <f t="shared" si="27"/>
        <v>-0.10748814332470853</v>
      </c>
      <c r="D477">
        <f t="shared" si="28"/>
        <v>-5.2241543721671913E-4</v>
      </c>
      <c r="E477" s="2">
        <f t="shared" si="29"/>
        <v>1.7161390111446566E-3</v>
      </c>
      <c r="K477">
        <v>472</v>
      </c>
      <c r="L477" s="2">
        <v>-5.55117064292727E-4</v>
      </c>
      <c r="M477" s="2">
        <v>-6.6061835123944895E-2</v>
      </c>
    </row>
    <row r="478" spans="1:13" x14ac:dyDescent="0.55000000000000004">
      <c r="A478">
        <v>473</v>
      </c>
      <c r="C478">
        <f t="shared" si="27"/>
        <v>-0.17260515293656323</v>
      </c>
      <c r="D478">
        <f t="shared" si="28"/>
        <v>-3.5951518108483655E-4</v>
      </c>
      <c r="E478" s="2">
        <f t="shared" si="29"/>
        <v>6.8586713636350377E-4</v>
      </c>
      <c r="K478">
        <v>473</v>
      </c>
      <c r="L478" s="2">
        <v>-4.5118542457272902E-4</v>
      </c>
      <c r="M478" s="2">
        <v>-0.14641608773057499</v>
      </c>
    </row>
    <row r="479" spans="1:13" x14ac:dyDescent="0.55000000000000004">
      <c r="A479">
        <v>474</v>
      </c>
      <c r="C479">
        <f t="shared" si="27"/>
        <v>-0.19440190738960086</v>
      </c>
      <c r="D479">
        <f t="shared" si="28"/>
        <v>-1.0638419248054119E-4</v>
      </c>
      <c r="E479" s="2">
        <f t="shared" si="29"/>
        <v>1.8510512592215968E-5</v>
      </c>
      <c r="K479">
        <v>474</v>
      </c>
      <c r="L479" s="2">
        <v>-2.3425159631732101E-4</v>
      </c>
      <c r="M479" s="2">
        <v>-0.19009952286561699</v>
      </c>
    </row>
    <row r="480" spans="1:13" x14ac:dyDescent="0.55000000000000004">
      <c r="A480">
        <v>475</v>
      </c>
      <c r="C480">
        <f t="shared" si="27"/>
        <v>-0.16740788075535409</v>
      </c>
      <c r="D480">
        <f t="shared" si="28"/>
        <v>1.7344698603571684E-4</v>
      </c>
      <c r="E480" s="2">
        <f t="shared" si="29"/>
        <v>3.5206789844900401E-4</v>
      </c>
      <c r="K480">
        <v>475</v>
      </c>
      <c r="L480" s="2">
        <v>4.13519974271624E-5</v>
      </c>
      <c r="M480" s="2">
        <v>-0.18617135320714201</v>
      </c>
    </row>
    <row r="481" spans="1:13" x14ac:dyDescent="0.55000000000000004">
      <c r="A481">
        <v>476</v>
      </c>
      <c r="C481">
        <f t="shared" si="27"/>
        <v>-9.8398004730106847E-2</v>
      </c>
      <c r="D481">
        <f t="shared" si="28"/>
        <v>4.0974662702935401E-4</v>
      </c>
      <c r="E481" s="2">
        <f t="shared" si="29"/>
        <v>1.3851354943097355E-3</v>
      </c>
      <c r="K481">
        <v>476</v>
      </c>
      <c r="L481" s="2">
        <v>3.0659872688684498E-4</v>
      </c>
      <c r="M481" s="2">
        <v>-0.13561541321470899</v>
      </c>
    </row>
    <row r="482" spans="1:13" x14ac:dyDescent="0.55000000000000004">
      <c r="A482">
        <v>477</v>
      </c>
      <c r="C482">
        <f t="shared" si="27"/>
        <v>-4.692303583060665E-3</v>
      </c>
      <c r="D482">
        <f t="shared" si="28"/>
        <v>5.4320850141344841E-4</v>
      </c>
      <c r="E482" s="2">
        <f t="shared" si="29"/>
        <v>2.1530943860226738E-3</v>
      </c>
      <c r="K482">
        <v>477</v>
      </c>
      <c r="L482" s="2">
        <v>4.9505590319730004E-4</v>
      </c>
      <c r="M482" s="2">
        <v>-5.1093751685707997E-2</v>
      </c>
    </row>
    <row r="483" spans="1:13" x14ac:dyDescent="0.55000000000000004">
      <c r="A483">
        <v>478</v>
      </c>
      <c r="C483">
        <f t="shared" si="27"/>
        <v>9.0191066857256863E-2</v>
      </c>
      <c r="D483">
        <f t="shared" si="28"/>
        <v>5.403364918705806E-4</v>
      </c>
      <c r="E483" s="2">
        <f t="shared" si="29"/>
        <v>1.9330452031575335E-3</v>
      </c>
      <c r="K483">
        <v>478</v>
      </c>
      <c r="L483" s="2">
        <v>5.5952325744813001E-4</v>
      </c>
      <c r="M483" s="2">
        <v>4.6224656915603297E-2</v>
      </c>
    </row>
    <row r="484" spans="1:13" x14ac:dyDescent="0.55000000000000004">
      <c r="A484">
        <v>479</v>
      </c>
      <c r="C484">
        <f t="shared" si="27"/>
        <v>0.16243838059349119</v>
      </c>
      <c r="D484">
        <f t="shared" si="28"/>
        <v>4.0185141225919157E-4</v>
      </c>
      <c r="E484" s="2">
        <f t="shared" si="29"/>
        <v>9.2857734920145278E-4</v>
      </c>
      <c r="K484">
        <v>479</v>
      </c>
      <c r="L484" s="2">
        <v>4.83854540840783E-4</v>
      </c>
      <c r="M484" s="2">
        <v>0.131965813435448</v>
      </c>
    </row>
    <row r="485" spans="1:13" x14ac:dyDescent="0.55000000000000004">
      <c r="A485">
        <v>480</v>
      </c>
      <c r="C485">
        <f t="shared" si="27"/>
        <v>0.19391708473059585</v>
      </c>
      <c r="D485">
        <f t="shared" si="28"/>
        <v>1.6251009852701721E-4</v>
      </c>
      <c r="E485" s="2">
        <f t="shared" si="29"/>
        <v>8.5780409589629624E-5</v>
      </c>
      <c r="K485">
        <v>480</v>
      </c>
      <c r="L485" s="2">
        <v>2.8700145286420702E-4</v>
      </c>
      <c r="M485" s="2">
        <v>0.18465531332391399</v>
      </c>
    </row>
    <row r="486" spans="1:13" x14ac:dyDescent="0.55000000000000004">
      <c r="A486">
        <v>481</v>
      </c>
      <c r="C486">
        <f t="shared" si="27"/>
        <v>0.176726688048567</v>
      </c>
      <c r="D486">
        <f t="shared" si="28"/>
        <v>-1.1761782449356679E-4</v>
      </c>
      <c r="E486" s="2">
        <f t="shared" si="29"/>
        <v>2.064985216127917E-4</v>
      </c>
      <c r="K486">
        <v>481</v>
      </c>
      <c r="L486" s="2">
        <v>1.82670705900358E-5</v>
      </c>
      <c r="M486" s="2">
        <v>0.191096744472005</v>
      </c>
    </row>
    <row r="487" spans="1:13" x14ac:dyDescent="0.55000000000000004">
      <c r="A487">
        <v>482</v>
      </c>
      <c r="C487">
        <f t="shared" si="27"/>
        <v>0.11518161776969106</v>
      </c>
      <c r="D487">
        <f t="shared" si="28"/>
        <v>-3.6822615275399081E-4</v>
      </c>
      <c r="E487" s="2">
        <f t="shared" si="29"/>
        <v>1.1899183207385383E-3</v>
      </c>
      <c r="K487">
        <v>482</v>
      </c>
      <c r="L487" s="2">
        <v>-2.5504241283408802E-4</v>
      </c>
      <c r="M487" s="2">
        <v>0.14967681048894599</v>
      </c>
    </row>
    <row r="488" spans="1:13" x14ac:dyDescent="0.55000000000000004">
      <c r="A488">
        <v>483</v>
      </c>
      <c r="C488">
        <f t="shared" si="27"/>
        <v>2.4728389266868767E-2</v>
      </c>
      <c r="D488">
        <f t="shared" si="28"/>
        <v>-5.264174782651014E-4</v>
      </c>
      <c r="E488" s="2">
        <f t="shared" si="29"/>
        <v>2.119773821382689E-3</v>
      </c>
      <c r="K488">
        <v>483</v>
      </c>
      <c r="L488" s="2">
        <v>-4.6447494179565198E-4</v>
      </c>
      <c r="M488" s="2">
        <v>7.0769390791408704E-2</v>
      </c>
    </row>
    <row r="489" spans="1:13" x14ac:dyDescent="0.55000000000000004">
      <c r="A489">
        <v>484</v>
      </c>
      <c r="C489">
        <f t="shared" si="27"/>
        <v>-7.1931143708947654E-2</v>
      </c>
      <c r="D489">
        <f t="shared" si="28"/>
        <v>-5.5248911273302005E-4</v>
      </c>
      <c r="E489" s="2">
        <f t="shared" si="29"/>
        <v>2.122305020671691E-3</v>
      </c>
      <c r="K489">
        <v>484</v>
      </c>
      <c r="L489" s="2">
        <v>-5.5757684019114404E-4</v>
      </c>
      <c r="M489" s="2">
        <v>-2.5862661851264401E-2</v>
      </c>
    </row>
    <row r="490" spans="1:13" x14ac:dyDescent="0.55000000000000004">
      <c r="A490">
        <v>485</v>
      </c>
      <c r="C490">
        <f t="shared" si="27"/>
        <v>-0.15053747580204149</v>
      </c>
      <c r="D490">
        <f t="shared" si="28"/>
        <v>-4.3989762545272782E-4</v>
      </c>
      <c r="E490" s="2">
        <f t="shared" si="29"/>
        <v>1.191645962292277E-3</v>
      </c>
      <c r="K490">
        <v>485</v>
      </c>
      <c r="L490" s="2">
        <v>-5.1103016000516698E-4</v>
      </c>
      <c r="M490" s="2">
        <v>-0.116017250392982</v>
      </c>
    </row>
    <row r="491" spans="1:13" x14ac:dyDescent="0.55000000000000004">
      <c r="A491">
        <v>486</v>
      </c>
      <c r="C491">
        <f t="shared" si="27"/>
        <v>-0.19136207454747681</v>
      </c>
      <c r="D491">
        <f t="shared" si="28"/>
        <v>-2.1690110649073496E-4</v>
      </c>
      <c r="E491" s="2">
        <f t="shared" si="29"/>
        <v>2.0299056360751819E-4</v>
      </c>
      <c r="K491">
        <v>486</v>
      </c>
      <c r="L491" s="2">
        <v>-3.36492806044939E-4</v>
      </c>
      <c r="M491" s="2">
        <v>-0.17711459885500699</v>
      </c>
    </row>
    <row r="492" spans="1:13" x14ac:dyDescent="0.55000000000000004">
      <c r="A492">
        <v>487</v>
      </c>
      <c r="C492">
        <f t="shared" si="27"/>
        <v>-0.18415882617437848</v>
      </c>
      <c r="D492">
        <f t="shared" si="28"/>
        <v>6.0533018286974465E-5</v>
      </c>
      <c r="E492" s="2">
        <f t="shared" si="29"/>
        <v>9.396725978688103E-5</v>
      </c>
      <c r="K492">
        <v>487</v>
      </c>
      <c r="L492" s="2">
        <v>-7.7678741360936003E-5</v>
      </c>
      <c r="M492" s="2">
        <v>-0.193852497294593</v>
      </c>
    </row>
    <row r="493" spans="1:13" x14ac:dyDescent="0.55000000000000004">
      <c r="A493">
        <v>488</v>
      </c>
      <c r="C493">
        <f t="shared" si="27"/>
        <v>-0.13073559419205838</v>
      </c>
      <c r="D493">
        <f t="shared" si="28"/>
        <v>3.2277463140960072E-4</v>
      </c>
      <c r="E493" s="2">
        <f t="shared" si="29"/>
        <v>9.7989289842524241E-4</v>
      </c>
      <c r="K493">
        <v>488</v>
      </c>
      <c r="L493" s="2">
        <v>2.0059044598083901E-4</v>
      </c>
      <c r="M493" s="2">
        <v>-0.16203883521316101</v>
      </c>
    </row>
    <row r="494" spans="1:13" x14ac:dyDescent="0.55000000000000004">
      <c r="A494">
        <v>489</v>
      </c>
      <c r="C494">
        <f t="shared" si="27"/>
        <v>-4.4500483755382673E-2</v>
      </c>
      <c r="D494">
        <f t="shared" si="28"/>
        <v>5.0400661559889932E-4</v>
      </c>
      <c r="E494" s="2">
        <f t="shared" si="29"/>
        <v>2.0377151066388707E-3</v>
      </c>
      <c r="K494">
        <v>489</v>
      </c>
      <c r="L494" s="2">
        <v>4.28620511753929E-4</v>
      </c>
      <c r="M494" s="2">
        <v>-8.9641541636638303E-2</v>
      </c>
    </row>
    <row r="495" spans="1:13" x14ac:dyDescent="0.55000000000000004">
      <c r="A495">
        <v>490</v>
      </c>
      <c r="C495">
        <f t="shared" si="27"/>
        <v>5.2903310107872498E-2</v>
      </c>
      <c r="D495">
        <f t="shared" si="28"/>
        <v>5.5874356289032474E-4</v>
      </c>
      <c r="E495" s="2">
        <f t="shared" si="29"/>
        <v>2.2749349321285212E-3</v>
      </c>
      <c r="K495">
        <v>490</v>
      </c>
      <c r="L495" s="2">
        <v>5.49299911389632E-4</v>
      </c>
      <c r="M495" s="2">
        <v>5.2070321385327802E-3</v>
      </c>
    </row>
    <row r="496" spans="1:13" x14ac:dyDescent="0.55000000000000004">
      <c r="A496">
        <v>491</v>
      </c>
      <c r="C496">
        <f t="shared" si="27"/>
        <v>0.13702948824761627</v>
      </c>
      <c r="D496">
        <f t="shared" si="28"/>
        <v>4.7324765327732247E-4</v>
      </c>
      <c r="E496" s="2">
        <f t="shared" si="29"/>
        <v>1.4652064962713983E-3</v>
      </c>
      <c r="K496">
        <v>491</v>
      </c>
      <c r="L496" s="2">
        <v>5.3240374060854398E-4</v>
      </c>
      <c r="M496" s="2">
        <v>9.8751472412526298E-2</v>
      </c>
    </row>
    <row r="497" spans="1:13" x14ac:dyDescent="0.55000000000000004">
      <c r="A497">
        <v>492</v>
      </c>
      <c r="C497">
        <f t="shared" si="27"/>
        <v>0.18676415318983855</v>
      </c>
      <c r="D497">
        <f t="shared" si="28"/>
        <v>2.6897655796204303E-4</v>
      </c>
      <c r="E497" s="2">
        <f t="shared" si="29"/>
        <v>3.686845214860678E-4</v>
      </c>
      <c r="K497">
        <v>492</v>
      </c>
      <c r="L497" s="2">
        <v>3.8216375019902099E-4</v>
      </c>
      <c r="M497" s="2">
        <v>0.16756299381114301</v>
      </c>
    </row>
    <row r="498" spans="1:13" x14ac:dyDescent="0.55000000000000004">
      <c r="A498">
        <v>493</v>
      </c>
      <c r="C498">
        <f t="shared" si="27"/>
        <v>0.18962495235786245</v>
      </c>
      <c r="D498">
        <f t="shared" si="28"/>
        <v>-2.8019838255135426E-6</v>
      </c>
      <c r="E498" s="2">
        <f t="shared" si="29"/>
        <v>2.2871077800532183E-5</v>
      </c>
      <c r="K498">
        <v>493</v>
      </c>
      <c r="L498" s="2">
        <v>1.3620847778036499E-4</v>
      </c>
      <c r="M498" s="2">
        <v>0.19440732392441101</v>
      </c>
    </row>
    <row r="499" spans="1:13" x14ac:dyDescent="0.55000000000000004">
      <c r="A499">
        <v>494</v>
      </c>
      <c r="C499">
        <f t="shared" si="27"/>
        <v>0.14489388546137344</v>
      </c>
      <c r="D499">
        <f t="shared" si="28"/>
        <v>-2.7387728673356019E-4</v>
      </c>
      <c r="E499" s="2">
        <f t="shared" si="29"/>
        <v>7.6547662760609715E-4</v>
      </c>
      <c r="K499">
        <v>494</v>
      </c>
      <c r="L499" s="2">
        <v>-1.4386105287443401E-4</v>
      </c>
      <c r="M499" s="2">
        <v>0.17256113374533</v>
      </c>
    </row>
    <row r="500" spans="1:13" x14ac:dyDescent="0.55000000000000004">
      <c r="A500">
        <v>495</v>
      </c>
      <c r="C500">
        <f t="shared" si="27"/>
        <v>6.3797507435074258E-2</v>
      </c>
      <c r="D500">
        <f t="shared" si="28"/>
        <v>-4.7621516354763447E-4</v>
      </c>
      <c r="E500" s="2">
        <f t="shared" si="29"/>
        <v>1.9095527576428685E-3</v>
      </c>
      <c r="K500">
        <v>495</v>
      </c>
      <c r="L500" s="2">
        <v>-3.8789969038765198E-4</v>
      </c>
      <c r="M500" s="2">
        <v>0.107495937128175</v>
      </c>
    </row>
    <row r="501" spans="1:13" x14ac:dyDescent="0.55000000000000004">
      <c r="A501">
        <v>496</v>
      </c>
      <c r="C501">
        <f t="shared" si="27"/>
        <v>-3.3310700212382957E-2</v>
      </c>
      <c r="D501">
        <f t="shared" si="28"/>
        <v>-5.59033072131272E-4</v>
      </c>
      <c r="E501" s="2">
        <f t="shared" si="29"/>
        <v>2.3832377810995035E-3</v>
      </c>
      <c r="K501">
        <v>496</v>
      </c>
      <c r="L501" s="2">
        <v>-5.3478644408830301E-4</v>
      </c>
      <c r="M501" s="2">
        <v>1.5507716200887801E-2</v>
      </c>
    </row>
    <row r="502" spans="1:13" x14ac:dyDescent="0.55000000000000004">
      <c r="A502">
        <v>497</v>
      </c>
      <c r="C502">
        <f t="shared" si="27"/>
        <v>-0.12205862424047029</v>
      </c>
      <c r="D502">
        <f t="shared" si="28"/>
        <v>-5.0154546309364703E-4</v>
      </c>
      <c r="E502" s="2">
        <f t="shared" si="29"/>
        <v>1.7383992913991616E-3</v>
      </c>
      <c r="K502">
        <v>497</v>
      </c>
      <c r="L502" s="2">
        <v>-5.4773261529279501E-4</v>
      </c>
      <c r="M502" s="2">
        <v>-8.03645084517986E-2</v>
      </c>
    </row>
    <row r="503" spans="1:13" x14ac:dyDescent="0.55000000000000004">
      <c r="A503">
        <v>498</v>
      </c>
      <c r="C503">
        <f t="shared" si="27"/>
        <v>-0.18017240637625162</v>
      </c>
      <c r="D503">
        <f t="shared" si="28"/>
        <v>-3.1818051455997909E-4</v>
      </c>
      <c r="E503" s="2">
        <f t="shared" si="29"/>
        <v>5.7905024956644152E-4</v>
      </c>
      <c r="K503">
        <v>498</v>
      </c>
      <c r="L503" s="2">
        <v>-4.2349575511074799E-4</v>
      </c>
      <c r="M503" s="2">
        <v>-0.15610894341751599</v>
      </c>
    </row>
    <row r="504" spans="1:13" x14ac:dyDescent="0.55000000000000004">
      <c r="A504">
        <v>499</v>
      </c>
      <c r="C504">
        <f t="shared" si="27"/>
        <v>-0.19306671224493052</v>
      </c>
      <c r="D504">
        <f t="shared" si="28"/>
        <v>-5.49589635859313E-5</v>
      </c>
      <c r="E504" s="2">
        <f t="shared" si="29"/>
        <v>9.7211239496045433E-8</v>
      </c>
      <c r="K504">
        <v>499</v>
      </c>
      <c r="L504" s="2">
        <v>-1.93191755884281E-4</v>
      </c>
      <c r="M504" s="2">
        <v>-0.19275492507473899</v>
      </c>
    </row>
    <row r="505" spans="1:13" x14ac:dyDescent="0.55000000000000004">
      <c r="A505">
        <v>500</v>
      </c>
      <c r="C505">
        <f t="shared" si="27"/>
        <v>-0.15750534286393938</v>
      </c>
      <c r="D505">
        <f t="shared" si="28"/>
        <v>2.2205612880547065E-4</v>
      </c>
      <c r="E505" s="2">
        <f t="shared" si="29"/>
        <v>5.5785230108538846E-4</v>
      </c>
      <c r="K505">
        <v>500</v>
      </c>
      <c r="L505" s="2">
        <v>8.54983170780479E-5</v>
      </c>
      <c r="M505" s="2">
        <v>-0.181124239982251</v>
      </c>
    </row>
    <row r="506" spans="1:13" x14ac:dyDescent="0.55000000000000004">
      <c r="A506">
        <v>501</v>
      </c>
      <c r="C506">
        <f t="shared" si="27"/>
        <v>-8.2413452373745769E-2</v>
      </c>
      <c r="D506">
        <f t="shared" si="28"/>
        <v>4.4333981343859871E-4</v>
      </c>
      <c r="E506" s="2">
        <f t="shared" si="29"/>
        <v>1.7402591135241806E-3</v>
      </c>
      <c r="K506">
        <v>501</v>
      </c>
      <c r="L506" s="2">
        <v>3.4277480613512698E-4</v>
      </c>
      <c r="M506" s="2">
        <v>-0.124129865372998</v>
      </c>
    </row>
    <row r="507" spans="1:13" x14ac:dyDescent="0.55000000000000004">
      <c r="A507">
        <v>502</v>
      </c>
      <c r="C507">
        <f t="shared" si="27"/>
        <v>1.3362477524472468E-2</v>
      </c>
      <c r="D507">
        <f t="shared" si="28"/>
        <v>5.5335454976169281E-4</v>
      </c>
      <c r="E507" s="2">
        <f t="shared" si="29"/>
        <v>2.4412367765635711E-3</v>
      </c>
      <c r="K507">
        <v>502</v>
      </c>
      <c r="L507" s="2">
        <v>5.1420121857514501E-4</v>
      </c>
      <c r="M507" s="2">
        <v>-3.6046395935297598E-2</v>
      </c>
    </row>
    <row r="508" spans="1:13" x14ac:dyDescent="0.55000000000000004">
      <c r="A508">
        <v>503</v>
      </c>
      <c r="C508">
        <f t="shared" si="27"/>
        <v>0.10578470722260144</v>
      </c>
      <c r="D508">
        <f t="shared" si="28"/>
        <v>5.2448895788420873E-4</v>
      </c>
      <c r="E508" s="2">
        <f t="shared" si="29"/>
        <v>1.9998417514658071E-3</v>
      </c>
      <c r="K508">
        <v>503</v>
      </c>
      <c r="L508" s="2">
        <v>5.5684274595024102E-4</v>
      </c>
      <c r="M508" s="2">
        <v>6.1065116980004101E-2</v>
      </c>
    </row>
    <row r="509" spans="1:13" x14ac:dyDescent="0.55000000000000004">
      <c r="A509">
        <v>504</v>
      </c>
      <c r="C509">
        <f t="shared" si="27"/>
        <v>0.17165720517284636</v>
      </c>
      <c r="D509">
        <f t="shared" si="28"/>
        <v>3.6398769292922856E-4</v>
      </c>
      <c r="E509" s="2">
        <f t="shared" si="29"/>
        <v>8.2798408784067162E-4</v>
      </c>
      <c r="K509">
        <v>504</v>
      </c>
      <c r="L509" s="2">
        <v>4.60019553200493E-4</v>
      </c>
      <c r="M509" s="2">
        <v>0.14288249252717999</v>
      </c>
    </row>
    <row r="510" spans="1:13" x14ac:dyDescent="0.55000000000000004">
      <c r="A510">
        <v>505</v>
      </c>
      <c r="C510">
        <f t="shared" si="27"/>
        <v>0.1944473628719556</v>
      </c>
      <c r="D510">
        <f t="shared" si="28"/>
        <v>1.1213318930129352E-4</v>
      </c>
      <c r="E510" s="2">
        <f t="shared" si="29"/>
        <v>3.0617424711528304E-5</v>
      </c>
      <c r="K510">
        <v>505</v>
      </c>
      <c r="L510" s="2">
        <v>2.4798160959755498E-4</v>
      </c>
      <c r="M510" s="2">
        <v>0.188914061442291</v>
      </c>
    </row>
    <row r="511" spans="1:13" x14ac:dyDescent="0.55000000000000004">
      <c r="A511">
        <v>506</v>
      </c>
      <c r="C511">
        <f t="shared" si="27"/>
        <v>0.16843533111584191</v>
      </c>
      <c r="D511">
        <f t="shared" si="28"/>
        <v>-1.6786438126048921E-4</v>
      </c>
      <c r="E511" s="2">
        <f t="shared" si="29"/>
        <v>3.684710829930123E-4</v>
      </c>
      <c r="K511">
        <v>506</v>
      </c>
      <c r="L511" s="2">
        <v>-2.6164866495310899E-5</v>
      </c>
      <c r="M511" s="2">
        <v>0.187630931731426</v>
      </c>
    </row>
    <row r="512" spans="1:13" x14ac:dyDescent="0.55000000000000004">
      <c r="A512">
        <v>507</v>
      </c>
      <c r="C512">
        <f t="shared" si="27"/>
        <v>0.10014958158502679</v>
      </c>
      <c r="D512">
        <f t="shared" si="28"/>
        <v>-4.0573153042709666E-4</v>
      </c>
      <c r="E512" s="2">
        <f t="shared" si="29"/>
        <v>1.5370233689874554E-3</v>
      </c>
      <c r="K512">
        <v>507</v>
      </c>
      <c r="L512" s="2">
        <v>-2.9375818945937801E-4</v>
      </c>
      <c r="M512" s="2">
        <v>0.13935447119062899</v>
      </c>
    </row>
    <row r="513" spans="1:13" x14ac:dyDescent="0.55000000000000004">
      <c r="A513">
        <v>508</v>
      </c>
      <c r="C513">
        <f t="shared" si="27"/>
        <v>6.7283980624083571E-3</v>
      </c>
      <c r="D513">
        <f t="shared" si="28"/>
        <v>-5.4176861759918803E-4</v>
      </c>
      <c r="E513" s="2">
        <f t="shared" si="29"/>
        <v>2.4450474223238036E-3</v>
      </c>
      <c r="K513">
        <v>508</v>
      </c>
      <c r="L513" s="2">
        <v>-4.8777795152984E-4</v>
      </c>
      <c r="M513" s="2">
        <v>5.6175818847761801E-2</v>
      </c>
    </row>
    <row r="514" spans="1:13" x14ac:dyDescent="0.55000000000000004">
      <c r="A514">
        <v>509</v>
      </c>
      <c r="C514">
        <f t="shared" si="27"/>
        <v>-8.838147155063604E-2</v>
      </c>
      <c r="D514">
        <f t="shared" si="28"/>
        <v>-5.4183320133156928E-4</v>
      </c>
      <c r="E514" s="2">
        <f t="shared" si="29"/>
        <v>2.2381467545968359E-3</v>
      </c>
      <c r="K514">
        <v>509</v>
      </c>
      <c r="L514" s="2">
        <v>-5.59630699684925E-4</v>
      </c>
      <c r="M514" s="2">
        <v>-4.1072415815007202E-2</v>
      </c>
    </row>
    <row r="515" spans="1:13" x14ac:dyDescent="0.55000000000000004">
      <c r="A515">
        <v>510</v>
      </c>
      <c r="C515">
        <f t="shared" si="27"/>
        <v>-0.16130945473813491</v>
      </c>
      <c r="D515">
        <f t="shared" si="28"/>
        <v>-4.0590907246872984E-4</v>
      </c>
      <c r="E515" s="2">
        <f t="shared" si="29"/>
        <v>1.1072685898303885E-3</v>
      </c>
      <c r="K515">
        <v>510</v>
      </c>
      <c r="L515" s="2">
        <v>-4.9132046740710397E-4</v>
      </c>
      <c r="M515" s="2">
        <v>-0.12803380914213799</v>
      </c>
    </row>
    <row r="516" spans="1:13" x14ac:dyDescent="0.55000000000000004">
      <c r="A516">
        <v>511</v>
      </c>
      <c r="C516">
        <f t="shared" si="27"/>
        <v>-0.1937521649203284</v>
      </c>
      <c r="D516">
        <f t="shared" si="28"/>
        <v>-1.6811032230121422E-4</v>
      </c>
      <c r="E516" s="2">
        <f t="shared" si="29"/>
        <v>1.1715517063281318E-4</v>
      </c>
      <c r="K516">
        <v>511</v>
      </c>
      <c r="L516" s="2">
        <v>-2.9995597613627399E-4</v>
      </c>
      <c r="M516" s="2">
        <v>-0.18292834070553199</v>
      </c>
    </row>
    <row r="517" spans="1:13" x14ac:dyDescent="0.55000000000000004">
      <c r="A517">
        <v>512</v>
      </c>
      <c r="C517">
        <f t="shared" si="27"/>
        <v>-0.17756716567952976</v>
      </c>
      <c r="D517">
        <f t="shared" si="28"/>
        <v>1.1188057527867238E-4</v>
      </c>
      <c r="E517" s="2">
        <f t="shared" si="29"/>
        <v>2.0851847655098404E-4</v>
      </c>
      <c r="K517">
        <v>512</v>
      </c>
      <c r="L517" s="2">
        <v>-3.34656498503312E-5</v>
      </c>
      <c r="M517" s="2">
        <v>-0.192007334534186</v>
      </c>
    </row>
    <row r="518" spans="1:13" x14ac:dyDescent="0.55000000000000004">
      <c r="A518">
        <v>513</v>
      </c>
      <c r="C518">
        <f t="shared" ref="C518:C581" si="30">$D$1*COS($B$2*(A518-$L$2)+$B$1)</f>
        <v>-0.11681655067251995</v>
      </c>
      <c r="D518">
        <f t="shared" ref="D518:D581" si="31">$D$2*COS($B$2*(A518-$L$3)+$B$3)</f>
        <v>3.6379180671932077E-4</v>
      </c>
      <c r="E518" s="2">
        <f t="shared" ref="E518:E581" si="32">(M518-C518)^2</f>
        <v>1.3090176992915903E-3</v>
      </c>
      <c r="K518">
        <v>513</v>
      </c>
      <c r="L518" s="2">
        <v>2.4140635604644699E-4</v>
      </c>
      <c r="M518" s="2">
        <v>-0.152996900301726</v>
      </c>
    </row>
    <row r="519" spans="1:13" x14ac:dyDescent="0.55000000000000004">
      <c r="A519">
        <v>514</v>
      </c>
      <c r="C519">
        <f t="shared" si="30"/>
        <v>-2.6747443744360281E-2</v>
      </c>
      <c r="D519">
        <f t="shared" si="31"/>
        <v>5.2439896279742341E-4</v>
      </c>
      <c r="E519" s="2">
        <f t="shared" si="32"/>
        <v>2.3931663530832475E-3</v>
      </c>
      <c r="K519">
        <v>514</v>
      </c>
      <c r="L519" s="2">
        <v>4.5581664249508199E-4</v>
      </c>
      <c r="M519" s="2">
        <v>-7.5667443264835002E-2</v>
      </c>
    </row>
    <row r="520" spans="1:13" x14ac:dyDescent="0.55000000000000004">
      <c r="A520">
        <v>515</v>
      </c>
      <c r="C520">
        <f t="shared" si="30"/>
        <v>7.0034707772041169E-2</v>
      </c>
      <c r="D520">
        <f t="shared" si="31"/>
        <v>5.5339303266748016E-4</v>
      </c>
      <c r="E520" s="2">
        <f t="shared" si="32"/>
        <v>2.4424662209059393E-3</v>
      </c>
      <c r="K520">
        <v>515</v>
      </c>
      <c r="L520" s="2">
        <v>5.5606482314966496E-4</v>
      </c>
      <c r="M520" s="2">
        <v>2.0613394344472898E-2</v>
      </c>
    </row>
    <row r="521" spans="1:13" x14ac:dyDescent="0.55000000000000004">
      <c r="A521">
        <v>516</v>
      </c>
      <c r="C521">
        <f t="shared" si="30"/>
        <v>0.14923962385246953</v>
      </c>
      <c r="D521">
        <f t="shared" si="31"/>
        <v>4.4349711593876157E-4</v>
      </c>
      <c r="E521" s="2">
        <f t="shared" si="32"/>
        <v>1.4068608954668027E-3</v>
      </c>
      <c r="K521">
        <v>516</v>
      </c>
      <c r="L521" s="2">
        <v>5.1704311927068904E-4</v>
      </c>
      <c r="M521" s="2">
        <v>0.11173147946399301</v>
      </c>
    </row>
    <row r="522" spans="1:13" x14ac:dyDescent="0.55000000000000004">
      <c r="A522">
        <v>517</v>
      </c>
      <c r="C522">
        <f t="shared" si="30"/>
        <v>0.1909885400678335</v>
      </c>
      <c r="D522">
        <f t="shared" si="31"/>
        <v>2.2229277128814204E-4</v>
      </c>
      <c r="E522" s="2">
        <f t="shared" si="32"/>
        <v>2.5994524890600088E-4</v>
      </c>
      <c r="K522">
        <v>517</v>
      </c>
      <c r="L522" s="2">
        <v>3.48524758667721E-4</v>
      </c>
      <c r="M522" s="2">
        <v>0.174865722419978</v>
      </c>
    </row>
    <row r="523" spans="1:13" x14ac:dyDescent="0.55000000000000004">
      <c r="A523">
        <v>518</v>
      </c>
      <c r="C523">
        <f t="shared" si="30"/>
        <v>0.18480335844562801</v>
      </c>
      <c r="D523">
        <f t="shared" si="31"/>
        <v>-5.4702373395873526E-5</v>
      </c>
      <c r="E523" s="2">
        <f t="shared" si="32"/>
        <v>8.8367557048414018E-5</v>
      </c>
      <c r="K523">
        <v>518</v>
      </c>
      <c r="L523" s="2">
        <v>9.27162101657874E-5</v>
      </c>
      <c r="M523" s="2">
        <v>0.19420376040769399</v>
      </c>
    </row>
    <row r="524" spans="1:13" x14ac:dyDescent="0.55000000000000004">
      <c r="A524">
        <v>519</v>
      </c>
      <c r="C524">
        <f t="shared" si="30"/>
        <v>0.13223642919974787</v>
      </c>
      <c r="D524">
        <f t="shared" si="31"/>
        <v>-3.1796837539174684E-4</v>
      </c>
      <c r="E524" s="2">
        <f t="shared" si="32"/>
        <v>1.0670566226452954E-3</v>
      </c>
      <c r="K524">
        <v>519</v>
      </c>
      <c r="L524" s="2">
        <v>-1.8631368834177799E-4</v>
      </c>
      <c r="M524" s="2">
        <v>0.16490226184863799</v>
      </c>
    </row>
    <row r="525" spans="1:13" x14ac:dyDescent="0.55000000000000004">
      <c r="A525">
        <v>520</v>
      </c>
      <c r="C525">
        <f t="shared" si="30"/>
        <v>4.6480943547678337E-2</v>
      </c>
      <c r="D525">
        <f t="shared" si="31"/>
        <v>-5.0143101740692724E-4</v>
      </c>
      <c r="E525" s="2">
        <f t="shared" si="32"/>
        <v>2.2866591789729523E-3</v>
      </c>
      <c r="K525">
        <v>520</v>
      </c>
      <c r="L525" s="2">
        <v>-4.1868016779793402E-4</v>
      </c>
      <c r="M525" s="2">
        <v>9.4299968830226205E-2</v>
      </c>
    </row>
    <row r="526" spans="1:13" x14ac:dyDescent="0.55000000000000004">
      <c r="A526">
        <v>521</v>
      </c>
      <c r="C526">
        <f t="shared" si="30"/>
        <v>-5.0940279194052675E-2</v>
      </c>
      <c r="D526">
        <f t="shared" si="31"/>
        <v>-5.5904504338110728E-4</v>
      </c>
      <c r="E526" s="2">
        <f t="shared" si="32"/>
        <v>2.6030345651316365E-3</v>
      </c>
      <c r="K526">
        <v>521</v>
      </c>
      <c r="L526" s="2">
        <v>-5.4618560192590097E-4</v>
      </c>
      <c r="M526" s="2">
        <v>7.9663623747857102E-5</v>
      </c>
    </row>
    <row r="527" spans="1:13" x14ac:dyDescent="0.55000000000000004">
      <c r="A527">
        <v>522</v>
      </c>
      <c r="C527">
        <f t="shared" si="30"/>
        <v>-0.13557656559410178</v>
      </c>
      <c r="D527">
        <f t="shared" si="31"/>
        <v>-4.7635054720265022E-4</v>
      </c>
      <c r="E527" s="2">
        <f t="shared" si="32"/>
        <v>1.7152827170410249E-3</v>
      </c>
      <c r="K527">
        <v>522</v>
      </c>
      <c r="L527" s="2">
        <v>-5.3689546376203996E-4</v>
      </c>
      <c r="M527" s="2">
        <v>-9.4160593831495207E-2</v>
      </c>
    </row>
    <row r="528" spans="1:13" x14ac:dyDescent="0.55000000000000004">
      <c r="A528">
        <v>523</v>
      </c>
      <c r="C528">
        <f t="shared" si="30"/>
        <v>-0.18618599175769932</v>
      </c>
      <c r="D528">
        <f t="shared" si="31"/>
        <v>-2.7410210435000886E-4</v>
      </c>
      <c r="E528" s="2">
        <f t="shared" si="32"/>
        <v>4.5660190831106569E-4</v>
      </c>
      <c r="K528">
        <v>523</v>
      </c>
      <c r="L528" s="2">
        <v>-3.9313652604132501E-4</v>
      </c>
      <c r="M528" s="2">
        <v>-0.164817746431724</v>
      </c>
    </row>
    <row r="529" spans="1:13" x14ac:dyDescent="0.55000000000000004">
      <c r="A529">
        <v>524</v>
      </c>
      <c r="C529">
        <f t="shared" si="30"/>
        <v>-0.19006665847980037</v>
      </c>
      <c r="D529">
        <f t="shared" si="31"/>
        <v>-3.0598109204462853E-6</v>
      </c>
      <c r="E529" s="2">
        <f t="shared" si="32"/>
        <v>1.7045449459281266E-5</v>
      </c>
      <c r="K529">
        <v>524</v>
      </c>
      <c r="L529" s="2">
        <v>-1.5091410653161099E-4</v>
      </c>
      <c r="M529" s="2">
        <v>-0.194195271983058</v>
      </c>
    </row>
    <row r="530" spans="1:13" x14ac:dyDescent="0.55000000000000004">
      <c r="A530">
        <v>525</v>
      </c>
      <c r="C530">
        <f t="shared" si="30"/>
        <v>-0.14624460021114224</v>
      </c>
      <c r="D530">
        <f t="shared" si="31"/>
        <v>2.6875043055488981E-4</v>
      </c>
      <c r="E530" s="2">
        <f t="shared" si="32"/>
        <v>8.231612446258622E-4</v>
      </c>
      <c r="K530">
        <v>525</v>
      </c>
      <c r="L530" s="2">
        <v>1.29105687162092E-4</v>
      </c>
      <c r="M530" s="2">
        <v>-0.17493538696622901</v>
      </c>
    </row>
    <row r="531" spans="1:13" x14ac:dyDescent="0.55000000000000004">
      <c r="A531">
        <v>526</v>
      </c>
      <c r="C531">
        <f t="shared" si="30"/>
        <v>-6.5718229881498058E-2</v>
      </c>
      <c r="D531">
        <f t="shared" si="31"/>
        <v>4.7310997877075611E-4</v>
      </c>
      <c r="E531" s="2">
        <f t="shared" si="32"/>
        <v>2.1292335912002358E-3</v>
      </c>
      <c r="K531">
        <v>526</v>
      </c>
      <c r="L531" s="2">
        <v>3.7679016059251401E-4</v>
      </c>
      <c r="M531" s="2">
        <v>-0.111861849063355</v>
      </c>
    </row>
    <row r="532" spans="1:13" x14ac:dyDescent="0.55000000000000004">
      <c r="A532">
        <v>527</v>
      </c>
      <c r="C532">
        <f t="shared" si="30"/>
        <v>3.1302030918027149E-2</v>
      </c>
      <c r="D532">
        <f t="shared" si="31"/>
        <v>5.587288946835449E-4</v>
      </c>
      <c r="E532" s="2">
        <f t="shared" si="32"/>
        <v>2.7116856496990889E-3</v>
      </c>
      <c r="K532">
        <v>527</v>
      </c>
      <c r="L532" s="2">
        <v>5.3010520086608105E-4</v>
      </c>
      <c r="M532" s="2">
        <v>-2.0771817122031199E-2</v>
      </c>
    </row>
    <row r="533" spans="1:13" x14ac:dyDescent="0.55000000000000004">
      <c r="A533">
        <v>528</v>
      </c>
      <c r="C533">
        <f t="shared" si="30"/>
        <v>0.12046614175150468</v>
      </c>
      <c r="D533">
        <f t="shared" si="31"/>
        <v>5.0411863510262621E-4</v>
      </c>
      <c r="E533" s="2">
        <f t="shared" si="32"/>
        <v>2.0200976533843434E-3</v>
      </c>
      <c r="K533">
        <v>528</v>
      </c>
      <c r="L533" s="2">
        <v>5.5065210504881903E-4</v>
      </c>
      <c r="M533" s="2">
        <v>7.5520645276503498E-2</v>
      </c>
    </row>
    <row r="534" spans="1:13" x14ac:dyDescent="0.55000000000000004">
      <c r="A534">
        <v>529</v>
      </c>
      <c r="C534">
        <f t="shared" si="30"/>
        <v>0.17939579023046823</v>
      </c>
      <c r="D534">
        <f t="shared" si="31"/>
        <v>3.2298522408999881E-4</v>
      </c>
      <c r="E534" s="2">
        <f t="shared" si="32"/>
        <v>7.021067303411069E-4</v>
      </c>
      <c r="K534">
        <v>529</v>
      </c>
      <c r="L534" s="2">
        <v>4.3328477352442201E-4</v>
      </c>
      <c r="M534" s="2">
        <v>0.152898493569467</v>
      </c>
    </row>
    <row r="535" spans="1:13" x14ac:dyDescent="0.55000000000000004">
      <c r="A535">
        <v>530</v>
      </c>
      <c r="C535">
        <f t="shared" si="30"/>
        <v>0.19330087672526775</v>
      </c>
      <c r="D535">
        <f t="shared" si="31"/>
        <v>6.0789329819478671E-5</v>
      </c>
      <c r="E535" s="2">
        <f t="shared" si="32"/>
        <v>1.7395264651760998E-6</v>
      </c>
      <c r="K535">
        <v>530</v>
      </c>
      <c r="L535" s="2">
        <v>2.0739858256723899E-4</v>
      </c>
      <c r="M535" s="2">
        <v>0.19198196563456599</v>
      </c>
    </row>
    <row r="536" spans="1:13" x14ac:dyDescent="0.55000000000000004">
      <c r="A536">
        <v>531</v>
      </c>
      <c r="C536">
        <f t="shared" si="30"/>
        <v>0.15869151762166425</v>
      </c>
      <c r="D536">
        <f t="shared" si="31"/>
        <v>-2.1666340489774841E-4</v>
      </c>
      <c r="E536" s="2">
        <f t="shared" si="32"/>
        <v>5.9004519041649505E-4</v>
      </c>
      <c r="K536">
        <v>531</v>
      </c>
      <c r="L536" s="2">
        <v>-7.0431870001307097E-5</v>
      </c>
      <c r="M536" s="2">
        <v>0.18298236343683699</v>
      </c>
    </row>
    <row r="537" spans="1:13" x14ac:dyDescent="0.55000000000000004">
      <c r="A537">
        <v>532</v>
      </c>
      <c r="C537">
        <f t="shared" si="30"/>
        <v>8.4253932547071891E-2</v>
      </c>
      <c r="D537">
        <f t="shared" si="31"/>
        <v>-4.3973819188874606E-4</v>
      </c>
      <c r="E537" s="2">
        <f t="shared" si="32"/>
        <v>1.9271889832929905E-3</v>
      </c>
      <c r="K537">
        <v>532</v>
      </c>
      <c r="L537" s="2">
        <v>-3.30622223800425E-4</v>
      </c>
      <c r="M537" s="2">
        <v>0.12815369317618</v>
      </c>
    </row>
    <row r="538" spans="1:13" x14ac:dyDescent="0.55000000000000004">
      <c r="A538">
        <v>533</v>
      </c>
      <c r="C538">
        <f t="shared" si="30"/>
        <v>-1.1329613664522415E-2</v>
      </c>
      <c r="D538">
        <f t="shared" si="31"/>
        <v>-5.5244796166200921E-4</v>
      </c>
      <c r="E538" s="2">
        <f t="shared" si="32"/>
        <v>2.7623169921694854E-3</v>
      </c>
      <c r="K538">
        <v>533</v>
      </c>
      <c r="L538" s="2">
        <v>-5.0800619061735499E-4</v>
      </c>
      <c r="M538" s="2">
        <v>4.12281354517543E-2</v>
      </c>
    </row>
    <row r="539" spans="1:13" x14ac:dyDescent="0.55000000000000004">
      <c r="A539">
        <v>534</v>
      </c>
      <c r="C539">
        <f t="shared" si="30"/>
        <v>-0.10406966565580886</v>
      </c>
      <c r="D539">
        <f t="shared" si="31"/>
        <v>-5.2650493773848941E-4</v>
      </c>
      <c r="E539" s="2">
        <f t="shared" si="32"/>
        <v>2.3084566585142097E-3</v>
      </c>
      <c r="K539">
        <v>534</v>
      </c>
      <c r="L539" s="2">
        <v>-5.5815685555255597E-4</v>
      </c>
      <c r="M539" s="2">
        <v>-5.6023264557347699E-2</v>
      </c>
    </row>
    <row r="540" spans="1:13" x14ac:dyDescent="0.55000000000000004">
      <c r="A540">
        <v>535</v>
      </c>
      <c r="C540">
        <f t="shared" si="30"/>
        <v>-0.17069042518208719</v>
      </c>
      <c r="D540">
        <f t="shared" si="31"/>
        <v>-3.6842027228745674E-4</v>
      </c>
      <c r="E540" s="2">
        <f t="shared" si="32"/>
        <v>9.8892228506185925E-4</v>
      </c>
      <c r="K540">
        <v>535</v>
      </c>
      <c r="L540" s="2">
        <v>-4.6851367346086801E-4</v>
      </c>
      <c r="M540" s="2">
        <v>-0.13924329041496</v>
      </c>
    </row>
    <row r="541" spans="1:13" x14ac:dyDescent="0.55000000000000004">
      <c r="A541">
        <v>536</v>
      </c>
      <c r="C541">
        <f t="shared" si="30"/>
        <v>-0.19447148585680432</v>
      </c>
      <c r="D541">
        <f t="shared" si="31"/>
        <v>-1.1786988417592642E-4</v>
      </c>
      <c r="E541" s="2">
        <f t="shared" si="32"/>
        <v>4.736901921296359E-5</v>
      </c>
      <c r="K541">
        <v>536</v>
      </c>
      <c r="L541" s="2">
        <v>-2.6152833540308299E-4</v>
      </c>
      <c r="M541" s="2">
        <v>-0.187588970385484</v>
      </c>
    </row>
    <row r="542" spans="1:13" x14ac:dyDescent="0.55000000000000004">
      <c r="A542">
        <v>537</v>
      </c>
      <c r="C542">
        <f t="shared" si="30"/>
        <v>-0.16944430271557212</v>
      </c>
      <c r="D542">
        <f t="shared" si="31"/>
        <v>1.6226336036303905E-4</v>
      </c>
      <c r="E542" s="2">
        <f t="shared" si="32"/>
        <v>3.8054358195132985E-4</v>
      </c>
      <c r="K542">
        <v>537</v>
      </c>
      <c r="L542" s="2">
        <v>1.09583966604103E-5</v>
      </c>
      <c r="M542" s="2">
        <v>-0.188951829005477</v>
      </c>
    </row>
    <row r="543" spans="1:13" x14ac:dyDescent="0.55000000000000004">
      <c r="A543">
        <v>538</v>
      </c>
      <c r="C543">
        <f t="shared" si="30"/>
        <v>-0.10189017119569438</v>
      </c>
      <c r="D543">
        <f t="shared" si="31"/>
        <v>4.0167192169157076E-4</v>
      </c>
      <c r="E543" s="2">
        <f t="shared" si="32"/>
        <v>1.6892394838963749E-3</v>
      </c>
      <c r="K543">
        <v>538</v>
      </c>
      <c r="L543" s="2">
        <v>2.8070053029934599E-4</v>
      </c>
      <c r="M543" s="2">
        <v>-0.14299052987899999</v>
      </c>
    </row>
    <row r="544" spans="1:13" x14ac:dyDescent="0.55000000000000004">
      <c r="A544">
        <v>539</v>
      </c>
      <c r="C544">
        <f t="shared" si="30"/>
        <v>-8.7637543801932054E-3</v>
      </c>
      <c r="D544">
        <f t="shared" si="31"/>
        <v>5.4026929724904831E-4</v>
      </c>
      <c r="E544" s="2">
        <f t="shared" si="32"/>
        <v>2.7512764128115818E-3</v>
      </c>
      <c r="K544">
        <v>539</v>
      </c>
      <c r="L544" s="2">
        <v>4.8013947478514201E-4</v>
      </c>
      <c r="M544" s="2">
        <v>-6.12163654954807E-2</v>
      </c>
    </row>
    <row r="545" spans="1:13" x14ac:dyDescent="0.55000000000000004">
      <c r="A545">
        <v>540</v>
      </c>
      <c r="C545">
        <f t="shared" si="30"/>
        <v>8.6562180059277183E-2</v>
      </c>
      <c r="D545">
        <f t="shared" si="31"/>
        <v>5.4327046717130435E-4</v>
      </c>
      <c r="E545" s="2">
        <f t="shared" si="32"/>
        <v>2.5676883389789264E-3</v>
      </c>
      <c r="K545">
        <v>540</v>
      </c>
      <c r="L545" s="2">
        <v>5.5932450924194195E-4</v>
      </c>
      <c r="M545" s="2">
        <v>3.5889817385143602E-2</v>
      </c>
    </row>
    <row r="546" spans="1:13" x14ac:dyDescent="0.55000000000000004">
      <c r="A546">
        <v>541</v>
      </c>
      <c r="C546">
        <f t="shared" si="30"/>
        <v>0.1601628318901834</v>
      </c>
      <c r="D546">
        <f t="shared" si="31"/>
        <v>4.0992220106751123E-4</v>
      </c>
      <c r="E546" s="2">
        <f t="shared" si="32"/>
        <v>1.3072316800952536E-3</v>
      </c>
      <c r="K546">
        <v>541</v>
      </c>
      <c r="L546" s="2">
        <v>4.9842325056174801E-4</v>
      </c>
      <c r="M546" s="2">
        <v>0.124007172857395</v>
      </c>
    </row>
    <row r="547" spans="1:13" x14ac:dyDescent="0.55000000000000004">
      <c r="A547">
        <v>542</v>
      </c>
      <c r="C547">
        <f t="shared" si="30"/>
        <v>0.19356598888155149</v>
      </c>
      <c r="D547">
        <f t="shared" si="31"/>
        <v>1.7369210297140522E-4</v>
      </c>
      <c r="E547" s="2">
        <f t="shared" si="32"/>
        <v>1.5624565699741608E-4</v>
      </c>
      <c r="K547">
        <v>542</v>
      </c>
      <c r="L547" s="2">
        <v>3.1268879678499599E-4</v>
      </c>
      <c r="M547" s="2">
        <v>0.18106616260286201</v>
      </c>
    </row>
    <row r="548" spans="1:13" x14ac:dyDescent="0.55000000000000004">
      <c r="A548">
        <v>543</v>
      </c>
      <c r="C548">
        <f t="shared" si="30"/>
        <v>0.17838816271140875</v>
      </c>
      <c r="D548">
        <f t="shared" si="31"/>
        <v>-1.0613105183152378E-4</v>
      </c>
      <c r="E548" s="2">
        <f t="shared" si="32"/>
        <v>2.0701011137180339E-4</v>
      </c>
      <c r="K548">
        <v>543</v>
      </c>
      <c r="L548" s="2">
        <v>4.8639494072974603E-5</v>
      </c>
      <c r="M548" s="2">
        <v>0.19277600867151701</v>
      </c>
    </row>
    <row r="549" spans="1:13" x14ac:dyDescent="0.55000000000000004">
      <c r="A549">
        <v>544</v>
      </c>
      <c r="C549">
        <f t="shared" si="30"/>
        <v>0.11843866782528266</v>
      </c>
      <c r="D549">
        <f t="shared" si="31"/>
        <v>-3.5931754968961132E-4</v>
      </c>
      <c r="E549" s="2">
        <f t="shared" si="32"/>
        <v>1.4262133256385705E-3</v>
      </c>
      <c r="K549">
        <v>544</v>
      </c>
      <c r="L549" s="2">
        <v>-2.2759187166713799E-4</v>
      </c>
      <c r="M549" s="2">
        <v>0.15620390747285501</v>
      </c>
    </row>
    <row r="550" spans="1:13" x14ac:dyDescent="0.55000000000000004">
      <c r="A550">
        <v>545</v>
      </c>
      <c r="C550">
        <f t="shared" si="30"/>
        <v>2.8763563804184506E-2</v>
      </c>
      <c r="D550">
        <f t="shared" si="31"/>
        <v>-5.2232291638974813E-4</v>
      </c>
      <c r="E550" s="2">
        <f t="shared" si="32"/>
        <v>2.6776490153220252E-3</v>
      </c>
      <c r="K550">
        <v>545</v>
      </c>
      <c r="L550" s="2">
        <v>-4.4682144127074702E-4</v>
      </c>
      <c r="M550" s="2">
        <v>8.0509568628924597E-2</v>
      </c>
    </row>
    <row r="551" spans="1:13" x14ac:dyDescent="0.55000000000000004">
      <c r="A551">
        <v>546</v>
      </c>
      <c r="C551">
        <f t="shared" si="30"/>
        <v>-6.8130588443728102E-2</v>
      </c>
      <c r="D551">
        <f t="shared" si="31"/>
        <v>-5.5423624077057031E-4</v>
      </c>
      <c r="E551" s="2">
        <f t="shared" si="32"/>
        <v>2.7859075720333202E-3</v>
      </c>
      <c r="K551">
        <v>546</v>
      </c>
      <c r="L551" s="2">
        <v>-5.5414180902911396E-4</v>
      </c>
      <c r="M551" s="2">
        <v>-1.53488911232239E-2</v>
      </c>
    </row>
    <row r="552" spans="1:13" x14ac:dyDescent="0.55000000000000004">
      <c r="A552">
        <v>547</v>
      </c>
      <c r="C552">
        <f t="shared" si="30"/>
        <v>-0.14792539907130486</v>
      </c>
      <c r="D552">
        <f t="shared" si="31"/>
        <v>-4.470479510924709E-4</v>
      </c>
      <c r="E552" s="2">
        <f t="shared" si="32"/>
        <v>1.6452980067743607E-3</v>
      </c>
      <c r="K552">
        <v>547</v>
      </c>
      <c r="L552" s="2">
        <v>-5.22673923069927E-4</v>
      </c>
      <c r="M552" s="2">
        <v>-0.10736312587595299</v>
      </c>
    </row>
    <row r="553" spans="1:13" x14ac:dyDescent="0.55000000000000004">
      <c r="A553">
        <v>548</v>
      </c>
      <c r="C553">
        <f t="shared" si="30"/>
        <v>-0.19059405255242579</v>
      </c>
      <c r="D553">
        <f t="shared" si="31"/>
        <v>-2.2766004871402449E-4</v>
      </c>
      <c r="E553" s="2">
        <f t="shared" si="32"/>
        <v>3.278436341521818E-4</v>
      </c>
      <c r="K553">
        <v>548</v>
      </c>
      <c r="L553" s="2">
        <v>-3.6029911064425999E-4</v>
      </c>
      <c r="M553" s="2">
        <v>-0.17248759972057101</v>
      </c>
    </row>
    <row r="554" spans="1:13" x14ac:dyDescent="0.55000000000000004">
      <c r="A554">
        <v>549</v>
      </c>
      <c r="C554">
        <f t="shared" si="30"/>
        <v>-0.18542761624714676</v>
      </c>
      <c r="D554">
        <f t="shared" si="31"/>
        <v>4.8865727197655852E-5</v>
      </c>
      <c r="E554" s="2">
        <f t="shared" si="32"/>
        <v>8.070988303112129E-5</v>
      </c>
      <c r="K554">
        <v>549</v>
      </c>
      <c r="L554" s="2">
        <v>-1.07685150824325E-4</v>
      </c>
      <c r="M554" s="2">
        <v>-0.19441148417978699</v>
      </c>
    </row>
    <row r="555" spans="1:13" x14ac:dyDescent="0.55000000000000004">
      <c r="A555">
        <v>550</v>
      </c>
      <c r="C555">
        <f t="shared" si="30"/>
        <v>-0.1337227567682289</v>
      </c>
      <c r="D555">
        <f t="shared" si="31"/>
        <v>3.1312723559107975E-4</v>
      </c>
      <c r="E555" s="2">
        <f t="shared" si="32"/>
        <v>1.1506376070957803E-3</v>
      </c>
      <c r="K555">
        <v>550</v>
      </c>
      <c r="L555" s="2">
        <v>1.7189922304973901E-4</v>
      </c>
      <c r="M555" s="2">
        <v>-0.16764380638488699</v>
      </c>
    </row>
    <row r="556" spans="1:13" x14ac:dyDescent="0.55000000000000004">
      <c r="A556">
        <v>551</v>
      </c>
      <c r="C556">
        <f t="shared" si="30"/>
        <v>-4.845630399296124E-2</v>
      </c>
      <c r="D556">
        <f t="shared" si="31"/>
        <v>4.9880040804990179E-4</v>
      </c>
      <c r="E556" s="2">
        <f t="shared" si="32"/>
        <v>2.5434262940927789E-3</v>
      </c>
      <c r="K556">
        <v>551</v>
      </c>
      <c r="L556" s="2">
        <v>4.0843037012563499E-4</v>
      </c>
      <c r="M556" s="2">
        <v>-9.8888697294219299E-2</v>
      </c>
    </row>
    <row r="557" spans="1:13" x14ac:dyDescent="0.55000000000000004">
      <c r="A557">
        <v>552</v>
      </c>
      <c r="C557">
        <f t="shared" si="30"/>
        <v>4.897165970673506E-2</v>
      </c>
      <c r="D557">
        <f t="shared" si="31"/>
        <v>5.5928519196788492E-4</v>
      </c>
      <c r="E557" s="2">
        <f t="shared" si="32"/>
        <v>2.9526139200018232E-3</v>
      </c>
      <c r="K557">
        <v>552</v>
      </c>
      <c r="L557" s="2">
        <v>5.4266759728549801E-4</v>
      </c>
      <c r="M557" s="2">
        <v>-5.3663005052734802E-3</v>
      </c>
    </row>
    <row r="558" spans="1:13" x14ac:dyDescent="0.55000000000000004">
      <c r="A558">
        <v>553</v>
      </c>
      <c r="C558">
        <f t="shared" si="30"/>
        <v>0.13410876906068328</v>
      </c>
      <c r="D558">
        <f t="shared" si="31"/>
        <v>4.7940118149965012E-4</v>
      </c>
      <c r="E558" s="2">
        <f t="shared" si="32"/>
        <v>1.9899316124758555E-3</v>
      </c>
      <c r="K558">
        <v>553</v>
      </c>
      <c r="L558" s="2">
        <v>5.4099035823983903E-4</v>
      </c>
      <c r="M558" s="2">
        <v>8.9500119535329395E-2</v>
      </c>
    </row>
    <row r="559" spans="1:13" x14ac:dyDescent="0.55000000000000004">
      <c r="A559">
        <v>554</v>
      </c>
      <c r="C559">
        <f t="shared" si="30"/>
        <v>0.18558740416931691</v>
      </c>
      <c r="D559">
        <f t="shared" si="31"/>
        <v>2.7919757945140484E-4</v>
      </c>
      <c r="E559" s="2">
        <f t="shared" si="32"/>
        <v>5.5869475688083176E-4</v>
      </c>
      <c r="K559">
        <v>554</v>
      </c>
      <c r="L559" s="2">
        <v>4.0381872791247798E-4</v>
      </c>
      <c r="M559" s="2">
        <v>0.16195067941987601</v>
      </c>
    </row>
    <row r="560" spans="1:13" x14ac:dyDescent="0.55000000000000004">
      <c r="A560">
        <v>555</v>
      </c>
      <c r="C560">
        <f t="shared" si="30"/>
        <v>0.1904875127040023</v>
      </c>
      <c r="D560">
        <f t="shared" si="31"/>
        <v>8.9212699791186338E-6</v>
      </c>
      <c r="E560" s="2">
        <f t="shared" si="32"/>
        <v>1.1237072340711945E-5</v>
      </c>
      <c r="K560">
        <v>555</v>
      </c>
      <c r="L560" s="2">
        <v>1.65508192069921E-4</v>
      </c>
      <c r="M560" s="2">
        <v>0.19383968697463799</v>
      </c>
    </row>
    <row r="561" spans="1:13" x14ac:dyDescent="0.55000000000000004">
      <c r="A561">
        <v>556</v>
      </c>
      <c r="C561">
        <f t="shared" si="30"/>
        <v>0.14757927070862195</v>
      </c>
      <c r="D561">
        <f t="shared" si="31"/>
        <v>-2.6359409021201085E-4</v>
      </c>
      <c r="E561" s="2">
        <f t="shared" si="32"/>
        <v>8.7622344720134429E-4</v>
      </c>
      <c r="K561">
        <v>556</v>
      </c>
      <c r="L561" s="2">
        <v>-1.1425489721483E-4</v>
      </c>
      <c r="M561" s="2">
        <v>0.17718034243248601</v>
      </c>
    </row>
    <row r="562" spans="1:13" x14ac:dyDescent="0.55000000000000004">
      <c r="A562">
        <v>557</v>
      </c>
      <c r="C562">
        <f t="shared" si="30"/>
        <v>6.7631742489810256E-2</v>
      </c>
      <c r="D562">
        <f t="shared" si="31"/>
        <v>-4.6995288988347408E-4</v>
      </c>
      <c r="E562" s="2">
        <f t="shared" si="32"/>
        <v>2.3535441085942221E-3</v>
      </c>
      <c r="K562">
        <v>557</v>
      </c>
      <c r="L562" s="2">
        <v>-3.6540213870620399E-4</v>
      </c>
      <c r="M562" s="2">
        <v>0.11614508198107</v>
      </c>
    </row>
    <row r="563" spans="1:13" x14ac:dyDescent="0.55000000000000004">
      <c r="A563">
        <v>558</v>
      </c>
      <c r="C563">
        <f t="shared" si="30"/>
        <v>-2.9289927529628459E-2</v>
      </c>
      <c r="D563">
        <f t="shared" si="31"/>
        <v>-5.5836342001592762E-4</v>
      </c>
      <c r="E563" s="2">
        <f t="shared" si="32"/>
        <v>3.059250609945244E-3</v>
      </c>
      <c r="K563">
        <v>558</v>
      </c>
      <c r="L563" s="2">
        <v>-5.2503214776830804E-4</v>
      </c>
      <c r="M563" s="2">
        <v>2.6020565235716199E-2</v>
      </c>
    </row>
    <row r="564" spans="1:13" x14ac:dyDescent="0.55000000000000004">
      <c r="A564">
        <v>559</v>
      </c>
      <c r="C564">
        <f t="shared" si="30"/>
        <v>-0.11886044312203442</v>
      </c>
      <c r="D564">
        <f t="shared" si="31"/>
        <v>-5.0663650109270539E-4</v>
      </c>
      <c r="E564" s="2">
        <f t="shared" si="32"/>
        <v>2.3270473949002194E-3</v>
      </c>
      <c r="K564">
        <v>559</v>
      </c>
      <c r="L564" s="2">
        <v>-5.5316459835885701E-4</v>
      </c>
      <c r="M564" s="2">
        <v>-7.0620963492790706E-2</v>
      </c>
    </row>
    <row r="565" spans="1:13" x14ac:dyDescent="0.55000000000000004">
      <c r="A565">
        <v>560</v>
      </c>
      <c r="C565">
        <f t="shared" si="30"/>
        <v>-0.17859949287030266</v>
      </c>
      <c r="D565">
        <f t="shared" si="31"/>
        <v>-3.2775449944664103E-4</v>
      </c>
      <c r="E565" s="2">
        <f t="shared" si="32"/>
        <v>8.4241922351818818E-4</v>
      </c>
      <c r="K565">
        <v>560</v>
      </c>
      <c r="L565" s="2">
        <v>-4.4275354370639397E-4</v>
      </c>
      <c r="M565" s="2">
        <v>-0.14957503381387599</v>
      </c>
    </row>
    <row r="566" spans="1:13" x14ac:dyDescent="0.55000000000000004">
      <c r="A566">
        <v>561</v>
      </c>
      <c r="C566">
        <f t="shared" si="30"/>
        <v>-0.19351383448719156</v>
      </c>
      <c r="D566">
        <f t="shared" si="31"/>
        <v>-6.6613026956528095E-5</v>
      </c>
      <c r="E566" s="2">
        <f t="shared" si="32"/>
        <v>5.9864655111578634E-6</v>
      </c>
      <c r="K566">
        <v>561</v>
      </c>
      <c r="L566" s="2">
        <v>-2.2145211738908599E-4</v>
      </c>
      <c r="M566" s="2">
        <v>-0.19106710902013199</v>
      </c>
    </row>
    <row r="567" spans="1:13" x14ac:dyDescent="0.55000000000000004">
      <c r="A567">
        <v>562</v>
      </c>
      <c r="C567">
        <f t="shared" si="30"/>
        <v>-0.15986028259622692</v>
      </c>
      <c r="D567">
        <f t="shared" si="31"/>
        <v>2.1124691120788302E-4</v>
      </c>
      <c r="E567" s="2">
        <f t="shared" si="32"/>
        <v>6.1727198183719322E-4</v>
      </c>
      <c r="K567">
        <v>562</v>
      </c>
      <c r="L567" s="2">
        <v>5.5313365517517997E-5</v>
      </c>
      <c r="M567" s="2">
        <v>-0.18470524147800399</v>
      </c>
    </row>
    <row r="568" spans="1:13" x14ac:dyDescent="0.55000000000000004">
      <c r="A568">
        <v>563</v>
      </c>
      <c r="C568">
        <f t="shared" si="30"/>
        <v>-8.6085169361431638E-2</v>
      </c>
      <c r="D568">
        <f t="shared" si="31"/>
        <v>4.3608832739126362E-4</v>
      </c>
      <c r="E568" s="2">
        <f t="shared" si="32"/>
        <v>2.1157820592815411E-3</v>
      </c>
      <c r="K568">
        <v>563</v>
      </c>
      <c r="L568" s="2">
        <v>3.1822527289105198E-4</v>
      </c>
      <c r="M568" s="2">
        <v>-0.13208280037957801</v>
      </c>
    </row>
    <row r="569" spans="1:13" x14ac:dyDescent="0.55000000000000004">
      <c r="A569">
        <v>564</v>
      </c>
      <c r="C569">
        <f t="shared" si="30"/>
        <v>9.2955068516345531E-3</v>
      </c>
      <c r="D569">
        <f t="shared" si="31"/>
        <v>5.5148076541328454E-4</v>
      </c>
      <c r="E569" s="2">
        <f t="shared" si="32"/>
        <v>3.0996955361988327E-3</v>
      </c>
      <c r="K569">
        <v>564</v>
      </c>
      <c r="L569" s="2">
        <v>5.0143568654275E-4</v>
      </c>
      <c r="M569" s="2">
        <v>-4.6379402543880698E-2</v>
      </c>
    </row>
    <row r="570" spans="1:13" x14ac:dyDescent="0.55000000000000004">
      <c r="A570">
        <v>565</v>
      </c>
      <c r="C570">
        <f t="shared" si="30"/>
        <v>0.10234320677854465</v>
      </c>
      <c r="D570">
        <f t="shared" si="31"/>
        <v>5.284631556099241E-4</v>
      </c>
      <c r="E570" s="2">
        <f t="shared" si="32"/>
        <v>2.6422892172516532E-3</v>
      </c>
      <c r="K570">
        <v>565</v>
      </c>
      <c r="L570" s="2">
        <v>5.5905842181865203E-4</v>
      </c>
      <c r="M570" s="2">
        <v>5.0940004375857197E-2</v>
      </c>
    </row>
    <row r="571" spans="1:13" x14ac:dyDescent="0.55000000000000004">
      <c r="A571">
        <v>566</v>
      </c>
      <c r="C571">
        <f t="shared" si="30"/>
        <v>0.16970491902803261</v>
      </c>
      <c r="D571">
        <f t="shared" si="31"/>
        <v>3.7281243286898543E-4</v>
      </c>
      <c r="E571" s="2">
        <f t="shared" si="32"/>
        <v>1.1698963661118998E-3</v>
      </c>
      <c r="K571">
        <v>566</v>
      </c>
      <c r="L571" s="2">
        <v>4.7666150720341102E-4</v>
      </c>
      <c r="M571" s="2">
        <v>0.13550117119081601</v>
      </c>
    </row>
    <row r="572" spans="1:13" x14ac:dyDescent="0.55000000000000004">
      <c r="A572">
        <v>567</v>
      </c>
      <c r="C572">
        <f t="shared" si="30"/>
        <v>0.19447427369765372</v>
      </c>
      <c r="D572">
        <f t="shared" si="31"/>
        <v>1.2359364774166141E-4</v>
      </c>
      <c r="E572" s="2">
        <f t="shared" si="32"/>
        <v>6.9706545813903785E-5</v>
      </c>
      <c r="K572">
        <v>567</v>
      </c>
      <c r="L572" s="2">
        <v>2.7488176111576101E-4</v>
      </c>
      <c r="M572" s="2">
        <v>0.186125229092796</v>
      </c>
    </row>
    <row r="573" spans="1:13" x14ac:dyDescent="0.55000000000000004">
      <c r="A573">
        <v>568</v>
      </c>
      <c r="C573">
        <f t="shared" si="30"/>
        <v>0.17043468486203489</v>
      </c>
      <c r="D573">
        <f t="shared" si="31"/>
        <v>-1.5664453782159062E-4</v>
      </c>
      <c r="E573" s="2">
        <f t="shared" si="32"/>
        <v>3.8802632706446929E-4</v>
      </c>
      <c r="K573">
        <v>568</v>
      </c>
      <c r="L573" s="2">
        <v>4.2561727140242496E-6</v>
      </c>
      <c r="M573" s="2">
        <v>0.19013306873138999</v>
      </c>
    </row>
    <row r="574" spans="1:13" x14ac:dyDescent="0.55000000000000004">
      <c r="A574">
        <v>569</v>
      </c>
      <c r="C574">
        <f t="shared" si="30"/>
        <v>0.1036195826046096</v>
      </c>
      <c r="D574">
        <f t="shared" si="31"/>
        <v>-3.9756824619641915E-4</v>
      </c>
      <c r="E574" s="2">
        <f t="shared" si="32"/>
        <v>1.8405231892436988E-3</v>
      </c>
      <c r="K574">
        <v>569</v>
      </c>
      <c r="L574" s="2">
        <v>-2.67435400547319E-4</v>
      </c>
      <c r="M574" s="2">
        <v>0.146520901806281</v>
      </c>
    </row>
    <row r="575" spans="1:13" x14ac:dyDescent="0.55000000000000004">
      <c r="A575">
        <v>570</v>
      </c>
      <c r="C575">
        <f t="shared" si="30"/>
        <v>1.0798149241204574E-2</v>
      </c>
      <c r="D575">
        <f t="shared" si="31"/>
        <v>-5.3871070485071661E-4</v>
      </c>
      <c r="E575" s="2">
        <f t="shared" si="32"/>
        <v>3.0706578477899494E-3</v>
      </c>
      <c r="K575">
        <v>570</v>
      </c>
      <c r="L575" s="2">
        <v>-4.7214611869280803E-4</v>
      </c>
      <c r="M575" s="2">
        <v>6.6211666074103295E-2</v>
      </c>
    </row>
    <row r="576" spans="1:13" x14ac:dyDescent="0.55000000000000004">
      <c r="A576">
        <v>571</v>
      </c>
      <c r="C576">
        <f t="shared" si="30"/>
        <v>-8.4733391974946753E-2</v>
      </c>
      <c r="D576">
        <f t="shared" si="31"/>
        <v>-5.446481317094861E-4</v>
      </c>
      <c r="E576" s="2">
        <f t="shared" si="32"/>
        <v>2.9216943558048034E-3</v>
      </c>
      <c r="K576">
        <v>571</v>
      </c>
      <c r="L576" s="2">
        <v>-5.5860491242980595E-4</v>
      </c>
      <c r="M576" s="2">
        <v>-3.0680692173689801E-2</v>
      </c>
    </row>
    <row r="577" spans="1:13" x14ac:dyDescent="0.55000000000000004">
      <c r="A577">
        <v>572</v>
      </c>
      <c r="C577">
        <f t="shared" si="30"/>
        <v>-0.15899863784362483</v>
      </c>
      <c r="D577">
        <f t="shared" si="31"/>
        <v>-4.1389035778219941E-4</v>
      </c>
      <c r="E577" s="2">
        <f t="shared" si="32"/>
        <v>1.5295731009089988E-3</v>
      </c>
      <c r="K577">
        <v>572</v>
      </c>
      <c r="L577" s="2">
        <v>-5.0515764051546597E-4</v>
      </c>
      <c r="M577" s="2">
        <v>-0.119888880737386</v>
      </c>
    </row>
    <row r="578" spans="1:13" x14ac:dyDescent="0.55000000000000004">
      <c r="A578">
        <v>573</v>
      </c>
      <c r="C578">
        <f t="shared" si="30"/>
        <v>-0.19335857703936171</v>
      </c>
      <c r="D578">
        <f t="shared" si="31"/>
        <v>-1.7925482816872623E-4</v>
      </c>
      <c r="E578" s="2">
        <f t="shared" si="32"/>
        <v>2.041589934076111E-4</v>
      </c>
      <c r="K578">
        <v>573</v>
      </c>
      <c r="L578" s="2">
        <v>-3.2519050376353598E-4</v>
      </c>
      <c r="M578" s="2">
        <v>-0.17907015538378299</v>
      </c>
    </row>
    <row r="579" spans="1:13" x14ac:dyDescent="0.55000000000000004">
      <c r="A579">
        <v>574</v>
      </c>
      <c r="C579">
        <f t="shared" si="30"/>
        <v>-0.17918958907405075</v>
      </c>
      <c r="D579">
        <f t="shared" si="31"/>
        <v>1.0036988492229663E-4</v>
      </c>
      <c r="E579" s="2">
        <f t="shared" si="32"/>
        <v>2.019982736222623E-4</v>
      </c>
      <c r="K579">
        <v>574</v>
      </c>
      <c r="L579" s="2">
        <v>-6.3777388008601996E-5</v>
      </c>
      <c r="M579" s="2">
        <v>-0.193402198743716</v>
      </c>
    </row>
    <row r="580" spans="1:13" x14ac:dyDescent="0.55000000000000004">
      <c r="A580">
        <v>575</v>
      </c>
      <c r="C580">
        <f t="shared" si="30"/>
        <v>-0.12004779126834073</v>
      </c>
      <c r="D580">
        <f t="shared" si="31"/>
        <v>3.5480387252779318E-4</v>
      </c>
      <c r="E580" s="2">
        <f t="shared" si="32"/>
        <v>1.5403796302420802E-3</v>
      </c>
      <c r="K580">
        <v>575</v>
      </c>
      <c r="L580" s="2">
        <v>2.1360917021927801E-4</v>
      </c>
      <c r="M580" s="2">
        <v>-0.15929546164814901</v>
      </c>
    </row>
    <row r="581" spans="1:13" x14ac:dyDescent="0.55000000000000004">
      <c r="A581">
        <v>576</v>
      </c>
      <c r="C581">
        <f t="shared" si="30"/>
        <v>-3.0776528261329969E-2</v>
      </c>
      <c r="D581">
        <f t="shared" si="31"/>
        <v>5.2018956680149409E-4</v>
      </c>
      <c r="E581" s="2">
        <f t="shared" si="32"/>
        <v>2.971957155161669E-3</v>
      </c>
      <c r="K581">
        <v>576</v>
      </c>
      <c r="L581" s="2">
        <v>4.37495986630652E-4</v>
      </c>
      <c r="M581" s="2">
        <v>-8.5292187985501602E-2</v>
      </c>
    </row>
    <row r="582" spans="1:13" x14ac:dyDescent="0.55000000000000004">
      <c r="A582">
        <v>577</v>
      </c>
      <c r="C582">
        <f t="shared" ref="C582:C645" si="33">$D$1*COS($B$2*(A582-$L$2)+$B$1)</f>
        <v>6.6218994621615804E-2</v>
      </c>
      <c r="D582">
        <f t="shared" ref="D582:D645" si="34">$D$2*COS($B$2*(A582-$L$3)+$B$3)</f>
        <v>5.5501864453541007E-4</v>
      </c>
      <c r="E582" s="2">
        <f t="shared" ref="E582:E645" si="35">(M582-C582)^2</f>
        <v>3.1523678529045331E-3</v>
      </c>
      <c r="K582">
        <v>577</v>
      </c>
      <c r="L582" s="2">
        <v>5.5180921916231699E-4</v>
      </c>
      <c r="M582" s="2">
        <v>1.0073043272435399E-2</v>
      </c>
    </row>
    <row r="583" spans="1:13" x14ac:dyDescent="0.55000000000000004">
      <c r="A583">
        <v>578</v>
      </c>
      <c r="C583">
        <f t="shared" si="33"/>
        <v>0.14659494564019548</v>
      </c>
      <c r="D583">
        <f t="shared" si="34"/>
        <v>4.5054974135700688E-4</v>
      </c>
      <c r="E583" s="2">
        <f t="shared" si="35"/>
        <v>1.9079011039309073E-3</v>
      </c>
      <c r="K583">
        <v>578</v>
      </c>
      <c r="L583" s="2">
        <v>5.2791840957890502E-4</v>
      </c>
      <c r="M583" s="2">
        <v>0.102915418354167</v>
      </c>
    </row>
    <row r="584" spans="1:13" x14ac:dyDescent="0.55000000000000004">
      <c r="A584">
        <v>579</v>
      </c>
      <c r="C584">
        <f t="shared" si="33"/>
        <v>0.19017865527975589</v>
      </c>
      <c r="D584">
        <f t="shared" si="34"/>
        <v>2.3300234993421461E-4</v>
      </c>
      <c r="E584" s="2">
        <f t="shared" si="35"/>
        <v>4.0790535029728528E-4</v>
      </c>
      <c r="K584">
        <v>579</v>
      </c>
      <c r="L584" s="2">
        <v>3.7180715934840598E-4</v>
      </c>
      <c r="M584" s="2">
        <v>0.16998198846819301</v>
      </c>
    </row>
    <row r="585" spans="1:13" x14ac:dyDescent="0.55000000000000004">
      <c r="A585">
        <v>580</v>
      </c>
      <c r="C585">
        <f t="shared" si="33"/>
        <v>0.18603153109253892</v>
      </c>
      <c r="D585">
        <f t="shared" si="34"/>
        <v>-4.3023720022103847E-5</v>
      </c>
      <c r="E585" s="2">
        <f t="shared" si="35"/>
        <v>7.1300865557852536E-5</v>
      </c>
      <c r="K585">
        <v>580</v>
      </c>
      <c r="L585" s="2">
        <v>1.2257449953493501E-4</v>
      </c>
      <c r="M585" s="2">
        <v>0.19447551507865901</v>
      </c>
    </row>
    <row r="586" spans="1:13" x14ac:dyDescent="0.55000000000000004">
      <c r="A586">
        <v>581</v>
      </c>
      <c r="C586">
        <f t="shared" si="33"/>
        <v>0.13519441383509759</v>
      </c>
      <c r="D586">
        <f t="shared" si="34"/>
        <v>-3.082517431205885E-4</v>
      </c>
      <c r="E586" s="2">
        <f t="shared" si="35"/>
        <v>1.2296964993266657E-3</v>
      </c>
      <c r="K586">
        <v>581</v>
      </c>
      <c r="L586" s="2">
        <v>-1.5735770408404999E-4</v>
      </c>
      <c r="M586" s="2">
        <v>0.170261442499167</v>
      </c>
    </row>
    <row r="587" spans="1:13" x14ac:dyDescent="0.55000000000000004">
      <c r="A587">
        <v>582</v>
      </c>
      <c r="C587">
        <f t="shared" si="33"/>
        <v>5.0426348377371887E-2</v>
      </c>
      <c r="D587">
        <f t="shared" si="34"/>
        <v>-4.9611507612806706E-4</v>
      </c>
      <c r="E587" s="2">
        <f t="shared" si="35"/>
        <v>2.8066671111366577E-3</v>
      </c>
      <c r="K587">
        <v>582</v>
      </c>
      <c r="L587" s="2">
        <v>-3.9787869453886002E-4</v>
      </c>
      <c r="M587" s="2">
        <v>0.10340433542045099</v>
      </c>
    </row>
    <row r="588" spans="1:13" x14ac:dyDescent="0.55000000000000004">
      <c r="A588">
        <v>583</v>
      </c>
      <c r="C588">
        <f t="shared" si="33"/>
        <v>-4.6997667619725153E-2</v>
      </c>
      <c r="D588">
        <f t="shared" si="34"/>
        <v>-5.5946398230436757E-4</v>
      </c>
      <c r="E588" s="2">
        <f t="shared" si="35"/>
        <v>3.3231349512733658E-3</v>
      </c>
      <c r="K588">
        <v>583</v>
      </c>
      <c r="L588" s="2">
        <v>-5.3874849768618602E-4</v>
      </c>
      <c r="M588" s="2">
        <v>1.06489710617571E-2</v>
      </c>
    </row>
    <row r="589" spans="1:13" x14ac:dyDescent="0.55000000000000004">
      <c r="A589">
        <v>584</v>
      </c>
      <c r="C589">
        <f t="shared" si="33"/>
        <v>-0.13262625967675723</v>
      </c>
      <c r="D589">
        <f t="shared" si="34"/>
        <v>-4.8239922148856756E-4</v>
      </c>
      <c r="E589" s="2">
        <f t="shared" si="35"/>
        <v>2.2898871675276263E-3</v>
      </c>
      <c r="K589">
        <v>584</v>
      </c>
      <c r="L589" s="2">
        <v>-5.4468539743496704E-4</v>
      </c>
      <c r="M589" s="2">
        <v>-8.4773494160774496E-2</v>
      </c>
    </row>
    <row r="590" spans="1:13" x14ac:dyDescent="0.55000000000000004">
      <c r="A590">
        <v>585</v>
      </c>
      <c r="C590">
        <f t="shared" si="33"/>
        <v>-0.18496845609484625</v>
      </c>
      <c r="D590">
        <f t="shared" si="34"/>
        <v>-2.8426242424922849E-4</v>
      </c>
      <c r="E590" s="2">
        <f t="shared" si="35"/>
        <v>6.762363201255221E-4</v>
      </c>
      <c r="K590">
        <v>585</v>
      </c>
      <c r="L590" s="2">
        <v>-4.14202460413269E-4</v>
      </c>
      <c r="M590" s="2">
        <v>-0.15896391187416201</v>
      </c>
    </row>
    <row r="591" spans="1:13" x14ac:dyDescent="0.55000000000000004">
      <c r="A591">
        <v>586</v>
      </c>
      <c r="C591">
        <f t="shared" si="33"/>
        <v>-0.19088746885928906</v>
      </c>
      <c r="D591">
        <f t="shared" si="34"/>
        <v>-1.4781750300065927E-5</v>
      </c>
      <c r="E591" s="2">
        <f t="shared" si="35"/>
        <v>6.0189893172383309E-6</v>
      </c>
      <c r="K591">
        <v>586</v>
      </c>
      <c r="L591" s="2">
        <v>-1.7997994765555001E-4</v>
      </c>
      <c r="M591" s="2">
        <v>-0.19334083171815</v>
      </c>
    </row>
    <row r="592" spans="1:13" x14ac:dyDescent="0.55000000000000004">
      <c r="A592">
        <v>587</v>
      </c>
      <c r="C592">
        <f t="shared" si="33"/>
        <v>-0.14889775052909529</v>
      </c>
      <c r="D592">
        <f t="shared" si="34"/>
        <v>2.5840883139936099E-4</v>
      </c>
      <c r="E592" s="2">
        <f t="shared" si="35"/>
        <v>9.2395270367700373E-4</v>
      </c>
      <c r="K592">
        <v>587</v>
      </c>
      <c r="L592" s="2">
        <v>9.9319659507037797E-5</v>
      </c>
      <c r="M592" s="2">
        <v>-0.17929434085888399</v>
      </c>
    </row>
    <row r="593" spans="1:13" x14ac:dyDescent="0.55000000000000004">
      <c r="A593">
        <v>588</v>
      </c>
      <c r="C593">
        <f t="shared" si="33"/>
        <v>-6.9537835332050227E-2</v>
      </c>
      <c r="D593">
        <f t="shared" si="34"/>
        <v>4.66744243244223E-4</v>
      </c>
      <c r="E593" s="2">
        <f t="shared" si="35"/>
        <v>2.5811109108736649E-3</v>
      </c>
      <c r="K593">
        <v>588</v>
      </c>
      <c r="L593" s="2">
        <v>3.5374404181165198E-4</v>
      </c>
      <c r="M593" s="2">
        <v>-0.120342470070169</v>
      </c>
    </row>
    <row r="594" spans="1:13" x14ac:dyDescent="0.55000000000000004">
      <c r="A594">
        <v>589</v>
      </c>
      <c r="C594">
        <f t="shared" si="33"/>
        <v>2.7274610792060085E-2</v>
      </c>
      <c r="D594">
        <f t="shared" si="34"/>
        <v>5.5793668822410258E-4</v>
      </c>
      <c r="E594" s="2">
        <f t="shared" si="35"/>
        <v>3.4251395612825129E-3</v>
      </c>
      <c r="K594">
        <v>589</v>
      </c>
      <c r="L594" s="2">
        <v>5.1957103437582101E-4</v>
      </c>
      <c r="M594" s="2">
        <v>-3.1250081101896199E-2</v>
      </c>
    </row>
    <row r="595" spans="1:13" x14ac:dyDescent="0.55000000000000004">
      <c r="A595">
        <v>590</v>
      </c>
      <c r="C595">
        <f t="shared" si="33"/>
        <v>0.11724170451045048</v>
      </c>
      <c r="D595">
        <f t="shared" si="34"/>
        <v>5.0909878483319652E-4</v>
      </c>
      <c r="E595" s="2">
        <f t="shared" si="35"/>
        <v>2.6597351306396114E-3</v>
      </c>
      <c r="K595">
        <v>590</v>
      </c>
      <c r="L595" s="2">
        <v>5.5526823819586997E-4</v>
      </c>
      <c r="M595" s="2">
        <v>6.5669084539776004E-2</v>
      </c>
    </row>
    <row r="596" spans="1:13" x14ac:dyDescent="0.55000000000000004">
      <c r="A596">
        <v>591</v>
      </c>
      <c r="C596">
        <f t="shared" si="33"/>
        <v>0.17778360165615031</v>
      </c>
      <c r="D596">
        <f t="shared" si="34"/>
        <v>3.324878174010395E-4</v>
      </c>
      <c r="E596" s="2">
        <f t="shared" si="35"/>
        <v>1.0012529373483224E-3</v>
      </c>
      <c r="K596">
        <v>591</v>
      </c>
      <c r="L596" s="2">
        <v>4.5189506712569401E-4</v>
      </c>
      <c r="M596" s="2">
        <v>0.14614102057703601</v>
      </c>
    </row>
    <row r="597" spans="1:13" x14ac:dyDescent="0.55000000000000004">
      <c r="A597">
        <v>592</v>
      </c>
      <c r="C597">
        <f t="shared" si="33"/>
        <v>0.19370556216747509</v>
      </c>
      <c r="D597">
        <f t="shared" si="34"/>
        <v>7.242941608943547E-5</v>
      </c>
      <c r="E597" s="2">
        <f t="shared" si="35"/>
        <v>1.3649557460996675E-5</v>
      </c>
      <c r="K597">
        <v>592</v>
      </c>
      <c r="L597" s="2">
        <v>2.35341973140414E-4</v>
      </c>
      <c r="M597" s="2">
        <v>0.19001103141770501</v>
      </c>
    </row>
    <row r="598" spans="1:13" x14ac:dyDescent="0.55000000000000004">
      <c r="A598">
        <v>593</v>
      </c>
      <c r="C598">
        <f t="shared" si="33"/>
        <v>0.16101150956446528</v>
      </c>
      <c r="D598">
        <f t="shared" si="34"/>
        <v>-2.0580724196994166E-4</v>
      </c>
      <c r="E598" s="2">
        <f t="shared" si="35"/>
        <v>6.3908300766658116E-4</v>
      </c>
      <c r="K598">
        <v>593</v>
      </c>
      <c r="L598" s="2">
        <v>-4.0153977973490398E-5</v>
      </c>
      <c r="M598" s="2">
        <v>0.186291600696947</v>
      </c>
    </row>
    <row r="599" spans="1:13" x14ac:dyDescent="0.55000000000000004">
      <c r="A599">
        <v>594</v>
      </c>
      <c r="C599">
        <f t="shared" si="33"/>
        <v>8.7906961914554924E-2</v>
      </c>
      <c r="D599">
        <f t="shared" si="34"/>
        <v>-4.3239062036736246E-4</v>
      </c>
      <c r="E599" s="2">
        <f t="shared" si="35"/>
        <v>2.3047028693948418E-3</v>
      </c>
      <c r="K599">
        <v>594</v>
      </c>
      <c r="L599" s="2">
        <v>-3.0559311620673998E-4</v>
      </c>
      <c r="M599" s="2">
        <v>0.135914282912449</v>
      </c>
    </row>
    <row r="600" spans="1:13" x14ac:dyDescent="0.55000000000000004">
      <c r="A600">
        <v>595</v>
      </c>
      <c r="C600">
        <f t="shared" si="33"/>
        <v>-7.2603802439386283E-3</v>
      </c>
      <c r="D600">
        <f t="shared" si="34"/>
        <v>-5.504530671248466E-4</v>
      </c>
      <c r="E600" s="2">
        <f t="shared" si="35"/>
        <v>3.452358028526374E-3</v>
      </c>
      <c r="K600">
        <v>595</v>
      </c>
      <c r="L600" s="2">
        <v>-4.9449456272394996E-4</v>
      </c>
      <c r="M600" s="2">
        <v>5.1496389821530202E-2</v>
      </c>
    </row>
    <row r="601" spans="1:13" x14ac:dyDescent="0.55000000000000004">
      <c r="A601">
        <v>596</v>
      </c>
      <c r="C601">
        <f t="shared" si="33"/>
        <v>-0.10060551999804711</v>
      </c>
      <c r="D601">
        <f t="shared" si="34"/>
        <v>-5.3036339666533996E-4</v>
      </c>
      <c r="E601" s="2">
        <f t="shared" si="35"/>
        <v>3.0015525217856939E-3</v>
      </c>
      <c r="K601">
        <v>596</v>
      </c>
      <c r="L601" s="2">
        <v>-5.5954677838538898E-4</v>
      </c>
      <c r="M601" s="2">
        <v>-4.5819093560601001E-2</v>
      </c>
    </row>
    <row r="602" spans="1:13" x14ac:dyDescent="0.55000000000000004">
      <c r="A602">
        <v>597</v>
      </c>
      <c r="C602">
        <f t="shared" si="33"/>
        <v>-0.16870079482883943</v>
      </c>
      <c r="D602">
        <f t="shared" si="34"/>
        <v>-3.771636928175418E-4</v>
      </c>
      <c r="E602" s="2">
        <f t="shared" si="35"/>
        <v>1.3721019192105535E-3</v>
      </c>
      <c r="K602">
        <v>597</v>
      </c>
      <c r="L602" s="2">
        <v>-4.8445703222400101E-4</v>
      </c>
      <c r="M602" s="2">
        <v>-0.13165890071945899</v>
      </c>
    </row>
    <row r="603" spans="1:13" x14ac:dyDescent="0.55000000000000004">
      <c r="A603">
        <v>598</v>
      </c>
      <c r="C603">
        <f t="shared" si="33"/>
        <v>-0.19445572608865391</v>
      </c>
      <c r="D603">
        <f t="shared" si="34"/>
        <v>-1.2930385205290191E-4</v>
      </c>
      <c r="E603" s="2">
        <f t="shared" si="35"/>
        <v>9.8640783294248329E-5</v>
      </c>
      <c r="K603">
        <v>598</v>
      </c>
      <c r="L603" s="2">
        <v>-2.8803201698887198E-4</v>
      </c>
      <c r="M603" s="2">
        <v>-0.18452391944060401</v>
      </c>
    </row>
    <row r="604" spans="1:13" x14ac:dyDescent="0.55000000000000004">
      <c r="A604">
        <v>599</v>
      </c>
      <c r="C604">
        <f t="shared" si="33"/>
        <v>-0.17140636890213198</v>
      </c>
      <c r="D604">
        <f t="shared" si="34"/>
        <v>1.5100853006735064E-4</v>
      </c>
      <c r="E604" s="2">
        <f t="shared" si="35"/>
        <v>3.9075045590183466E-4</v>
      </c>
      <c r="K604">
        <v>599</v>
      </c>
      <c r="L604" s="2">
        <v>-1.94675962779697E-5</v>
      </c>
      <c r="M604" s="2">
        <v>-0.19117377783455999</v>
      </c>
    </row>
    <row r="605" spans="1:13" x14ac:dyDescent="0.55000000000000004">
      <c r="A605">
        <v>600</v>
      </c>
      <c r="C605">
        <f t="shared" si="33"/>
        <v>-0.10533762608106824</v>
      </c>
      <c r="D605">
        <f t="shared" si="34"/>
        <v>3.934209541487199E-4</v>
      </c>
      <c r="E605" s="2">
        <f t="shared" si="35"/>
        <v>1.9896373853614297E-3</v>
      </c>
      <c r="K605">
        <v>600</v>
      </c>
      <c r="L605" s="2">
        <v>2.5397260468894999E-4</v>
      </c>
      <c r="M605" s="2">
        <v>-0.14994297761383199</v>
      </c>
    </row>
    <row r="606" spans="1:13" x14ac:dyDescent="0.55000000000000004">
      <c r="A606">
        <v>601</v>
      </c>
      <c r="C606">
        <f t="shared" si="33"/>
        <v>-1.2831359455004923E-2</v>
      </c>
      <c r="D606">
        <f t="shared" si="34"/>
        <v>5.3709301139504928E-4</v>
      </c>
      <c r="E606" s="2">
        <f t="shared" si="35"/>
        <v>3.4020003185035175E-3</v>
      </c>
      <c r="K606">
        <v>601</v>
      </c>
      <c r="L606" s="2">
        <v>4.63803791279866E-4</v>
      </c>
      <c r="M606" s="2">
        <v>-7.1158028471017806E-2</v>
      </c>
    </row>
    <row r="607" spans="1:13" x14ac:dyDescent="0.55000000000000004">
      <c r="A607">
        <v>602</v>
      </c>
      <c r="C607">
        <f t="shared" si="33"/>
        <v>8.2895307930793138E-2</v>
      </c>
      <c r="D607">
        <f t="shared" si="34"/>
        <v>5.4596604380495158E-4</v>
      </c>
      <c r="E607" s="2">
        <f t="shared" si="35"/>
        <v>3.300090894621997E-3</v>
      </c>
      <c r="K607">
        <v>602</v>
      </c>
      <c r="L607" s="2">
        <v>5.5747244111490496E-4</v>
      </c>
      <c r="M607" s="2">
        <v>2.5448890334723698E-2</v>
      </c>
    </row>
    <row r="608" spans="1:13" x14ac:dyDescent="0.55000000000000004">
      <c r="A608">
        <v>603</v>
      </c>
      <c r="C608">
        <f t="shared" si="33"/>
        <v>0.1578170003204582</v>
      </c>
      <c r="D608">
        <f t="shared" si="34"/>
        <v>4.1781310727221705E-4</v>
      </c>
      <c r="E608" s="2">
        <f t="shared" si="35"/>
        <v>1.7753602169562118E-3</v>
      </c>
      <c r="K608">
        <v>603</v>
      </c>
      <c r="L608" s="2">
        <v>5.1151865976476298E-4</v>
      </c>
      <c r="M608" s="2">
        <v>0.115681976682679</v>
      </c>
    </row>
    <row r="609" spans="1:13" x14ac:dyDescent="0.55000000000000004">
      <c r="A609">
        <v>604</v>
      </c>
      <c r="C609">
        <f t="shared" si="33"/>
        <v>0.1931299521485321</v>
      </c>
      <c r="D609">
        <f t="shared" si="34"/>
        <v>1.8479788761679281E-4</v>
      </c>
      <c r="E609" s="2">
        <f t="shared" si="35"/>
        <v>2.6205645350670906E-4</v>
      </c>
      <c r="K609">
        <v>604</v>
      </c>
      <c r="L609" s="2">
        <v>3.3745185684514801E-4</v>
      </c>
      <c r="M609" s="2">
        <v>0.176941794331575</v>
      </c>
    </row>
    <row r="610" spans="1:13" x14ac:dyDescent="0.55000000000000004">
      <c r="A610">
        <v>605</v>
      </c>
      <c r="C610">
        <f t="shared" si="33"/>
        <v>0.17997135684416024</v>
      </c>
      <c r="D610">
        <f t="shared" si="34"/>
        <v>-9.4597706600052709E-5</v>
      </c>
      <c r="E610" s="2">
        <f t="shared" si="35"/>
        <v>1.9360176357913209E-4</v>
      </c>
      <c r="K610">
        <v>605</v>
      </c>
      <c r="L610" s="2">
        <v>7.8868142979326205E-5</v>
      </c>
      <c r="M610" s="2">
        <v>0.19388544192292601</v>
      </c>
    </row>
    <row r="611" spans="1:13" x14ac:dyDescent="0.55000000000000004">
      <c r="A611">
        <v>606</v>
      </c>
      <c r="C611">
        <f t="shared" si="33"/>
        <v>0.1216437444675694</v>
      </c>
      <c r="D611">
        <f t="shared" si="34"/>
        <v>-3.502512704215004E-4</v>
      </c>
      <c r="E611" s="2">
        <f t="shared" si="35"/>
        <v>1.6504339590904381E-3</v>
      </c>
      <c r="K611">
        <v>606</v>
      </c>
      <c r="L611" s="2">
        <v>-1.99468586558107E-4</v>
      </c>
      <c r="M611" s="2">
        <v>0.16226927780672001</v>
      </c>
    </row>
    <row r="612" spans="1:13" x14ac:dyDescent="0.55000000000000004">
      <c r="A612">
        <v>607</v>
      </c>
      <c r="C612">
        <f t="shared" si="33"/>
        <v>3.278611627645691E-2</v>
      </c>
      <c r="D612">
        <f t="shared" si="34"/>
        <v>-5.1799914807927497E-4</v>
      </c>
      <c r="E612" s="2">
        <f t="shared" si="35"/>
        <v>3.2747750341571404E-3</v>
      </c>
      <c r="K612">
        <v>607</v>
      </c>
      <c r="L612" s="2">
        <v>-4.2784717117878699E-4</v>
      </c>
      <c r="M612" s="2">
        <v>9.0011766418304495E-2</v>
      </c>
    </row>
    <row r="613" spans="1:13" x14ac:dyDescent="0.55000000000000004">
      <c r="A613">
        <v>608</v>
      </c>
      <c r="C613">
        <f t="shared" si="33"/>
        <v>-6.4300136023323434E-2</v>
      </c>
      <c r="D613">
        <f t="shared" si="34"/>
        <v>-5.5574015812584075E-4</v>
      </c>
      <c r="E613" s="2">
        <f t="shared" si="35"/>
        <v>3.5414860134572578E-3</v>
      </c>
      <c r="K613">
        <v>608</v>
      </c>
      <c r="L613" s="2">
        <v>-5.4906877760658199E-4</v>
      </c>
      <c r="M613" s="2">
        <v>-4.7897502620358702E-3</v>
      </c>
    </row>
    <row r="614" spans="1:13" x14ac:dyDescent="0.55000000000000004">
      <c r="A614">
        <v>609</v>
      </c>
      <c r="C614">
        <f t="shared" si="33"/>
        <v>-0.14524840952086618</v>
      </c>
      <c r="D614">
        <f t="shared" si="34"/>
        <v>-4.5400210255708105E-4</v>
      </c>
      <c r="E614" s="2">
        <f t="shared" si="35"/>
        <v>2.1955564492316167E-3</v>
      </c>
      <c r="K614">
        <v>609</v>
      </c>
      <c r="L614" s="2">
        <v>-5.3277270250740103E-4</v>
      </c>
      <c r="M614" s="2">
        <v>-9.8391644275795997E-2</v>
      </c>
    </row>
    <row r="615" spans="1:13" x14ac:dyDescent="0.55000000000000004">
      <c r="A615">
        <v>610</v>
      </c>
      <c r="C615">
        <f t="shared" si="33"/>
        <v>-0.18974239382244143</v>
      </c>
      <c r="D615">
        <f t="shared" si="34"/>
        <v>-2.3831908885278303E-4</v>
      </c>
      <c r="E615" s="2">
        <f t="shared" si="35"/>
        <v>5.0138613388919827E-4</v>
      </c>
      <c r="K615">
        <v>610</v>
      </c>
      <c r="L615" s="2">
        <v>-3.8304039898334302E-4</v>
      </c>
      <c r="M615" s="2">
        <v>-0.16735074060323499</v>
      </c>
    </row>
    <row r="616" spans="1:13" x14ac:dyDescent="0.55000000000000004">
      <c r="A616">
        <v>611</v>
      </c>
      <c r="C616">
        <f t="shared" si="33"/>
        <v>-0.18661503672736396</v>
      </c>
      <c r="D616">
        <f t="shared" si="34"/>
        <v>3.7176992785623721E-5</v>
      </c>
      <c r="E616" s="2">
        <f t="shared" si="35"/>
        <v>6.0540367018868821E-5</v>
      </c>
      <c r="K616">
        <v>611</v>
      </c>
      <c r="L616" s="2">
        <v>-1.3737325132378301E-4</v>
      </c>
      <c r="M616" s="2">
        <v>-0.19439580577797</v>
      </c>
    </row>
    <row r="617" spans="1:13" x14ac:dyDescent="0.55000000000000004">
      <c r="A617">
        <v>612</v>
      </c>
      <c r="C617">
        <f t="shared" si="33"/>
        <v>-0.13665123894704367</v>
      </c>
      <c r="D617">
        <f t="shared" si="34"/>
        <v>3.0334243286330814E-4</v>
      </c>
      <c r="E617" s="2">
        <f t="shared" si="35"/>
        <v>1.303354151613914E-3</v>
      </c>
      <c r="K617">
        <v>612</v>
      </c>
      <c r="L617" s="2">
        <v>1.42699879331598E-4</v>
      </c>
      <c r="M617" s="2">
        <v>-0.172753235451585</v>
      </c>
    </row>
    <row r="618" spans="1:13" x14ac:dyDescent="0.55000000000000004">
      <c r="A618">
        <v>613</v>
      </c>
      <c r="C618">
        <f t="shared" si="33"/>
        <v>-5.2390860570952144E-2</v>
      </c>
      <c r="D618">
        <f t="shared" si="34"/>
        <v>4.9337531624426569E-4</v>
      </c>
      <c r="E618" s="2">
        <f t="shared" si="35"/>
        <v>3.0750002794905952E-3</v>
      </c>
      <c r="K618">
        <v>613</v>
      </c>
      <c r="L618" s="2">
        <v>3.8703293996259901E-4</v>
      </c>
      <c r="M618" s="2">
        <v>-0.107843545623081</v>
      </c>
    </row>
    <row r="619" spans="1:13" x14ac:dyDescent="0.55000000000000004">
      <c r="A619">
        <v>614</v>
      </c>
      <c r="C619">
        <f t="shared" si="33"/>
        <v>4.5018519496761895E-2</v>
      </c>
      <c r="D619">
        <f t="shared" si="34"/>
        <v>5.5958139477573301E-4</v>
      </c>
      <c r="E619" s="2">
        <f t="shared" si="35"/>
        <v>3.7139627442368921E-3</v>
      </c>
      <c r="K619">
        <v>614</v>
      </c>
      <c r="L619" s="2">
        <v>5.3443119980191799E-4</v>
      </c>
      <c r="M619" s="2">
        <v>-1.5923770780490499E-2</v>
      </c>
    </row>
    <row r="620" spans="1:13" x14ac:dyDescent="0.55000000000000004">
      <c r="A620">
        <v>615</v>
      </c>
      <c r="C620">
        <f t="shared" si="33"/>
        <v>0.13112920008583742</v>
      </c>
      <c r="D620">
        <f t="shared" si="34"/>
        <v>4.8534433825966379E-4</v>
      </c>
      <c r="E620" s="2">
        <f t="shared" si="35"/>
        <v>2.615809884247818E-3</v>
      </c>
      <c r="K620">
        <v>615</v>
      </c>
      <c r="L620" s="2">
        <v>5.4797785028037796E-4</v>
      </c>
      <c r="M620" s="2">
        <v>7.9984211237976499E-2</v>
      </c>
    </row>
    <row r="621" spans="1:13" x14ac:dyDescent="0.55000000000000004">
      <c r="A621">
        <v>616</v>
      </c>
      <c r="C621">
        <f t="shared" si="33"/>
        <v>0.18432921543800232</v>
      </c>
      <c r="D621">
        <f t="shared" si="34"/>
        <v>2.8929608308820556E-4</v>
      </c>
      <c r="E621" s="2">
        <f t="shared" si="35"/>
        <v>8.1051607845730495E-4</v>
      </c>
      <c r="K621">
        <v>616</v>
      </c>
      <c r="L621" s="2">
        <v>4.2428004874833103E-4</v>
      </c>
      <c r="M621" s="2">
        <v>0.15585965136586899</v>
      </c>
    </row>
    <row r="622" spans="1:13" x14ac:dyDescent="0.55000000000000004">
      <c r="A622">
        <v>617</v>
      </c>
      <c r="C622">
        <f t="shared" si="33"/>
        <v>0.19126648306716648</v>
      </c>
      <c r="D622">
        <f t="shared" si="34"/>
        <v>2.0640608940225947E-5</v>
      </c>
      <c r="E622" s="2">
        <f t="shared" si="35"/>
        <v>2.0523194342768682E-6</v>
      </c>
      <c r="K622">
        <v>617</v>
      </c>
      <c r="L622" s="2">
        <v>1.9431867696492701E-4</v>
      </c>
      <c r="M622" s="2">
        <v>0.192699074926098</v>
      </c>
    </row>
    <row r="623" spans="1:13" x14ac:dyDescent="0.55000000000000004">
      <c r="A623">
        <v>618</v>
      </c>
      <c r="C623">
        <f t="shared" si="33"/>
        <v>0.1501998950244457</v>
      </c>
      <c r="D623">
        <f t="shared" si="34"/>
        <v>-2.5319522298263356E-4</v>
      </c>
      <c r="E623" s="2">
        <f t="shared" si="35"/>
        <v>9.6571309772308916E-4</v>
      </c>
      <c r="K623">
        <v>618</v>
      </c>
      <c r="L623" s="2">
        <v>-8.4311012929896601E-5</v>
      </c>
      <c r="M623" s="2">
        <v>0.18127581975281201</v>
      </c>
    </row>
    <row r="624" spans="1:13" x14ac:dyDescent="0.55000000000000004">
      <c r="A624">
        <v>619</v>
      </c>
      <c r="C624">
        <f t="shared" si="33"/>
        <v>7.1436299293604288E-2</v>
      </c>
      <c r="D624">
        <f t="shared" si="34"/>
        <v>-4.6348439086885834E-4</v>
      </c>
      <c r="E624" s="2">
        <f t="shared" si="35"/>
        <v>2.8105490510814454E-3</v>
      </c>
      <c r="K624">
        <v>619</v>
      </c>
      <c r="L624" s="2">
        <v>-3.4182448660887598E-4</v>
      </c>
      <c r="M624" s="2">
        <v>0.12445091096889099</v>
      </c>
    </row>
    <row r="625" spans="1:13" x14ac:dyDescent="0.55000000000000004">
      <c r="A625">
        <v>620</v>
      </c>
      <c r="C625">
        <f t="shared" si="33"/>
        <v>-2.5256301802027047E-2</v>
      </c>
      <c r="D625">
        <f t="shared" si="34"/>
        <v>-5.5744874612403288E-4</v>
      </c>
      <c r="E625" s="2">
        <f t="shared" si="35"/>
        <v>3.8084698439768737E-3</v>
      </c>
      <c r="K625">
        <v>620</v>
      </c>
      <c r="L625" s="2">
        <v>-5.1372589709149802E-4</v>
      </c>
      <c r="M625" s="2">
        <v>3.6456499495409397E-2</v>
      </c>
    </row>
    <row r="626" spans="1:13" x14ac:dyDescent="0.55000000000000004">
      <c r="A626">
        <v>621</v>
      </c>
      <c r="C626">
        <f t="shared" si="33"/>
        <v>-0.11561010350616083</v>
      </c>
      <c r="D626">
        <f t="shared" si="34"/>
        <v>-5.1150521619060859E-4</v>
      </c>
      <c r="E626" s="2">
        <f t="shared" si="35"/>
        <v>3.018561287524613E-3</v>
      </c>
      <c r="K626">
        <v>621</v>
      </c>
      <c r="L626" s="2">
        <v>-5.5696146972345796E-4</v>
      </c>
      <c r="M626" s="2">
        <v>-6.0668668436401202E-2</v>
      </c>
    </row>
    <row r="627" spans="1:13" x14ac:dyDescent="0.55000000000000004">
      <c r="A627">
        <v>622</v>
      </c>
      <c r="C627">
        <f t="shared" si="33"/>
        <v>-0.17694820609800896</v>
      </c>
      <c r="D627">
        <f t="shared" si="34"/>
        <v>-3.3718465866914237E-4</v>
      </c>
      <c r="E627" s="2">
        <f t="shared" si="35"/>
        <v>1.1798685093418384E-3</v>
      </c>
      <c r="K627">
        <v>622</v>
      </c>
      <c r="L627" s="2">
        <v>-4.6070258712506201E-4</v>
      </c>
      <c r="M627" s="2">
        <v>-0.14259899199722001</v>
      </c>
    </row>
    <row r="628" spans="1:13" x14ac:dyDescent="0.55000000000000004">
      <c r="A628">
        <v>623</v>
      </c>
      <c r="C628">
        <f t="shared" si="33"/>
        <v>-0.19387603873195933</v>
      </c>
      <c r="D628">
        <f t="shared" si="34"/>
        <v>-7.8237859110790933E-5</v>
      </c>
      <c r="E628" s="2">
        <f t="shared" si="35"/>
        <v>2.5619038762879594E-5</v>
      </c>
      <c r="K628">
        <v>623</v>
      </c>
      <c r="L628" s="2">
        <v>-2.4905788358983401E-4</v>
      </c>
      <c r="M628" s="2">
        <v>-0.18881451339241201</v>
      </c>
    </row>
    <row r="629" spans="1:13" x14ac:dyDescent="0.55000000000000004">
      <c r="A629">
        <v>624</v>
      </c>
      <c r="C629">
        <f t="shared" si="33"/>
        <v>-0.1621450722272767</v>
      </c>
      <c r="D629">
        <f t="shared" si="34"/>
        <v>2.0034499396053427E-4</v>
      </c>
      <c r="E629" s="2">
        <f t="shared" si="35"/>
        <v>6.5511407675780491E-4</v>
      </c>
      <c r="K629">
        <v>624</v>
      </c>
      <c r="L629" s="2">
        <v>2.4964911933407599E-5</v>
      </c>
      <c r="M629" s="2">
        <v>-0.18774026858827</v>
      </c>
    </row>
    <row r="630" spans="1:13" x14ac:dyDescent="0.55000000000000004">
      <c r="A630">
        <v>625</v>
      </c>
      <c r="C630">
        <f t="shared" si="33"/>
        <v>-8.9719110340763311E-2</v>
      </c>
      <c r="D630">
        <f t="shared" si="34"/>
        <v>4.2864547648602919E-4</v>
      </c>
      <c r="E630" s="2">
        <f t="shared" si="35"/>
        <v>2.4926252985946131E-3</v>
      </c>
      <c r="K630">
        <v>625</v>
      </c>
      <c r="L630" s="2">
        <v>2.92735090391857E-4</v>
      </c>
      <c r="M630" s="2">
        <v>-0.139645308860124</v>
      </c>
    </row>
    <row r="631" spans="1:13" x14ac:dyDescent="0.55000000000000004">
      <c r="A631">
        <v>626</v>
      </c>
      <c r="C631">
        <f t="shared" si="33"/>
        <v>5.2244571121510142E-3</v>
      </c>
      <c r="D631">
        <f t="shared" si="34"/>
        <v>5.4936497954394736E-4</v>
      </c>
      <c r="E631" s="2">
        <f t="shared" si="35"/>
        <v>3.8192118617094793E-3</v>
      </c>
      <c r="K631">
        <v>626</v>
      </c>
      <c r="L631" s="2">
        <v>4.8718794946500698E-4</v>
      </c>
      <c r="M631" s="2">
        <v>-5.6575315231357497E-2</v>
      </c>
    </row>
    <row r="632" spans="1:13" x14ac:dyDescent="0.55000000000000004">
      <c r="A632">
        <v>627</v>
      </c>
      <c r="C632">
        <f t="shared" si="33"/>
        <v>9.8856795952899881E-2</v>
      </c>
      <c r="D632">
        <f t="shared" si="34"/>
        <v>5.3220545243261633E-4</v>
      </c>
      <c r="E632" s="2">
        <f t="shared" si="35"/>
        <v>3.3863645991327679E-3</v>
      </c>
      <c r="K632">
        <v>627</v>
      </c>
      <c r="L632" s="2">
        <v>5.5962156430002603E-4</v>
      </c>
      <c r="M632" s="2">
        <v>4.0664317064878899E-2</v>
      </c>
    </row>
    <row r="633" spans="1:13" x14ac:dyDescent="0.55000000000000004">
      <c r="A633">
        <v>628</v>
      </c>
      <c r="C633">
        <f t="shared" si="33"/>
        <v>0.16767816274548164</v>
      </c>
      <c r="D633">
        <f t="shared" si="34"/>
        <v>3.8147357476286183E-4</v>
      </c>
      <c r="E633" s="2">
        <f t="shared" si="35"/>
        <v>1.5967092023381286E-3</v>
      </c>
      <c r="K633">
        <v>628</v>
      </c>
      <c r="L633" s="2">
        <v>4.91894486715958E-4</v>
      </c>
      <c r="M633" s="2">
        <v>0.12771931888910701</v>
      </c>
    </row>
    <row r="634" spans="1:13" x14ac:dyDescent="0.55000000000000004">
      <c r="A634">
        <v>629</v>
      </c>
      <c r="C634">
        <f t="shared" si="33"/>
        <v>0.19441584506462911</v>
      </c>
      <c r="D634">
        <f t="shared" si="34"/>
        <v>1.3499987065360025E-4</v>
      </c>
      <c r="E634" s="2">
        <f t="shared" si="35"/>
        <v>1.3524806320986318E-4</v>
      </c>
      <c r="K634">
        <v>629</v>
      </c>
      <c r="L634" s="2">
        <v>3.0096938344202103E-4</v>
      </c>
      <c r="M634" s="2">
        <v>0.18278622498442601</v>
      </c>
    </row>
    <row r="635" spans="1:13" x14ac:dyDescent="0.55000000000000004">
      <c r="A635">
        <v>630</v>
      </c>
      <c r="C635">
        <f t="shared" si="33"/>
        <v>0.17235924823385104</v>
      </c>
      <c r="D635">
        <f t="shared" si="34"/>
        <v>-1.4535595541835595E-4</v>
      </c>
      <c r="E635" s="2">
        <f t="shared" si="35"/>
        <v>3.8863938597224194E-4</v>
      </c>
      <c r="K635">
        <v>630</v>
      </c>
      <c r="L635" s="2">
        <v>3.4664631006524198E-5</v>
      </c>
      <c r="M635" s="2">
        <v>0.192073187108978</v>
      </c>
    </row>
    <row r="636" spans="1:13" x14ac:dyDescent="0.55000000000000004">
      <c r="A636">
        <v>631</v>
      </c>
      <c r="C636">
        <f t="shared" si="33"/>
        <v>0.10704411314151921</v>
      </c>
      <c r="D636">
        <f t="shared" si="34"/>
        <v>-3.8923050054063564E-4</v>
      </c>
      <c r="E636" s="2">
        <f t="shared" si="35"/>
        <v>2.1353747139899195E-3</v>
      </c>
      <c r="K636">
        <v>631</v>
      </c>
      <c r="L636" s="2">
        <v>-2.4032209330831399E-4</v>
      </c>
      <c r="M636" s="2">
        <v>0.15325422798653901</v>
      </c>
    </row>
    <row r="637" spans="1:13" x14ac:dyDescent="0.55000000000000004">
      <c r="A637">
        <v>632</v>
      </c>
      <c r="C637">
        <f t="shared" si="33"/>
        <v>1.4863161961652403E-2</v>
      </c>
      <c r="D637">
        <f t="shared" si="34"/>
        <v>-5.35416394356378E-4</v>
      </c>
      <c r="E637" s="2">
        <f t="shared" si="35"/>
        <v>3.7440490266087397E-3</v>
      </c>
      <c r="K637">
        <v>632</v>
      </c>
      <c r="L637" s="2">
        <v>-4.5511865850405501E-4</v>
      </c>
      <c r="M637" s="2">
        <v>7.6051796744663697E-2</v>
      </c>
    </row>
    <row r="638" spans="1:13" x14ac:dyDescent="0.55000000000000004">
      <c r="A638">
        <v>633</v>
      </c>
      <c r="C638">
        <f t="shared" si="33"/>
        <v>-8.1048129579805853E-2</v>
      </c>
      <c r="D638">
        <f t="shared" si="34"/>
        <v>-5.4722405887185836E-4</v>
      </c>
      <c r="E638" s="2">
        <f t="shared" si="35"/>
        <v>3.7027043419924871E-3</v>
      </c>
      <c r="K638">
        <v>633</v>
      </c>
      <c r="L638" s="2">
        <v>-5.5592793232627196E-4</v>
      </c>
      <c r="M638" s="2">
        <v>-2.0198278783008599E-2</v>
      </c>
    </row>
    <row r="639" spans="1:13" x14ac:dyDescent="0.55000000000000004">
      <c r="A639">
        <v>634</v>
      </c>
      <c r="C639">
        <f t="shared" si="33"/>
        <v>-0.15661804895607501</v>
      </c>
      <c r="D639">
        <f t="shared" si="34"/>
        <v>-4.2169001917957363E-4</v>
      </c>
      <c r="E639" s="2">
        <f t="shared" si="35"/>
        <v>2.0456153006791111E-3</v>
      </c>
      <c r="K639">
        <v>634</v>
      </c>
      <c r="L639" s="2">
        <v>-5.17501606770859E-4</v>
      </c>
      <c r="M639" s="2">
        <v>-0.111389570088451</v>
      </c>
    </row>
    <row r="640" spans="1:13" x14ac:dyDescent="0.55000000000000004">
      <c r="A640">
        <v>635</v>
      </c>
      <c r="C640">
        <f t="shared" si="33"/>
        <v>-0.19288013929115969</v>
      </c>
      <c r="D640">
        <f t="shared" si="34"/>
        <v>-1.9032067319478866E-4</v>
      </c>
      <c r="E640" s="2">
        <f t="shared" si="35"/>
        <v>3.3114852353032247E-4</v>
      </c>
      <c r="K640">
        <v>635</v>
      </c>
      <c r="L640" s="2">
        <v>-3.4946379345278698E-4</v>
      </c>
      <c r="M640" s="2">
        <v>-0.17468265255451601</v>
      </c>
    </row>
    <row r="641" spans="1:13" x14ac:dyDescent="0.55000000000000004">
      <c r="A641">
        <v>636</v>
      </c>
      <c r="C641">
        <f t="shared" si="33"/>
        <v>-0.18073338025542821</v>
      </c>
      <c r="D641">
        <f t="shared" si="34"/>
        <v>8.881515011989485E-5</v>
      </c>
      <c r="E641" s="2">
        <f t="shared" si="35"/>
        <v>1.8203408505752626E-4</v>
      </c>
      <c r="K641">
        <v>636</v>
      </c>
      <c r="L641" s="2">
        <v>-9.3900605148479997E-5</v>
      </c>
      <c r="M641" s="2">
        <v>-0.19422538103579901</v>
      </c>
    </row>
    <row r="642" spans="1:13" x14ac:dyDescent="0.55000000000000004">
      <c r="A642">
        <v>637</v>
      </c>
      <c r="C642">
        <f t="shared" si="33"/>
        <v>-0.12322635233331448</v>
      </c>
      <c r="D642">
        <f t="shared" si="34"/>
        <v>3.4566024282994601E-4</v>
      </c>
      <c r="E642" s="2">
        <f t="shared" si="35"/>
        <v>1.7553423208719408E-3</v>
      </c>
      <c r="K642">
        <v>637</v>
      </c>
      <c r="L642" s="2">
        <v>1.8518057223232699E-4</v>
      </c>
      <c r="M642" s="2">
        <v>-0.165123157949876</v>
      </c>
    </row>
    <row r="643" spans="1:13" x14ac:dyDescent="0.55000000000000004">
      <c r="A643">
        <v>638</v>
      </c>
      <c r="C643">
        <f t="shared" si="33"/>
        <v>-3.4792107381347928E-2</v>
      </c>
      <c r="D643">
        <f t="shared" si="34"/>
        <v>5.1575190052991339E-4</v>
      </c>
      <c r="E643" s="2">
        <f t="shared" si="35"/>
        <v>3.5847411901187556E-3</v>
      </c>
      <c r="K643">
        <v>638</v>
      </c>
      <c r="L643" s="2">
        <v>4.1788212652067898E-4</v>
      </c>
      <c r="M643" s="2">
        <v>-9.4664815605703001E-2</v>
      </c>
    </row>
    <row r="644" spans="1:13" x14ac:dyDescent="0.55000000000000004">
      <c r="A644">
        <v>639</v>
      </c>
      <c r="C644">
        <f t="shared" si="33"/>
        <v>6.2374223163976776E-2</v>
      </c>
      <c r="D644">
        <f t="shared" si="34"/>
        <v>5.5640070238567824E-4</v>
      </c>
      <c r="E644" s="2">
        <f t="shared" si="35"/>
        <v>3.9528011306163994E-3</v>
      </c>
      <c r="K644">
        <v>639</v>
      </c>
      <c r="L644" s="2">
        <v>5.4592250986941905E-4</v>
      </c>
      <c r="M644" s="2">
        <v>-4.9708293520012701E-4</v>
      </c>
    </row>
    <row r="645" spans="1:13" x14ac:dyDescent="0.55000000000000004">
      <c r="A645">
        <v>640</v>
      </c>
      <c r="C645">
        <f t="shared" si="33"/>
        <v>0.14388593843944106</v>
      </c>
      <c r="D645">
        <f t="shared" si="34"/>
        <v>4.5740465594016846E-4</v>
      </c>
      <c r="E645" s="2">
        <f t="shared" si="35"/>
        <v>2.5090873629757425E-3</v>
      </c>
      <c r="K645">
        <v>640</v>
      </c>
      <c r="L645" s="2">
        <v>5.3723321396398197E-4</v>
      </c>
      <c r="M645" s="2">
        <v>9.3795147240102406E-2</v>
      </c>
    </row>
    <row r="646" spans="1:13" x14ac:dyDescent="0.55000000000000004">
      <c r="A646">
        <v>641</v>
      </c>
      <c r="C646">
        <f t="shared" ref="C646:C709" si="36">$D$1*COS($B$2*(A646-$L$2)+$B$1)</f>
        <v>0.18928531604196777</v>
      </c>
      <c r="D646">
        <f t="shared" ref="D646:D709" si="37">$D$2*COS($B$2*(A646-$L$3)+$B$3)</f>
        <v>2.436096821795908E-4</v>
      </c>
      <c r="E646" s="2">
        <f t="shared" ref="E646:E709" si="38">(M646-C646)^2</f>
        <v>6.0957215664826918E-4</v>
      </c>
      <c r="K646">
        <v>641</v>
      </c>
      <c r="L646" s="2">
        <v>3.93990526868363E-4</v>
      </c>
      <c r="M646" s="2">
        <v>0.16459580092626999</v>
      </c>
    </row>
    <row r="647" spans="1:13" x14ac:dyDescent="0.55000000000000004">
      <c r="A647">
        <v>642</v>
      </c>
      <c r="C647">
        <f t="shared" si="36"/>
        <v>0.187178069136235</v>
      </c>
      <c r="D647">
        <f t="shared" si="37"/>
        <v>-3.132618692245005E-5</v>
      </c>
      <c r="E647" s="2">
        <f t="shared" si="38"/>
        <v>4.8920876751096663E-5</v>
      </c>
      <c r="K647">
        <v>642</v>
      </c>
      <c r="L647" s="2">
        <v>1.52070468178778E-4</v>
      </c>
      <c r="M647" s="2">
        <v>0.19417241519223599</v>
      </c>
    </row>
    <row r="648" spans="1:13" x14ac:dyDescent="0.55000000000000004">
      <c r="A648">
        <v>643</v>
      </c>
      <c r="C648">
        <f t="shared" si="36"/>
        <v>0.13809307227833009</v>
      </c>
      <c r="D648">
        <f t="shared" si="37"/>
        <v>-2.9839984341109837E-4</v>
      </c>
      <c r="E648" s="2">
        <f t="shared" si="38"/>
        <v>1.3707966606133154E-3</v>
      </c>
      <c r="K648">
        <v>643</v>
      </c>
      <c r="L648" s="2">
        <v>-1.2793658264287599E-4</v>
      </c>
      <c r="M648" s="2">
        <v>0.17511734351509201</v>
      </c>
    </row>
    <row r="649" spans="1:13" x14ac:dyDescent="0.55000000000000004">
      <c r="A649">
        <v>644</v>
      </c>
      <c r="C649">
        <f t="shared" si="36"/>
        <v>5.4349625049988075E-2</v>
      </c>
      <c r="D649">
        <f t="shared" si="37"/>
        <v>-4.9058142897348371E-4</v>
      </c>
      <c r="E649" s="2">
        <f t="shared" si="38"/>
        <v>3.3470184088168595E-3</v>
      </c>
      <c r="K649">
        <v>644</v>
      </c>
      <c r="L649" s="2">
        <v>-3.7590112268068402E-4</v>
      </c>
      <c r="M649" s="2">
        <v>0.112203046805463</v>
      </c>
    </row>
    <row r="650" spans="1:13" x14ac:dyDescent="0.55000000000000004">
      <c r="A650">
        <v>645</v>
      </c>
      <c r="C650">
        <f t="shared" si="36"/>
        <v>-4.3034432466557915E-2</v>
      </c>
      <c r="D650">
        <f t="shared" si="37"/>
        <v>-5.5963741650087435E-4</v>
      </c>
      <c r="E650" s="2">
        <f t="shared" si="38"/>
        <v>4.1243668236296384E-3</v>
      </c>
      <c r="K650">
        <v>645</v>
      </c>
      <c r="L650" s="2">
        <v>-5.2971889462184697E-4</v>
      </c>
      <c r="M650" s="2">
        <v>2.11868009662378E-2</v>
      </c>
    </row>
    <row r="651" spans="1:13" x14ac:dyDescent="0.55000000000000004">
      <c r="A651">
        <v>646</v>
      </c>
      <c r="C651">
        <f t="shared" si="36"/>
        <v>-0.12961775452810723</v>
      </c>
      <c r="D651">
        <f t="shared" si="37"/>
        <v>-4.8823620870855377E-4</v>
      </c>
      <c r="E651" s="2">
        <f t="shared" si="38"/>
        <v>2.9682822132751792E-3</v>
      </c>
      <c r="K651">
        <v>646</v>
      </c>
      <c r="L651" s="2">
        <v>-5.5086528326751805E-4</v>
      </c>
      <c r="M651" s="2">
        <v>-7.5135810608353601E-2</v>
      </c>
    </row>
    <row r="652" spans="1:13" x14ac:dyDescent="0.55000000000000004">
      <c r="A652">
        <v>647</v>
      </c>
      <c r="C652">
        <f t="shared" si="36"/>
        <v>-0.18366975232875879</v>
      </c>
      <c r="D652">
        <f t="shared" si="37"/>
        <v>-2.9429800373441086E-4</v>
      </c>
      <c r="E652" s="2">
        <f t="shared" si="38"/>
        <v>9.6283359512202367E-4</v>
      </c>
      <c r="K652">
        <v>647</v>
      </c>
      <c r="L652" s="2">
        <v>-4.3404404439871899E-4</v>
      </c>
      <c r="M652" s="2">
        <v>-0.15264019230735301</v>
      </c>
    </row>
    <row r="653" spans="1:13" x14ac:dyDescent="0.55000000000000004">
      <c r="A653">
        <v>648</v>
      </c>
      <c r="C653">
        <f t="shared" si="36"/>
        <v>-0.19162451374654899</v>
      </c>
      <c r="D653">
        <f t="shared" si="37"/>
        <v>-2.6497203132922274E-5</v>
      </c>
      <c r="E653" s="2">
        <f t="shared" si="38"/>
        <v>8.431890981187297E-8</v>
      </c>
      <c r="K653">
        <v>648</v>
      </c>
      <c r="L653" s="2">
        <v>-2.0851378199649299E-4</v>
      </c>
      <c r="M653" s="2">
        <v>-0.19191489093196801</v>
      </c>
    </row>
    <row r="654" spans="1:13" x14ac:dyDescent="0.55000000000000004">
      <c r="A654">
        <v>649</v>
      </c>
      <c r="C654">
        <f t="shared" si="36"/>
        <v>-0.15148556133867233</v>
      </c>
      <c r="D654">
        <f t="shared" si="37"/>
        <v>2.4795383693769989E-4</v>
      </c>
      <c r="E654" s="2">
        <f t="shared" si="38"/>
        <v>1.0009474294708923E-3</v>
      </c>
      <c r="K654">
        <v>649</v>
      </c>
      <c r="L654" s="2">
        <v>6.9240050632348406E-5</v>
      </c>
      <c r="M654" s="2">
        <v>-0.18312331456912301</v>
      </c>
    </row>
    <row r="655" spans="1:13" x14ac:dyDescent="0.55000000000000004">
      <c r="A655">
        <v>650</v>
      </c>
      <c r="C655">
        <f t="shared" si="36"/>
        <v>-7.332692609730744E-2</v>
      </c>
      <c r="D655">
        <f t="shared" si="37"/>
        <v>4.6017369039009831E-4</v>
      </c>
      <c r="E655" s="2">
        <f t="shared" si="38"/>
        <v>3.0404683396062799E-3</v>
      </c>
      <c r="K655">
        <v>650</v>
      </c>
      <c r="L655" s="2">
        <v>3.29652283046228E-4</v>
      </c>
      <c r="M655" s="2">
        <v>-0.12846736805787101</v>
      </c>
    </row>
    <row r="656" spans="1:13" x14ac:dyDescent="0.55000000000000004">
      <c r="A656">
        <v>651</v>
      </c>
      <c r="C656">
        <f t="shared" si="36"/>
        <v>2.3235221985209876E-2</v>
      </c>
      <c r="D656">
        <f t="shared" si="37"/>
        <v>5.5689964724712094E-4</v>
      </c>
      <c r="E656" s="2">
        <f t="shared" si="38"/>
        <v>4.2082718431674148E-3</v>
      </c>
      <c r="K656">
        <v>651</v>
      </c>
      <c r="L656" s="2">
        <v>5.0750105615688398E-4</v>
      </c>
      <c r="M656" s="2">
        <v>-4.1635972262833797E-2</v>
      </c>
    </row>
    <row r="657" spans="1:13" x14ac:dyDescent="0.55000000000000004">
      <c r="A657">
        <v>652</v>
      </c>
      <c r="C657">
        <f t="shared" si="36"/>
        <v>0.11396581910926409</v>
      </c>
      <c r="D657">
        <f t="shared" si="37"/>
        <v>5.138555311595672E-4</v>
      </c>
      <c r="E657" s="2">
        <f t="shared" si="38"/>
        <v>3.4038365750905793E-3</v>
      </c>
      <c r="K657">
        <v>652</v>
      </c>
      <c r="L657" s="2">
        <v>5.5824304144506303E-4</v>
      </c>
      <c r="M657" s="2">
        <v>5.56234110762511E-2</v>
      </c>
    </row>
    <row r="658" spans="1:13" x14ac:dyDescent="0.55000000000000004">
      <c r="A658">
        <v>653</v>
      </c>
      <c r="C658">
        <f t="shared" si="36"/>
        <v>0.17609339784588407</v>
      </c>
      <c r="D658">
        <f t="shared" si="37"/>
        <v>3.418445079674725E-4</v>
      </c>
      <c r="E658" s="2">
        <f t="shared" si="38"/>
        <v>1.379515669250463E-3</v>
      </c>
      <c r="K658">
        <v>653</v>
      </c>
      <c r="L658" s="2">
        <v>4.6916959391491602E-4</v>
      </c>
      <c r="M658" s="2">
        <v>0.13895156604869799</v>
      </c>
    </row>
    <row r="659" spans="1:13" x14ac:dyDescent="0.55000000000000004">
      <c r="A659">
        <v>654</v>
      </c>
      <c r="C659">
        <f t="shared" si="36"/>
        <v>0.19402524547797292</v>
      </c>
      <c r="D659">
        <f t="shared" si="37"/>
        <v>8.4037718786957995E-5</v>
      </c>
      <c r="E659" s="2">
        <f t="shared" si="38"/>
        <v>4.2860670983816414E-5</v>
      </c>
      <c r="K659">
        <v>654</v>
      </c>
      <c r="L659" s="2">
        <v>2.6258971107192002E-4</v>
      </c>
      <c r="M659" s="2">
        <v>0.187478439311313</v>
      </c>
    </row>
    <row r="660" spans="1:13" x14ac:dyDescent="0.55000000000000004">
      <c r="A660">
        <v>655</v>
      </c>
      <c r="C660">
        <f t="shared" si="36"/>
        <v>0.16326084622318568</v>
      </c>
      <c r="D660">
        <f t="shared" si="37"/>
        <v>-1.9486076643477428E-4</v>
      </c>
      <c r="E660" s="2">
        <f t="shared" si="38"/>
        <v>6.6508944866804803E-4</v>
      </c>
      <c r="K660">
        <v>655</v>
      </c>
      <c r="L660" s="2">
        <v>-9.7573938973404295E-6</v>
      </c>
      <c r="M660" s="2">
        <v>0.18905017441660801</v>
      </c>
    </row>
    <row r="661" spans="1:13" x14ac:dyDescent="0.55000000000000004">
      <c r="A661">
        <v>656</v>
      </c>
      <c r="C661">
        <f t="shared" si="36"/>
        <v>9.1521415832416214E-2</v>
      </c>
      <c r="D661">
        <f t="shared" si="37"/>
        <v>-4.2485330662045287E-4</v>
      </c>
      <c r="E661" s="2">
        <f t="shared" si="38"/>
        <v>2.6782389419135479E-3</v>
      </c>
      <c r="K661">
        <v>656</v>
      </c>
      <c r="L661" s="2">
        <v>-2.79660699034535E-4</v>
      </c>
      <c r="M661" s="2">
        <v>0.14327312055712599</v>
      </c>
    </row>
    <row r="662" spans="1:13" x14ac:dyDescent="0.55000000000000004">
      <c r="A662">
        <v>657</v>
      </c>
      <c r="C662">
        <f t="shared" si="36"/>
        <v>-3.1879608138433253E-3</v>
      </c>
      <c r="D662">
        <f t="shared" si="37"/>
        <v>-5.4821662204278341E-4</v>
      </c>
      <c r="E662" s="2">
        <f t="shared" si="38"/>
        <v>4.1990899824677083E-3</v>
      </c>
      <c r="K662">
        <v>657</v>
      </c>
      <c r="L662" s="2">
        <v>-4.7952124720950602E-4</v>
      </c>
      <c r="M662" s="2">
        <v>6.1612424852198103E-2</v>
      </c>
    </row>
    <row r="663" spans="1:13" x14ac:dyDescent="0.55000000000000004">
      <c r="A663">
        <v>658</v>
      </c>
      <c r="C663">
        <f t="shared" si="36"/>
        <v>-9.7097226492562819E-2</v>
      </c>
      <c r="D663">
        <f t="shared" si="37"/>
        <v>-5.3398912082302434E-4</v>
      </c>
      <c r="E663" s="2">
        <f t="shared" si="38"/>
        <v>3.7967460823324457E-3</v>
      </c>
      <c r="K663">
        <v>658</v>
      </c>
      <c r="L663" s="2">
        <v>-5.5928272428700399E-4</v>
      </c>
      <c r="M663" s="2">
        <v>-3.5479484872697802E-2</v>
      </c>
    </row>
    <row r="664" spans="1:13" x14ac:dyDescent="0.55000000000000004">
      <c r="A664">
        <v>659</v>
      </c>
      <c r="C664">
        <f t="shared" si="36"/>
        <v>-0.1666371349691417</v>
      </c>
      <c r="D664">
        <f t="shared" si="37"/>
        <v>-3.8574160587532907E-4</v>
      </c>
      <c r="E664" s="2">
        <f t="shared" si="38"/>
        <v>1.8448569047580055E-3</v>
      </c>
      <c r="K664">
        <v>659</v>
      </c>
      <c r="L664" s="2">
        <v>-4.9896837352868804E-4</v>
      </c>
      <c r="M664" s="2">
        <v>-0.12368533751248099</v>
      </c>
    </row>
    <row r="665" spans="1:13" x14ac:dyDescent="0.55000000000000004">
      <c r="A665">
        <v>660</v>
      </c>
      <c r="C665">
        <f t="shared" si="36"/>
        <v>-0.19435463500086717</v>
      </c>
      <c r="D665">
        <f t="shared" si="37"/>
        <v>-1.4068107864201884E-4</v>
      </c>
      <c r="E665" s="2">
        <f t="shared" si="38"/>
        <v>1.8066598961358519E-4</v>
      </c>
      <c r="K665">
        <v>660</v>
      </c>
      <c r="L665" s="2">
        <v>-3.1368429824504699E-4</v>
      </c>
      <c r="M665" s="2">
        <v>-0.18091343008413499</v>
      </c>
    </row>
    <row r="666" spans="1:13" x14ac:dyDescent="0.55000000000000004">
      <c r="A666">
        <v>661</v>
      </c>
      <c r="C666">
        <f t="shared" si="36"/>
        <v>-0.17329321831854733</v>
      </c>
      <c r="D666">
        <f t="shared" si="37"/>
        <v>1.3968743400820963E-4</v>
      </c>
      <c r="E666" s="2">
        <f t="shared" si="38"/>
        <v>3.8171052498944846E-4</v>
      </c>
      <c r="K666">
        <v>661</v>
      </c>
      <c r="L666" s="2">
        <v>-4.9836044509823502E-5</v>
      </c>
      <c r="M666" s="2">
        <v>-0.192830631785776</v>
      </c>
    </row>
    <row r="667" spans="1:13" x14ac:dyDescent="0.55000000000000004">
      <c r="A667">
        <v>662</v>
      </c>
      <c r="C667">
        <f t="shared" si="36"/>
        <v>-0.10873885656980253</v>
      </c>
      <c r="D667">
        <f t="shared" si="37"/>
        <v>3.8499734510060563E-4</v>
      </c>
      <c r="E667" s="2">
        <f t="shared" si="38"/>
        <v>2.2765636682605017E-3</v>
      </c>
      <c r="K667">
        <v>662</v>
      </c>
      <c r="L667" s="2">
        <v>2.2649395573326101E-4</v>
      </c>
      <c r="M667" s="2">
        <v>-0.15645220552227601</v>
      </c>
    </row>
    <row r="668" spans="1:13" x14ac:dyDescent="0.55000000000000004">
      <c r="A668">
        <v>663</v>
      </c>
      <c r="C668">
        <f t="shared" si="36"/>
        <v>-1.6893333855641873E-2</v>
      </c>
      <c r="D668">
        <f t="shared" si="37"/>
        <v>5.336810376734228E-4</v>
      </c>
      <c r="E668" s="2">
        <f t="shared" si="38"/>
        <v>4.0954905721363403E-3</v>
      </c>
      <c r="K668">
        <v>663</v>
      </c>
      <c r="L668" s="2">
        <v>4.4609713969645602E-4</v>
      </c>
      <c r="M668" s="2">
        <v>-8.0889353826702107E-2</v>
      </c>
    </row>
    <row r="669" spans="1:13" x14ac:dyDescent="0.55000000000000004">
      <c r="A669">
        <v>664</v>
      </c>
      <c r="C669">
        <f t="shared" si="36"/>
        <v>7.9192059573177265E-2</v>
      </c>
      <c r="D669">
        <f t="shared" si="37"/>
        <v>5.4842203889524262E-4</v>
      </c>
      <c r="E669" s="2">
        <f t="shared" si="38"/>
        <v>4.129260365876802E-3</v>
      </c>
      <c r="K669">
        <v>664</v>
      </c>
      <c r="L669" s="2">
        <v>5.5397252763693102E-4</v>
      </c>
      <c r="M669" s="2">
        <v>1.4932738335890599E-2</v>
      </c>
    </row>
    <row r="670" spans="1:13" x14ac:dyDescent="0.55000000000000004">
      <c r="A670">
        <v>665</v>
      </c>
      <c r="C670">
        <f t="shared" si="36"/>
        <v>0.15540191528533356</v>
      </c>
      <c r="D670">
        <f t="shared" si="37"/>
        <v>4.2552066817502798E-4</v>
      </c>
      <c r="E670" s="2">
        <f t="shared" si="38"/>
        <v>2.3413096792222381E-3</v>
      </c>
      <c r="K670">
        <v>665</v>
      </c>
      <c r="L670" s="2">
        <v>5.2310205943467095E-4</v>
      </c>
      <c r="M670" s="2">
        <v>0.107014833546276</v>
      </c>
    </row>
    <row r="671" spans="1:13" x14ac:dyDescent="0.55000000000000004">
      <c r="A671">
        <v>666</v>
      </c>
      <c r="C671">
        <f t="shared" si="36"/>
        <v>0.1926091658737796</v>
      </c>
      <c r="D671">
        <f t="shared" si="37"/>
        <v>1.9582257900755499E-4</v>
      </c>
      <c r="E671" s="2">
        <f t="shared" si="38"/>
        <v>4.1268971969116321E-4</v>
      </c>
      <c r="K671">
        <v>666</v>
      </c>
      <c r="L671" s="2">
        <v>3.6121743535741401E-4</v>
      </c>
      <c r="M671" s="2">
        <v>0.17229439982316599</v>
      </c>
    </row>
    <row r="672" spans="1:13" x14ac:dyDescent="0.55000000000000004">
      <c r="A672">
        <v>667</v>
      </c>
      <c r="C672">
        <f t="shared" si="36"/>
        <v>0.18147557570739839</v>
      </c>
      <c r="D672">
        <f t="shared" si="37"/>
        <v>-8.3022849877502852E-5</v>
      </c>
      <c r="E672" s="2">
        <f t="shared" si="38"/>
        <v>1.6760381273304875E-4</v>
      </c>
      <c r="K672">
        <v>667</v>
      </c>
      <c r="L672" s="2">
        <v>1.08863663764607E-4</v>
      </c>
      <c r="M672" s="2">
        <v>0.19442176482748499</v>
      </c>
    </row>
    <row r="673" spans="1:13" x14ac:dyDescent="0.55000000000000004">
      <c r="A673">
        <v>668</v>
      </c>
      <c r="C673">
        <f t="shared" si="36"/>
        <v>0.12479544124043243</v>
      </c>
      <c r="D673">
        <f t="shared" si="37"/>
        <v>-3.4103129342675484E-4</v>
      </c>
      <c r="E673" s="2">
        <f t="shared" si="38"/>
        <v>1.854124974111979E-3</v>
      </c>
      <c r="K673">
        <v>668</v>
      </c>
      <c r="L673" s="2">
        <v>-1.70755687759184E-4</v>
      </c>
      <c r="M673" s="2">
        <v>0.16785499272569501</v>
      </c>
    </row>
    <row r="674" spans="1:13" x14ac:dyDescent="0.55000000000000004">
      <c r="A674">
        <v>669</v>
      </c>
      <c r="C674">
        <f t="shared" si="36"/>
        <v>3.6794281501699382E-2</v>
      </c>
      <c r="D674">
        <f t="shared" si="37"/>
        <v>-5.1344807069559934E-4</v>
      </c>
      <c r="E674" s="2">
        <f t="shared" si="38"/>
        <v>3.900454013737494E-3</v>
      </c>
      <c r="K674">
        <v>669</v>
      </c>
      <c r="L674" s="2">
        <v>-4.0760821799230699E-4</v>
      </c>
      <c r="M674" s="2">
        <v>9.9247896398977298E-2</v>
      </c>
    </row>
    <row r="675" spans="1:13" x14ac:dyDescent="0.55000000000000004">
      <c r="A675">
        <v>670</v>
      </c>
      <c r="C675">
        <f t="shared" si="36"/>
        <v>-6.0441467331945262E-2</v>
      </c>
      <c r="D675">
        <f t="shared" si="37"/>
        <v>-5.5700020484782272E-4</v>
      </c>
      <c r="E675" s="2">
        <f t="shared" si="38"/>
        <v>4.3857527523897257E-3</v>
      </c>
      <c r="K675">
        <v>670</v>
      </c>
      <c r="L675" s="2">
        <v>-5.42372741411449E-4</v>
      </c>
      <c r="M675" s="2">
        <v>5.7835487298853799E-3</v>
      </c>
    </row>
    <row r="676" spans="1:13" x14ac:dyDescent="0.55000000000000004">
      <c r="A676">
        <v>671</v>
      </c>
      <c r="C676">
        <f t="shared" si="36"/>
        <v>-0.14250768187059817</v>
      </c>
      <c r="D676">
        <f t="shared" si="37"/>
        <v>-4.607570282171928E-4</v>
      </c>
      <c r="E676" s="2">
        <f t="shared" si="38"/>
        <v>2.8492490252131687E-3</v>
      </c>
      <c r="K676">
        <v>671</v>
      </c>
      <c r="L676" s="2">
        <v>-5.4129664710787795E-4</v>
      </c>
      <c r="M676" s="2">
        <v>-8.9129324597137904E-2</v>
      </c>
    </row>
    <row r="677" spans="1:13" x14ac:dyDescent="0.55000000000000004">
      <c r="A677">
        <v>672</v>
      </c>
      <c r="C677">
        <f t="shared" si="36"/>
        <v>-0.18880747208353726</v>
      </c>
      <c r="D677">
        <f t="shared" si="37"/>
        <v>-2.4887354949287935E-4</v>
      </c>
      <c r="E677" s="2">
        <f t="shared" si="38"/>
        <v>7.3377417779894644E-4</v>
      </c>
      <c r="K677">
        <v>672</v>
      </c>
      <c r="L677" s="2">
        <v>-4.0464944957552799E-4</v>
      </c>
      <c r="M677" s="2">
        <v>-0.16171920566062001</v>
      </c>
    </row>
    <row r="678" spans="1:13" x14ac:dyDescent="0.55000000000000004">
      <c r="A678">
        <v>673</v>
      </c>
      <c r="C678">
        <f t="shared" si="36"/>
        <v>-0.18772056654970301</v>
      </c>
      <c r="D678">
        <f t="shared" si="37"/>
        <v>2.5471944315801075E-5</v>
      </c>
      <c r="E678" s="2">
        <f t="shared" si="38"/>
        <v>3.7026517726533927E-5</v>
      </c>
      <c r="K678">
        <v>673</v>
      </c>
      <c r="L678" s="2">
        <v>-1.6665528713404599E-4</v>
      </c>
      <c r="M678" s="2">
        <v>-0.19380550843328201</v>
      </c>
    </row>
    <row r="679" spans="1:13" x14ac:dyDescent="0.55000000000000004">
      <c r="A679">
        <v>674</v>
      </c>
      <c r="C679">
        <f t="shared" si="36"/>
        <v>-0.13951975564793792</v>
      </c>
      <c r="D679">
        <f t="shared" si="37"/>
        <v>2.9342451700681266E-4</v>
      </c>
      <c r="E679" s="2">
        <f t="shared" si="38"/>
        <v>1.4312801758190521E-3</v>
      </c>
      <c r="K679">
        <v>674</v>
      </c>
      <c r="L679" s="2">
        <v>1.13078725824501E-4</v>
      </c>
      <c r="M679" s="2">
        <v>-0.17735201933674</v>
      </c>
    </row>
    <row r="680" spans="1:13" x14ac:dyDescent="0.55000000000000004">
      <c r="A680">
        <v>675</v>
      </c>
      <c r="C680">
        <f t="shared" si="36"/>
        <v>-5.6302426921849988E-2</v>
      </c>
      <c r="D680">
        <f t="shared" si="37"/>
        <v>4.87733720828222E-4</v>
      </c>
      <c r="E680" s="2">
        <f t="shared" si="38"/>
        <v>3.6212941798567768E-3</v>
      </c>
      <c r="K680">
        <v>675</v>
      </c>
      <c r="L680" s="2">
        <v>3.64491470410815E-4</v>
      </c>
      <c r="M680" s="2">
        <v>-0.116479616785259</v>
      </c>
    </row>
    <row r="681" spans="1:13" x14ac:dyDescent="0.55000000000000004">
      <c r="A681">
        <v>676</v>
      </c>
      <c r="C681">
        <f t="shared" si="36"/>
        <v>4.1045624200353376E-2</v>
      </c>
      <c r="D681">
        <f t="shared" si="37"/>
        <v>5.5963204133373126E-4</v>
      </c>
      <c r="E681" s="2">
        <f t="shared" si="38"/>
        <v>4.5535228443380708E-3</v>
      </c>
      <c r="K681">
        <v>676</v>
      </c>
      <c r="L681" s="2">
        <v>5.24615065091817E-4</v>
      </c>
      <c r="M681" s="2">
        <v>-2.6434171622826699E-2</v>
      </c>
    </row>
    <row r="682" spans="1:13" x14ac:dyDescent="0.55000000000000004">
      <c r="A682">
        <v>677</v>
      </c>
      <c r="C682">
        <f t="shared" si="36"/>
        <v>0.12809208882162126</v>
      </c>
      <c r="D682">
        <f t="shared" si="37"/>
        <v>4.9107451557318742E-4</v>
      </c>
      <c r="E682" s="2">
        <f t="shared" si="38"/>
        <v>3.3478042499540854E-3</v>
      </c>
      <c r="K682">
        <v>677</v>
      </c>
      <c r="L682" s="2">
        <v>5.53345562244983E-4</v>
      </c>
      <c r="M682" s="2">
        <v>7.0231875808238003E-2</v>
      </c>
    </row>
    <row r="683" spans="1:13" x14ac:dyDescent="0.55000000000000004">
      <c r="A683">
        <v>678</v>
      </c>
      <c r="C683">
        <f t="shared" si="36"/>
        <v>0.18299013911583345</v>
      </c>
      <c r="D683">
        <f t="shared" si="37"/>
        <v>2.9926763743456214E-4</v>
      </c>
      <c r="E683" s="2">
        <f t="shared" si="38"/>
        <v>1.1344922714947756E-3</v>
      </c>
      <c r="K683">
        <v>678</v>
      </c>
      <c r="L683" s="2">
        <v>4.4348723062723899E-4</v>
      </c>
      <c r="M683" s="2">
        <v>0.14930791425620199</v>
      </c>
    </row>
    <row r="684" spans="1:13" x14ac:dyDescent="0.55000000000000004">
      <c r="A684">
        <v>679</v>
      </c>
      <c r="C684">
        <f t="shared" si="36"/>
        <v>0.19196152161857535</v>
      </c>
      <c r="D684">
        <f t="shared" si="37"/>
        <v>3.2350890361941679E-5</v>
      </c>
      <c r="E684" s="2">
        <f t="shared" si="38"/>
        <v>9.4607190885206558E-7</v>
      </c>
      <c r="K684">
        <v>679</v>
      </c>
      <c r="L684" s="2">
        <v>2.2255477090386001E-4</v>
      </c>
      <c r="M684" s="2">
        <v>0.19098885933964599</v>
      </c>
    </row>
    <row r="685" spans="1:13" x14ac:dyDescent="0.55000000000000004">
      <c r="A685">
        <v>680</v>
      </c>
      <c r="C685">
        <f t="shared" si="36"/>
        <v>0.15275460842334354</v>
      </c>
      <c r="D685">
        <f t="shared" si="37"/>
        <v>-2.4268524828831818E-4</v>
      </c>
      <c r="E685" s="2">
        <f t="shared" si="38"/>
        <v>1.0291810245769025E-3</v>
      </c>
      <c r="K685">
        <v>680</v>
      </c>
      <c r="L685" s="2">
        <v>-5.41179118219545E-5</v>
      </c>
      <c r="M685" s="2">
        <v>0.18483545979260901</v>
      </c>
    </row>
    <row r="686" spans="1:13" x14ac:dyDescent="0.55000000000000004">
      <c r="A686">
        <v>681</v>
      </c>
      <c r="C686">
        <f t="shared" si="36"/>
        <v>7.5209508325793581E-2</v>
      </c>
      <c r="D686">
        <f t="shared" si="37"/>
        <v>-4.5681250501881032E-4</v>
      </c>
      <c r="E686" s="2">
        <f t="shared" si="38"/>
        <v>3.2694797107604289E-3</v>
      </c>
      <c r="K686">
        <v>681</v>
      </c>
      <c r="L686" s="2">
        <v>-3.1723642780881001E-4</v>
      </c>
      <c r="M686" s="2">
        <v>0.13238887270456601</v>
      </c>
    </row>
    <row r="687" spans="1:13" x14ac:dyDescent="0.55000000000000004">
      <c r="A687">
        <v>682</v>
      </c>
      <c r="C687">
        <f t="shared" si="36"/>
        <v>-2.1211593070746278E-2</v>
      </c>
      <c r="D687">
        <f t="shared" si="37"/>
        <v>-5.5628945183399813E-4</v>
      </c>
      <c r="E687" s="2">
        <f t="shared" si="38"/>
        <v>4.6234919502517154E-3</v>
      </c>
      <c r="K687">
        <v>682</v>
      </c>
      <c r="L687" s="2">
        <v>-5.00901112459027E-4</v>
      </c>
      <c r="M687" s="2">
        <v>4.6784671166722802E-2</v>
      </c>
    </row>
    <row r="688" spans="1:13" x14ac:dyDescent="0.55000000000000004">
      <c r="A688">
        <v>683</v>
      </c>
      <c r="C688">
        <f t="shared" si="36"/>
        <v>-0.11230903171147291</v>
      </c>
      <c r="D688">
        <f t="shared" si="37"/>
        <v>-5.16149471891114E-4</v>
      </c>
      <c r="E688" s="2">
        <f t="shared" si="38"/>
        <v>3.8157787751983831E-3</v>
      </c>
      <c r="K688">
        <v>683</v>
      </c>
      <c r="L688" s="2">
        <v>-5.5911200612897304E-4</v>
      </c>
      <c r="M688" s="2">
        <v>-5.0537041495855098E-2</v>
      </c>
    </row>
    <row r="689" spans="1:13" x14ac:dyDescent="0.55000000000000004">
      <c r="A689">
        <v>684</v>
      </c>
      <c r="C689">
        <f t="shared" si="36"/>
        <v>-0.17521927067922208</v>
      </c>
      <c r="D689">
        <f t="shared" si="37"/>
        <v>-3.4646685407290509E-4</v>
      </c>
      <c r="E689" s="2">
        <f t="shared" si="38"/>
        <v>1.6014268837804956E-3</v>
      </c>
      <c r="K689">
        <v>684</v>
      </c>
      <c r="L689" s="2">
        <v>-4.7728982938484199E-4</v>
      </c>
      <c r="M689" s="2">
        <v>-0.13520143860675099</v>
      </c>
    </row>
    <row r="690" spans="1:13" x14ac:dyDescent="0.55000000000000004">
      <c r="A690">
        <v>685</v>
      </c>
      <c r="C690">
        <f t="shared" si="36"/>
        <v>-0.19415316603626545</v>
      </c>
      <c r="D690">
        <f t="shared" si="37"/>
        <v>-8.982835882445128E-5</v>
      </c>
      <c r="E690" s="2">
        <f t="shared" si="38"/>
        <v>6.6412220745876711E-5</v>
      </c>
      <c r="K690">
        <v>685</v>
      </c>
      <c r="L690" s="2">
        <v>-2.7592745398013699E-4</v>
      </c>
      <c r="M690" s="2">
        <v>-0.186003796689753</v>
      </c>
    </row>
    <row r="691" spans="1:13" x14ac:dyDescent="0.55000000000000004">
      <c r="A691">
        <v>686</v>
      </c>
      <c r="C691">
        <f t="shared" si="36"/>
        <v>-0.16435870914257789</v>
      </c>
      <c r="D691">
        <f t="shared" si="37"/>
        <v>1.8935516105721047E-4</v>
      </c>
      <c r="E691" s="2">
        <f t="shared" si="38"/>
        <v>6.6882446825326119E-4</v>
      </c>
      <c r="K691">
        <v>686</v>
      </c>
      <c r="L691" s="2">
        <v>-5.45733599645326E-6</v>
      </c>
      <c r="M691" s="2">
        <v>-0.19022035000802301</v>
      </c>
    </row>
    <row r="692" spans="1:13" x14ac:dyDescent="0.55000000000000004">
      <c r="A692">
        <v>687</v>
      </c>
      <c r="C692">
        <f t="shared" si="36"/>
        <v>-9.331368066141113E-2</v>
      </c>
      <c r="D692">
        <f t="shared" si="37"/>
        <v>4.2101452680328442E-4</v>
      </c>
      <c r="E692" s="2">
        <f t="shared" si="38"/>
        <v>2.8602554357472086E-3</v>
      </c>
      <c r="K692">
        <v>687</v>
      </c>
      <c r="L692" s="2">
        <v>2.6637960564239698E-4</v>
      </c>
      <c r="M692" s="2">
        <v>-0.146795036625403</v>
      </c>
    </row>
    <row r="693" spans="1:13" x14ac:dyDescent="0.55000000000000004">
      <c r="A693">
        <v>688</v>
      </c>
      <c r="C693">
        <f t="shared" si="36"/>
        <v>1.1511147694681229E-3</v>
      </c>
      <c r="D693">
        <f t="shared" si="37"/>
        <v>5.4700812060553519E-4</v>
      </c>
      <c r="E693" s="2">
        <f t="shared" si="38"/>
        <v>4.5907549906180831E-3</v>
      </c>
      <c r="K693">
        <v>688</v>
      </c>
      <c r="L693" s="2">
        <v>4.7150012254900699E-4</v>
      </c>
      <c r="M693" s="2">
        <v>-6.6603995669657301E-2</v>
      </c>
    </row>
    <row r="694" spans="1:13" x14ac:dyDescent="0.55000000000000004">
      <c r="A694">
        <v>689</v>
      </c>
      <c r="C694">
        <f t="shared" si="36"/>
        <v>9.5327004656787062E-2</v>
      </c>
      <c r="D694">
        <f t="shared" si="37"/>
        <v>5.3571420615310214E-4</v>
      </c>
      <c r="E694" s="2">
        <f t="shared" si="38"/>
        <v>4.2326182427113801E-3</v>
      </c>
      <c r="K694">
        <v>689</v>
      </c>
      <c r="L694" s="2">
        <v>5.5853050878881003E-4</v>
      </c>
      <c r="M694" s="2">
        <v>3.02684291827469E-2</v>
      </c>
    </row>
    <row r="695" spans="1:13" x14ac:dyDescent="0.55000000000000004">
      <c r="A695">
        <v>690</v>
      </c>
      <c r="C695">
        <f t="shared" si="36"/>
        <v>0.16557782570924945</v>
      </c>
      <c r="D695">
        <f t="shared" si="37"/>
        <v>3.8996731791669765E-4</v>
      </c>
      <c r="E695" s="2">
        <f t="shared" si="38"/>
        <v>2.1176459731489764E-3</v>
      </c>
      <c r="K695">
        <v>690</v>
      </c>
      <c r="L695" s="2">
        <v>5.0567346423072905E-4</v>
      </c>
      <c r="M695" s="2">
        <v>0.119559938174629</v>
      </c>
    </row>
    <row r="696" spans="1:13" x14ac:dyDescent="0.55000000000000004">
      <c r="A696">
        <v>691</v>
      </c>
      <c r="C696">
        <f t="shared" si="36"/>
        <v>0.19427210261261199</v>
      </c>
      <c r="D696">
        <f t="shared" si="37"/>
        <v>1.4634685274373467E-4</v>
      </c>
      <c r="E696" s="2">
        <f t="shared" si="38"/>
        <v>2.3608886884237949E-4</v>
      </c>
      <c r="K696">
        <v>691</v>
      </c>
      <c r="L696" s="2">
        <v>3.2616736358563202E-4</v>
      </c>
      <c r="M696" s="2">
        <v>0.17890691895466701</v>
      </c>
    </row>
    <row r="697" spans="1:13" x14ac:dyDescent="0.55000000000000004">
      <c r="A697">
        <v>692</v>
      </c>
      <c r="C697">
        <f t="shared" si="36"/>
        <v>0.17420817669175048</v>
      </c>
      <c r="D697">
        <f t="shared" si="37"/>
        <v>-1.3400358772147917E-4</v>
      </c>
      <c r="E697" s="2">
        <f t="shared" si="38"/>
        <v>3.7007660969531068E-4</v>
      </c>
      <c r="K697">
        <v>692</v>
      </c>
      <c r="L697" s="2">
        <v>6.4970623335089297E-5</v>
      </c>
      <c r="M697" s="2">
        <v>0.19344555202455799</v>
      </c>
    </row>
    <row r="698" spans="1:13" x14ac:dyDescent="0.55000000000000004">
      <c r="A698">
        <v>693</v>
      </c>
      <c r="C698">
        <f t="shared" si="36"/>
        <v>0.1104216704385777</v>
      </c>
      <c r="D698">
        <f t="shared" si="37"/>
        <v>-3.8072195224035345E-4</v>
      </c>
      <c r="E698" s="2">
        <f t="shared" si="38"/>
        <v>2.4120745990340062E-3</v>
      </c>
      <c r="K698">
        <v>693</v>
      </c>
      <c r="L698" s="2">
        <v>-2.12498412578212E-4</v>
      </c>
      <c r="M698" s="2">
        <v>0.159534546540818</v>
      </c>
    </row>
    <row r="699" spans="1:13" x14ac:dyDescent="0.55000000000000004">
      <c r="A699">
        <v>694</v>
      </c>
      <c r="C699">
        <f t="shared" si="36"/>
        <v>1.8921652410007272E-2</v>
      </c>
      <c r="D699">
        <f t="shared" si="37"/>
        <v>-5.3188713172927005E-4</v>
      </c>
      <c r="E699" s="2">
        <f t="shared" si="38"/>
        <v>4.4549580038617592E-3</v>
      </c>
      <c r="K699">
        <v>694</v>
      </c>
      <c r="L699" s="2">
        <v>-4.3674590281685398E-4</v>
      </c>
      <c r="M699" s="2">
        <v>8.5667124195453206E-2</v>
      </c>
    </row>
    <row r="700" spans="1:13" x14ac:dyDescent="0.55000000000000004">
      <c r="A700">
        <v>695</v>
      </c>
      <c r="C700">
        <f t="shared" si="36"/>
        <v>-7.7327301536945461E-2</v>
      </c>
      <c r="D700">
        <f t="shared" si="37"/>
        <v>-5.4955985244700819E-4</v>
      </c>
      <c r="E700" s="2">
        <f t="shared" si="38"/>
        <v>4.5793832825600502E-3</v>
      </c>
      <c r="K700">
        <v>695</v>
      </c>
      <c r="L700" s="2">
        <v>-5.5160767232013399E-4</v>
      </c>
      <c r="M700" s="2">
        <v>-9.6561608449189304E-3</v>
      </c>
    </row>
    <row r="701" spans="1:13" x14ac:dyDescent="0.55000000000000004">
      <c r="A701">
        <v>696</v>
      </c>
      <c r="C701">
        <f t="shared" si="36"/>
        <v>-0.15416873272845191</v>
      </c>
      <c r="D701">
        <f t="shared" si="37"/>
        <v>-4.2930463400409682E-4</v>
      </c>
      <c r="E701" s="2">
        <f t="shared" si="38"/>
        <v>2.6633580258453417E-3</v>
      </c>
      <c r="K701">
        <v>696</v>
      </c>
      <c r="L701" s="2">
        <v>-5.2831587836526801E-4</v>
      </c>
      <c r="M701" s="2">
        <v>-0.10256100049920799</v>
      </c>
    </row>
    <row r="702" spans="1:13" x14ac:dyDescent="0.55000000000000004">
      <c r="A702">
        <v>697</v>
      </c>
      <c r="C702">
        <f t="shared" si="36"/>
        <v>-0.19231706162443582</v>
      </c>
      <c r="D702">
        <f t="shared" si="37"/>
        <v>-2.0130300145061009E-4</v>
      </c>
      <c r="E702" s="2">
        <f t="shared" si="38"/>
        <v>5.079731768196364E-4</v>
      </c>
      <c r="K702">
        <v>697</v>
      </c>
      <c r="L702" s="2">
        <v>-3.7270409524005203E-4</v>
      </c>
      <c r="M702" s="2">
        <v>-0.16977880133621401</v>
      </c>
    </row>
    <row r="703" spans="1:13" x14ac:dyDescent="0.55000000000000004">
      <c r="A703">
        <v>698</v>
      </c>
      <c r="C703">
        <f t="shared" si="36"/>
        <v>-0.18219786177516831</v>
      </c>
      <c r="D703">
        <f t="shared" si="37"/>
        <v>7.7221441335014363E-5</v>
      </c>
      <c r="E703" s="2">
        <f t="shared" si="38"/>
        <v>1.5071457295353881E-4</v>
      </c>
      <c r="K703">
        <v>698</v>
      </c>
      <c r="L703" s="2">
        <v>-1.23746259373616E-4</v>
      </c>
      <c r="M703" s="2">
        <v>-0.19447444814734599</v>
      </c>
    </row>
    <row r="704" spans="1:13" x14ac:dyDescent="0.55000000000000004">
      <c r="A704">
        <v>699</v>
      </c>
      <c r="C704">
        <f t="shared" si="36"/>
        <v>-0.12635083904691749</v>
      </c>
      <c r="D704">
        <f t="shared" si="37"/>
        <v>3.3636493004547094E-4</v>
      </c>
      <c r="E704" s="2">
        <f t="shared" si="38"/>
        <v>1.9458618337914349E-3</v>
      </c>
      <c r="K704">
        <v>699</v>
      </c>
      <c r="L704" s="2">
        <v>1.5620459481900201E-4</v>
      </c>
      <c r="M704" s="2">
        <v>-0.17046276298808599</v>
      </c>
    </row>
    <row r="705" spans="1:13" x14ac:dyDescent="0.55000000000000004">
      <c r="A705">
        <v>700</v>
      </c>
      <c r="C705">
        <f t="shared" si="36"/>
        <v>-3.8792418982485366E-2</v>
      </c>
      <c r="D705">
        <f t="shared" si="37"/>
        <v>5.1108791132528056E-4</v>
      </c>
      <c r="E705" s="2">
        <f t="shared" si="38"/>
        <v>4.2204775205037671E-3</v>
      </c>
      <c r="K705">
        <v>700</v>
      </c>
      <c r="L705" s="2">
        <v>3.9703303921624698E-4</v>
      </c>
      <c r="M705" s="2">
        <v>-0.103757621364251</v>
      </c>
    </row>
    <row r="706" spans="1:13" x14ac:dyDescent="0.55000000000000004">
      <c r="A706">
        <v>701</v>
      </c>
      <c r="C706">
        <f t="shared" si="36"/>
        <v>5.8502080567168262E-2</v>
      </c>
      <c r="D706">
        <f t="shared" si="37"/>
        <v>5.5753859974174975E-4</v>
      </c>
      <c r="E706" s="2">
        <f t="shared" si="38"/>
        <v>4.8396816312210123E-3</v>
      </c>
      <c r="K706">
        <v>701</v>
      </c>
      <c r="L706" s="2">
        <v>5.3842209592762195E-4</v>
      </c>
      <c r="M706" s="2">
        <v>-1.1065739804186001E-2</v>
      </c>
    </row>
    <row r="707" spans="1:13" x14ac:dyDescent="0.55000000000000004">
      <c r="A707">
        <v>702</v>
      </c>
      <c r="C707">
        <f t="shared" si="36"/>
        <v>0.14111379102033919</v>
      </c>
      <c r="D707">
        <f t="shared" si="37"/>
        <v>4.6405885160582134E-4</v>
      </c>
      <c r="E707" s="2">
        <f t="shared" si="38"/>
        <v>3.216723495226548E-3</v>
      </c>
      <c r="K707">
        <v>702</v>
      </c>
      <c r="L707" s="2">
        <v>5.4495999858573301E-4</v>
      </c>
      <c r="M707" s="2">
        <v>8.4397624936703497E-2</v>
      </c>
    </row>
    <row r="708" spans="1:13" x14ac:dyDescent="0.55000000000000004">
      <c r="A708">
        <v>703</v>
      </c>
      <c r="C708">
        <f t="shared" si="36"/>
        <v>0.18830891437070069</v>
      </c>
      <c r="D708">
        <f t="shared" si="37"/>
        <v>2.5411011330204027E-4</v>
      </c>
      <c r="E708" s="2">
        <f t="shared" si="38"/>
        <v>8.7532153935478715E-4</v>
      </c>
      <c r="K708">
        <v>703</v>
      </c>
      <c r="L708" s="2">
        <v>4.1500928891165402E-4</v>
      </c>
      <c r="M708" s="2">
        <v>0.158723080947341</v>
      </c>
    </row>
    <row r="709" spans="1:13" x14ac:dyDescent="0.55000000000000004">
      <c r="A709">
        <v>704</v>
      </c>
      <c r="C709">
        <f t="shared" si="36"/>
        <v>0.1882424694513268</v>
      </c>
      <c r="D709">
        <f t="shared" si="37"/>
        <v>-1.9614907223901816E-5</v>
      </c>
      <c r="E709" s="2">
        <f t="shared" si="38"/>
        <v>2.5531669428636798E-5</v>
      </c>
      <c r="K709">
        <v>704</v>
      </c>
      <c r="L709" s="2">
        <v>1.8111692829893199E-4</v>
      </c>
      <c r="M709" s="2">
        <v>0.19329535668820799</v>
      </c>
    </row>
    <row r="710" spans="1:13" x14ac:dyDescent="0.55000000000000004">
      <c r="A710">
        <v>705</v>
      </c>
      <c r="C710">
        <f t="shared" ref="C710:C773" si="39">$D$1*COS($B$2*(A710-$L$2)+$B$1)</f>
        <v>0.14093113253667627</v>
      </c>
      <c r="D710">
        <f t="shared" ref="D710:D773" si="40">$D$2*COS($B$2*(A710-$L$3)+$B$3)</f>
        <v>-2.8841699948524614E-4</v>
      </c>
      <c r="E710" s="2">
        <f t="shared" ref="E710:E773" si="41">(M710-C710)^2</f>
        <v>1.4841354585288654E-3</v>
      </c>
      <c r="K710">
        <v>705</v>
      </c>
      <c r="L710" s="2">
        <v>-9.8137290574108502E-5</v>
      </c>
      <c r="M710" s="2">
        <v>0.179455611229176</v>
      </c>
    </row>
    <row r="711" spans="1:13" x14ac:dyDescent="0.55000000000000004">
      <c r="A711">
        <v>706</v>
      </c>
      <c r="C711">
        <f t="shared" si="39"/>
        <v>5.8249051948053819E-2</v>
      </c>
      <c r="D711">
        <f t="shared" si="40"/>
        <v>-4.8483250422530694E-4</v>
      </c>
      <c r="E711" s="2">
        <f t="shared" si="41"/>
        <v>3.896386575245082E-3</v>
      </c>
      <c r="K711">
        <v>706</v>
      </c>
      <c r="L711" s="2">
        <v>-3.5281241622331198E-4</v>
      </c>
      <c r="M711" s="2">
        <v>0.12067009467600801</v>
      </c>
    </row>
    <row r="712" spans="1:13" x14ac:dyDescent="0.55000000000000004">
      <c r="A712">
        <v>707</v>
      </c>
      <c r="C712">
        <f t="shared" si="39"/>
        <v>-3.9052312886830753E-2</v>
      </c>
      <c r="D712">
        <f t="shared" si="40"/>
        <v>-5.5956526986400358E-4</v>
      </c>
      <c r="E712" s="2">
        <f t="shared" si="41"/>
        <v>5.0005146592039477E-3</v>
      </c>
      <c r="K712">
        <v>707</v>
      </c>
      <c r="L712" s="2">
        <v>-5.1912348354005503E-4</v>
      </c>
      <c r="M712" s="2">
        <v>3.1662004328312801E-2</v>
      </c>
    </row>
    <row r="713" spans="1:13" x14ac:dyDescent="0.55000000000000004">
      <c r="A713">
        <v>708</v>
      </c>
      <c r="C713">
        <f t="shared" si="39"/>
        <v>-0.12655237034463243</v>
      </c>
      <c r="D713">
        <f t="shared" si="40"/>
        <v>-4.9385894746786785E-4</v>
      </c>
      <c r="E713" s="2">
        <f t="shared" si="41"/>
        <v>3.7547897119790696E-3</v>
      </c>
      <c r="K713">
        <v>708</v>
      </c>
      <c r="L713" s="2">
        <v>-5.55416853995901E-4</v>
      </c>
      <c r="M713" s="2">
        <v>-6.5276031420223202E-2</v>
      </c>
    </row>
    <row r="714" spans="1:13" x14ac:dyDescent="0.55000000000000004">
      <c r="A714">
        <v>709</v>
      </c>
      <c r="C714">
        <f t="shared" si="39"/>
        <v>-0.18229045035834615</v>
      </c>
      <c r="D714">
        <f t="shared" si="40"/>
        <v>-3.0420443897968298E-4</v>
      </c>
      <c r="E714" s="2">
        <f t="shared" si="41"/>
        <v>1.3267930242360838E-3</v>
      </c>
      <c r="K714">
        <v>709</v>
      </c>
      <c r="L714" s="2">
        <v>-4.5260262781245797E-4</v>
      </c>
      <c r="M714" s="2">
        <v>-0.14586528015646399</v>
      </c>
    </row>
    <row r="715" spans="1:13" x14ac:dyDescent="0.55000000000000004">
      <c r="A715">
        <v>710</v>
      </c>
      <c r="C715">
        <f t="shared" si="39"/>
        <v>-0.19227746971052762</v>
      </c>
      <c r="D715">
        <f t="shared" si="40"/>
        <v>-3.8201028428463375E-5</v>
      </c>
      <c r="E715" s="2">
        <f t="shared" si="41"/>
        <v>5.5498177422754094E-6</v>
      </c>
      <c r="K715">
        <v>710</v>
      </c>
      <c r="L715" s="2">
        <v>-2.3643126575052299E-4</v>
      </c>
      <c r="M715" s="2">
        <v>-0.189921664595015</v>
      </c>
    </row>
    <row r="716" spans="1:13" x14ac:dyDescent="0.55000000000000004">
      <c r="A716">
        <v>711</v>
      </c>
      <c r="C716">
        <f t="shared" si="39"/>
        <v>-0.15400689705319356</v>
      </c>
      <c r="D716">
        <f t="shared" si="40"/>
        <v>2.3739003504444307E-4</v>
      </c>
      <c r="E716" s="2">
        <f t="shared" si="41"/>
        <v>1.0500252362881299E-3</v>
      </c>
      <c r="K716">
        <v>711</v>
      </c>
      <c r="L716" s="2">
        <v>3.8955773531719E-5</v>
      </c>
      <c r="M716" s="2">
        <v>-0.18641098994727301</v>
      </c>
    </row>
    <row r="717" spans="1:13" x14ac:dyDescent="0.55000000000000004">
      <c r="A717">
        <v>712</v>
      </c>
      <c r="C717">
        <f t="shared" si="39"/>
        <v>-7.7083839443925883E-2</v>
      </c>
      <c r="D717">
        <f t="shared" si="40"/>
        <v>4.5340120350593289E-4</v>
      </c>
      <c r="E717" s="2">
        <f t="shared" si="41"/>
        <v>3.4962016279385653E-3</v>
      </c>
      <c r="K717">
        <v>712</v>
      </c>
      <c r="L717" s="2">
        <v>3.0458609766886798E-4</v>
      </c>
      <c r="M717" s="2">
        <v>-0.13621252645741</v>
      </c>
    </row>
    <row r="718" spans="1:13" x14ac:dyDescent="0.55000000000000004">
      <c r="A718">
        <v>713</v>
      </c>
      <c r="C718">
        <f t="shared" si="39"/>
        <v>1.9185637067430348E-2</v>
      </c>
      <c r="D718">
        <f t="shared" si="40"/>
        <v>5.5561822682823579E-4</v>
      </c>
      <c r="E718" s="2">
        <f t="shared" si="41"/>
        <v>5.0529958731729708E-3</v>
      </c>
      <c r="K718">
        <v>713</v>
      </c>
      <c r="L718" s="2">
        <v>4.9393094412987797E-4</v>
      </c>
      <c r="M718" s="2">
        <v>-5.1898790715122503E-2</v>
      </c>
    </row>
    <row r="719" spans="1:13" x14ac:dyDescent="0.55000000000000004">
      <c r="A719">
        <v>714</v>
      </c>
      <c r="C719">
        <f t="shared" si="39"/>
        <v>0.11063992307603782</v>
      </c>
      <c r="D719">
        <f t="shared" si="40"/>
        <v>5.1838678672061131E-4</v>
      </c>
      <c r="E719" s="2">
        <f t="shared" si="41"/>
        <v>4.2545098638345309E-3</v>
      </c>
      <c r="K719">
        <v>714</v>
      </c>
      <c r="L719" s="2">
        <v>5.5956772150843803E-4</v>
      </c>
      <c r="M719" s="2">
        <v>4.5413319118492002E-2</v>
      </c>
    </row>
    <row r="720" spans="1:13" x14ac:dyDescent="0.55000000000000004">
      <c r="A720">
        <v>715</v>
      </c>
      <c r="C720">
        <f t="shared" si="39"/>
        <v>0.17432592049729406</v>
      </c>
      <c r="D720">
        <f t="shared" si="40"/>
        <v>3.5105118987351764E-4</v>
      </c>
      <c r="E720" s="2">
        <f t="shared" si="41"/>
        <v>1.8468110058889756E-3</v>
      </c>
      <c r="K720">
        <v>715</v>
      </c>
      <c r="L720" s="2">
        <v>4.85057291729081E-4</v>
      </c>
      <c r="M720" s="2">
        <v>0.131351381455101</v>
      </c>
    </row>
    <row r="721" spans="1:13" x14ac:dyDescent="0.55000000000000004">
      <c r="A721">
        <v>716</v>
      </c>
      <c r="C721">
        <f t="shared" si="39"/>
        <v>0.19425978637290695</v>
      </c>
      <c r="D721">
        <f t="shared" si="40"/>
        <v>9.5609143941761463E-5</v>
      </c>
      <c r="E721" s="2">
        <f t="shared" si="41"/>
        <v>9.7379612960460225E-5</v>
      </c>
      <c r="K721">
        <v>716</v>
      </c>
      <c r="L721" s="2">
        <v>2.8906125415919598E-4</v>
      </c>
      <c r="M721" s="2">
        <v>0.18439167546146801</v>
      </c>
    </row>
    <row r="722" spans="1:13" x14ac:dyDescent="0.55000000000000004">
      <c r="A722">
        <v>717</v>
      </c>
      <c r="C722">
        <f t="shared" si="39"/>
        <v>0.16543854054082727</v>
      </c>
      <c r="D722">
        <f t="shared" si="40"/>
        <v>-1.838287818391479E-4</v>
      </c>
      <c r="E722" s="2">
        <f t="shared" si="41"/>
        <v>6.6622784984865871E-4</v>
      </c>
      <c r="K722">
        <v>717</v>
      </c>
      <c r="L722" s="2">
        <v>2.0668032279306899E-5</v>
      </c>
      <c r="M722" s="2">
        <v>0.19124993046559999</v>
      </c>
    </row>
    <row r="723" spans="1:13" x14ac:dyDescent="0.55000000000000004">
      <c r="A723">
        <v>718</v>
      </c>
      <c r="C723">
        <f t="shared" si="39"/>
        <v>9.5095708201039242E-2</v>
      </c>
      <c r="D723">
        <f t="shared" si="40"/>
        <v>-4.1712955818203268E-4</v>
      </c>
      <c r="E723" s="2">
        <f t="shared" si="41"/>
        <v>3.0374147446718888E-3</v>
      </c>
      <c r="K723">
        <v>718</v>
      </c>
      <c r="L723" s="2">
        <v>-2.5290162650009902E-4</v>
      </c>
      <c r="M723" s="2">
        <v>0.15020845395619001</v>
      </c>
    </row>
    <row r="724" spans="1:13" x14ac:dyDescent="0.55000000000000004">
      <c r="A724">
        <v>719</v>
      </c>
      <c r="C724">
        <f t="shared" si="39"/>
        <v>8.8585756179824821E-4</v>
      </c>
      <c r="D724">
        <f t="shared" si="40"/>
        <v>-5.4573960781519721E-4</v>
      </c>
      <c r="E724" s="2">
        <f t="shared" si="41"/>
        <v>4.992903542090036E-3</v>
      </c>
      <c r="K724">
        <v>719</v>
      </c>
      <c r="L724" s="2">
        <v>-4.6313050403476501E-4</v>
      </c>
      <c r="M724" s="2">
        <v>7.1546338327853301E-2</v>
      </c>
    </row>
    <row r="725" spans="1:13" x14ac:dyDescent="0.55000000000000004">
      <c r="A725">
        <v>720</v>
      </c>
      <c r="C725">
        <f t="shared" si="39"/>
        <v>-9.3546324653365265E-2</v>
      </c>
      <c r="D725">
        <f t="shared" si="40"/>
        <v>-5.3738051916660094E-4</v>
      </c>
      <c r="E725" s="2">
        <f t="shared" si="41"/>
        <v>4.6938013898173711E-3</v>
      </c>
      <c r="K725">
        <v>720</v>
      </c>
      <c r="L725" s="2">
        <v>-5.5736547378086099E-4</v>
      </c>
      <c r="M725" s="2">
        <v>-2.50350015759544E-2</v>
      </c>
    </row>
    <row r="726" spans="1:13" x14ac:dyDescent="0.55000000000000004">
      <c r="A726">
        <v>721</v>
      </c>
      <c r="C726">
        <f t="shared" si="39"/>
        <v>-0.16450035118077155</v>
      </c>
      <c r="D726">
        <f t="shared" si="40"/>
        <v>-3.9415024729073944E-4</v>
      </c>
      <c r="E726" s="2">
        <f t="shared" si="41"/>
        <v>2.4161335246825938E-3</v>
      </c>
      <c r="K726">
        <v>721</v>
      </c>
      <c r="L726" s="2">
        <v>-5.1200480297416398E-4</v>
      </c>
      <c r="M726" s="2">
        <v>-0.115346170029189</v>
      </c>
    </row>
    <row r="727" spans="1:13" x14ac:dyDescent="0.55000000000000004">
      <c r="A727">
        <v>722</v>
      </c>
      <c r="C727">
        <f t="shared" si="39"/>
        <v>-0.19416825695437923</v>
      </c>
      <c r="D727">
        <f t="shared" si="40"/>
        <v>-1.5199657137361536E-4</v>
      </c>
      <c r="E727" s="2">
        <f t="shared" si="41"/>
        <v>3.0276286444541731E-4</v>
      </c>
      <c r="K727">
        <v>722</v>
      </c>
      <c r="L727" s="2">
        <v>-3.3840935301538701E-4</v>
      </c>
      <c r="M727" s="2">
        <v>-0.17676817464292399</v>
      </c>
    </row>
    <row r="728" spans="1:13" x14ac:dyDescent="0.55000000000000004">
      <c r="A728">
        <v>723</v>
      </c>
      <c r="C728">
        <f t="shared" si="39"/>
        <v>-0.17510402297505465</v>
      </c>
      <c r="D728">
        <f t="shared" si="40"/>
        <v>1.2830504012350884E-4</v>
      </c>
      <c r="E728" s="2">
        <f t="shared" si="41"/>
        <v>3.5394666669090127E-4</v>
      </c>
      <c r="K728">
        <v>723</v>
      </c>
      <c r="L728" s="2">
        <v>-8.00571812546901E-5</v>
      </c>
      <c r="M728" s="2">
        <v>-0.19391749332719599</v>
      </c>
    </row>
    <row r="729" spans="1:13" x14ac:dyDescent="0.55000000000000004">
      <c r="A729">
        <v>724</v>
      </c>
      <c r="C729">
        <f t="shared" si="39"/>
        <v>-0.1120923701292723</v>
      </c>
      <c r="D729">
        <f t="shared" si="40"/>
        <v>3.764047910065008E-4</v>
      </c>
      <c r="E729" s="2">
        <f t="shared" si="41"/>
        <v>2.5408255959175228E-3</v>
      </c>
      <c r="K729">
        <v>724</v>
      </c>
      <c r="L729" s="2">
        <v>1.9834580818993899E-4</v>
      </c>
      <c r="M729" s="2">
        <v>-0.162498972830878</v>
      </c>
    </row>
    <row r="730" spans="1:13" x14ac:dyDescent="0.55000000000000004">
      <c r="A730">
        <v>725</v>
      </c>
      <c r="C730">
        <f t="shared" si="39"/>
        <v>-2.0947895100934158E-2</v>
      </c>
      <c r="D730">
        <f t="shared" si="40"/>
        <v>5.3003487333100254E-4</v>
      </c>
      <c r="E730" s="2">
        <f t="shared" si="41"/>
        <v>4.8210361152134845E-3</v>
      </c>
      <c r="K730">
        <v>725</v>
      </c>
      <c r="L730" s="2">
        <v>4.2707185952533503E-4</v>
      </c>
      <c r="M730" s="2">
        <v>-9.0381576518625703E-2</v>
      </c>
    </row>
    <row r="731" spans="1:13" x14ac:dyDescent="0.55000000000000004">
      <c r="A731">
        <v>726</v>
      </c>
      <c r="C731">
        <f t="shared" si="39"/>
        <v>7.5454060051107025E-2</v>
      </c>
      <c r="D731">
        <f t="shared" si="40"/>
        <v>5.5063737469903242E-4</v>
      </c>
      <c r="E731" s="2">
        <f t="shared" si="41"/>
        <v>5.0525958107161375E-3</v>
      </c>
      <c r="K731">
        <v>726</v>
      </c>
      <c r="L731" s="2">
        <v>5.4883511428113795E-4</v>
      </c>
      <c r="M731" s="2">
        <v>4.3724463193118204E-3</v>
      </c>
    </row>
    <row r="732" spans="1:13" x14ac:dyDescent="0.55000000000000004">
      <c r="A732">
        <v>727</v>
      </c>
      <c r="C732">
        <f t="shared" si="39"/>
        <v>0.15291863657562785</v>
      </c>
      <c r="D732">
        <f t="shared" si="40"/>
        <v>4.3304150153416831E-4</v>
      </c>
      <c r="E732" s="2">
        <f t="shared" si="41"/>
        <v>3.012612816824523E-3</v>
      </c>
      <c r="K732">
        <v>727</v>
      </c>
      <c r="L732" s="2">
        <v>5.3313920993936295E-4</v>
      </c>
      <c r="M732" s="2">
        <v>9.803136285189E-2</v>
      </c>
    </row>
    <row r="733" spans="1:13" x14ac:dyDescent="0.55000000000000004">
      <c r="A733">
        <v>728</v>
      </c>
      <c r="C733">
        <f t="shared" si="39"/>
        <v>0.19200385858937263</v>
      </c>
      <c r="D733">
        <f t="shared" si="40"/>
        <v>2.0676133927542345E-4</v>
      </c>
      <c r="E733" s="2">
        <f t="shared" si="41"/>
        <v>6.1832502659692396E-4</v>
      </c>
      <c r="K733">
        <v>728</v>
      </c>
      <c r="L733" s="2">
        <v>3.8391528311272898E-4</v>
      </c>
      <c r="M733" s="2">
        <v>0.16713771641578801</v>
      </c>
    </row>
    <row r="734" spans="1:13" x14ac:dyDescent="0.55000000000000004">
      <c r="A734">
        <v>729</v>
      </c>
      <c r="C734">
        <f t="shared" si="39"/>
        <v>0.18290015921774644</v>
      </c>
      <c r="D734">
        <f t="shared" si="40"/>
        <v>-7.1411560957853313E-5</v>
      </c>
      <c r="E734" s="2">
        <f t="shared" si="41"/>
        <v>1.3186463642291923E-4</v>
      </c>
      <c r="K734">
        <v>729</v>
      </c>
      <c r="L734" s="2">
        <v>1.3853739199300299E-4</v>
      </c>
      <c r="M734" s="2">
        <v>0.19438339205623401</v>
      </c>
    </row>
    <row r="735" spans="1:13" x14ac:dyDescent="0.55000000000000004">
      <c r="A735">
        <v>730</v>
      </c>
      <c r="C735">
        <f t="shared" si="39"/>
        <v>0.12789237511252058</v>
      </c>
      <c r="D735">
        <f t="shared" si="40"/>
        <v>-3.3166166462628784E-4</v>
      </c>
      <c r="E735" s="2">
        <f t="shared" si="41"/>
        <v>2.0296976772091547E-3</v>
      </c>
      <c r="K735">
        <v>730</v>
      </c>
      <c r="L735" s="2">
        <v>-1.4153804837495701E-4</v>
      </c>
      <c r="M735" s="2">
        <v>0.17294454128917799</v>
      </c>
    </row>
    <row r="736" spans="1:13" x14ac:dyDescent="0.55000000000000004">
      <c r="A736">
        <v>731</v>
      </c>
      <c r="C736">
        <f t="shared" si="39"/>
        <v>4.0786300611531608E-2</v>
      </c>
      <c r="D736">
        <f t="shared" si="40"/>
        <v>-5.0867168134832274E-4</v>
      </c>
      <c r="E736" s="2">
        <f t="shared" si="41"/>
        <v>4.5433472987263194E-3</v>
      </c>
      <c r="K736">
        <v>731</v>
      </c>
      <c r="L736" s="2">
        <v>-3.8616440648910202E-4</v>
      </c>
      <c r="M736" s="2">
        <v>0.108190657286203</v>
      </c>
    </row>
    <row r="737" spans="1:13" x14ac:dyDescent="0.55000000000000004">
      <c r="A737">
        <v>732</v>
      </c>
      <c r="C737">
        <f t="shared" si="39"/>
        <v>-5.6556275635875862E-2</v>
      </c>
      <c r="D737">
        <f t="shared" si="40"/>
        <v>-5.5801582800114251E-4</v>
      </c>
      <c r="E737" s="2">
        <f t="shared" si="41"/>
        <v>5.3138308450594402E-3</v>
      </c>
      <c r="K737">
        <v>732</v>
      </c>
      <c r="L737" s="2">
        <v>-5.3407349340799397E-4</v>
      </c>
      <c r="M737" s="2">
        <v>1.6339751999787801E-2</v>
      </c>
    </row>
    <row r="738" spans="1:13" x14ac:dyDescent="0.55000000000000004">
      <c r="A738">
        <v>733</v>
      </c>
      <c r="C738">
        <f t="shared" si="39"/>
        <v>-0.13970441881048132</v>
      </c>
      <c r="D738">
        <f t="shared" si="40"/>
        <v>-4.6730976386706244E-4</v>
      </c>
      <c r="E738" s="2">
        <f t="shared" si="41"/>
        <v>3.612114967942105E-3</v>
      </c>
      <c r="K738">
        <v>733</v>
      </c>
      <c r="L738" s="2">
        <v>-5.4822056075143398E-4</v>
      </c>
      <c r="M738" s="2">
        <v>-7.9603545539437201E-2</v>
      </c>
    </row>
    <row r="739" spans="1:13" x14ac:dyDescent="0.55000000000000004">
      <c r="A739">
        <v>734</v>
      </c>
      <c r="C739">
        <f t="shared" si="39"/>
        <v>-0.18778969759931077</v>
      </c>
      <c r="D739">
        <f t="shared" si="40"/>
        <v>-2.5931879911234772E-4</v>
      </c>
      <c r="E739" s="2">
        <f t="shared" si="41"/>
        <v>1.0355560251152983E-3</v>
      </c>
      <c r="K739">
        <v>734</v>
      </c>
      <c r="L739" s="2">
        <v>-4.2506238774122501E-4</v>
      </c>
      <c r="M739" s="2">
        <v>-0.155609641273765</v>
      </c>
    </row>
    <row r="740" spans="1:13" x14ac:dyDescent="0.55000000000000004">
      <c r="A740">
        <v>735</v>
      </c>
      <c r="C740">
        <f t="shared" si="39"/>
        <v>-0.1887437205840477</v>
      </c>
      <c r="D740">
        <f t="shared" si="40"/>
        <v>1.3755718213080506E-5</v>
      </c>
      <c r="E740" s="2">
        <f t="shared" si="41"/>
        <v>1.5199210106466963E-5</v>
      </c>
      <c r="K740">
        <v>735</v>
      </c>
      <c r="L740" s="2">
        <v>-1.9544470282560999E-4</v>
      </c>
      <c r="M740" s="2">
        <v>-0.19264233701894701</v>
      </c>
    </row>
    <row r="741" spans="1:13" x14ac:dyDescent="0.55000000000000004">
      <c r="A741">
        <v>736</v>
      </c>
      <c r="C741">
        <f t="shared" si="39"/>
        <v>-0.14232704810448774</v>
      </c>
      <c r="D741">
        <f t="shared" si="40"/>
        <v>2.8337784021458402E-4</v>
      </c>
      <c r="E741" s="2">
        <f t="shared" si="41"/>
        <v>1.5287721738733331E-3</v>
      </c>
      <c r="K741">
        <v>736</v>
      </c>
      <c r="L741" s="2">
        <v>8.3123320363590904E-5</v>
      </c>
      <c r="M741" s="2">
        <v>-0.18142656439143601</v>
      </c>
    </row>
    <row r="742" spans="1:13" x14ac:dyDescent="0.55000000000000004">
      <c r="A742">
        <v>737</v>
      </c>
      <c r="C742">
        <f t="shared" si="39"/>
        <v>-6.0189286567428418E-2</v>
      </c>
      <c r="D742">
        <f t="shared" si="40"/>
        <v>4.8187809745314656E-4</v>
      </c>
      <c r="E742" s="2">
        <f t="shared" si="41"/>
        <v>4.1708472084806096E-3</v>
      </c>
      <c r="K742">
        <v>737</v>
      </c>
      <c r="L742" s="2">
        <v>3.4087259230808798E-4</v>
      </c>
      <c r="M742" s="2">
        <v>-0.124771383223395</v>
      </c>
    </row>
    <row r="743" spans="1:13" x14ac:dyDescent="0.55000000000000004">
      <c r="A743">
        <v>738</v>
      </c>
      <c r="C743">
        <f t="shared" si="39"/>
        <v>3.7054717208692849E-2</v>
      </c>
      <c r="D743">
        <f t="shared" si="40"/>
        <v>5.5943710941707607E-4</v>
      </c>
      <c r="E743" s="2">
        <f t="shared" si="41"/>
        <v>5.4643367588796815E-3</v>
      </c>
      <c r="K743">
        <v>738</v>
      </c>
      <c r="L743" s="2">
        <v>5.1324820888898305E-4</v>
      </c>
      <c r="M743" s="2">
        <v>-3.6866435101587602E-2</v>
      </c>
    </row>
    <row r="744" spans="1:13" x14ac:dyDescent="0.55000000000000004">
      <c r="A744">
        <v>739</v>
      </c>
      <c r="C744">
        <f t="shared" si="39"/>
        <v>0.12499876801696429</v>
      </c>
      <c r="D744">
        <f t="shared" si="40"/>
        <v>4.9658919891694409E-4</v>
      </c>
      <c r="E744" s="2">
        <f t="shared" si="41"/>
        <v>4.1895622141106008E-3</v>
      </c>
      <c r="K744">
        <v>739</v>
      </c>
      <c r="L744" s="2">
        <v>5.5707762759289899E-4</v>
      </c>
      <c r="M744" s="2">
        <v>6.0271940394172503E-2</v>
      </c>
    </row>
    <row r="745" spans="1:13" x14ac:dyDescent="0.55000000000000004">
      <c r="A745">
        <v>740</v>
      </c>
      <c r="C745">
        <f t="shared" si="39"/>
        <v>0.18157076281817425</v>
      </c>
      <c r="D745">
        <f t="shared" si="40"/>
        <v>3.0910786675932938E-4</v>
      </c>
      <c r="E745" s="2">
        <f t="shared" si="41"/>
        <v>1.5410279066896564E-3</v>
      </c>
      <c r="K745">
        <v>740</v>
      </c>
      <c r="L745" s="2">
        <v>4.61383498607467E-4</v>
      </c>
      <c r="M745" s="2">
        <v>0.14231483451823901</v>
      </c>
    </row>
    <row r="746" spans="1:13" x14ac:dyDescent="0.55000000000000004">
      <c r="A746">
        <v>741</v>
      </c>
      <c r="C746">
        <f t="shared" si="39"/>
        <v>0.19257232336040486</v>
      </c>
      <c r="D746">
        <f t="shared" si="40"/>
        <v>4.4046975523547953E-5</v>
      </c>
      <c r="E746" s="2">
        <f t="shared" si="41"/>
        <v>1.4885922376562326E-5</v>
      </c>
      <c r="K746">
        <v>741</v>
      </c>
      <c r="L746" s="2">
        <v>2.50133010180365E-4</v>
      </c>
      <c r="M746" s="2">
        <v>0.18871409548007401</v>
      </c>
    </row>
    <row r="747" spans="1:13" x14ac:dyDescent="0.55000000000000004">
      <c r="A747">
        <v>742</v>
      </c>
      <c r="C747">
        <f t="shared" si="39"/>
        <v>0.15524228984214983</v>
      </c>
      <c r="D747">
        <f t="shared" si="40"/>
        <v>-2.320687781328371E-4</v>
      </c>
      <c r="E747" s="2">
        <f t="shared" si="41"/>
        <v>1.0631806265680454E-3</v>
      </c>
      <c r="K747">
        <v>742</v>
      </c>
      <c r="L747" s="2">
        <v>-2.3764842358949501E-5</v>
      </c>
      <c r="M747" s="2">
        <v>0.187848740531669</v>
      </c>
    </row>
    <row r="748" spans="1:13" x14ac:dyDescent="0.55000000000000004">
      <c r="A748">
        <v>743</v>
      </c>
      <c r="C748">
        <f t="shared" si="39"/>
        <v>7.8949713821624426E-2</v>
      </c>
      <c r="D748">
        <f t="shared" si="40"/>
        <v>-4.4994016010000982E-4</v>
      </c>
      <c r="E748" s="2">
        <f t="shared" si="41"/>
        <v>3.7192665046550531E-3</v>
      </c>
      <c r="K748">
        <v>743</v>
      </c>
      <c r="L748" s="2">
        <v>-2.9171064270308599E-4</v>
      </c>
      <c r="M748" s="2">
        <v>0.13993550318812401</v>
      </c>
    </row>
    <row r="749" spans="1:13" x14ac:dyDescent="0.55000000000000004">
      <c r="A749">
        <v>744</v>
      </c>
      <c r="C749">
        <f t="shared" si="39"/>
        <v>-1.7157576239708889E-2</v>
      </c>
      <c r="D749">
        <f t="shared" si="40"/>
        <v>-5.5488604586881524E-4</v>
      </c>
      <c r="E749" s="2">
        <f t="shared" si="41"/>
        <v>5.4955722852703054E-3</v>
      </c>
      <c r="K749">
        <v>744</v>
      </c>
      <c r="L749" s="2">
        <v>-4.8659570294078797E-4</v>
      </c>
      <c r="M749" s="2">
        <v>5.6974550974275097E-2</v>
      </c>
    </row>
    <row r="750" spans="1:13" x14ac:dyDescent="0.55000000000000004">
      <c r="A750">
        <v>745</v>
      </c>
      <c r="C750">
        <f t="shared" si="39"/>
        <v>-0.10895867631824084</v>
      </c>
      <c r="D750">
        <f t="shared" si="40"/>
        <v>-5.2056723019596189E-4</v>
      </c>
      <c r="E750" s="2">
        <f t="shared" si="41"/>
        <v>4.7200534770855786E-3</v>
      </c>
      <c r="K750">
        <v>745</v>
      </c>
      <c r="L750" s="2">
        <v>-5.5960985075637895E-4</v>
      </c>
      <c r="M750" s="2">
        <v>-4.0256030975535297E-2</v>
      </c>
    </row>
    <row r="751" spans="1:13" x14ac:dyDescent="0.55000000000000004">
      <c r="A751">
        <v>746</v>
      </c>
      <c r="C751">
        <f t="shared" si="39"/>
        <v>-0.17341344530775574</v>
      </c>
      <c r="D751">
        <f t="shared" si="40"/>
        <v>-3.55597012431432E-4</v>
      </c>
      <c r="E751" s="2">
        <f t="shared" si="41"/>
        <v>2.1168469512210463E-3</v>
      </c>
      <c r="K751">
        <v>746</v>
      </c>
      <c r="L751" s="2">
        <v>-4.9246623988255598E-4</v>
      </c>
      <c r="M751" s="2">
        <v>-0.12740424023723701</v>
      </c>
    </row>
    <row r="752" spans="1:13" x14ac:dyDescent="0.55000000000000004">
      <c r="A752">
        <v>747</v>
      </c>
      <c r="C752">
        <f t="shared" si="39"/>
        <v>-0.19434509479073223</v>
      </c>
      <c r="D752">
        <f t="shared" si="40"/>
        <v>-1.0137943993754491E-4</v>
      </c>
      <c r="E752" s="2">
        <f t="shared" si="41"/>
        <v>1.3693276959521417E-4</v>
      </c>
      <c r="K752">
        <v>747</v>
      </c>
      <c r="L752" s="2">
        <v>-3.0198140419139102E-4</v>
      </c>
      <c r="M752" s="2">
        <v>-0.182643267172996</v>
      </c>
    </row>
    <row r="753" spans="1:13" x14ac:dyDescent="0.55000000000000004">
      <c r="A753">
        <v>748</v>
      </c>
      <c r="C753">
        <f t="shared" si="39"/>
        <v>-0.16650022195132688</v>
      </c>
      <c r="D753">
        <f t="shared" si="40"/>
        <v>1.7828223507047997E-4</v>
      </c>
      <c r="E753" s="2">
        <f t="shared" si="41"/>
        <v>6.5730360119953084E-4</v>
      </c>
      <c r="K753">
        <v>748</v>
      </c>
      <c r="L753" s="2">
        <v>-3.5863452463864998E-5</v>
      </c>
      <c r="M753" s="2">
        <v>-0.192138154808707</v>
      </c>
    </row>
    <row r="754" spans="1:13" x14ac:dyDescent="0.55000000000000004">
      <c r="A754">
        <v>749</v>
      </c>
      <c r="C754">
        <f t="shared" si="39"/>
        <v>-9.686730294863527E-2</v>
      </c>
      <c r="D754">
        <f t="shared" si="40"/>
        <v>4.1319882696847778E-4</v>
      </c>
      <c r="E754" s="2">
        <f t="shared" si="41"/>
        <v>3.2084913810969799E-3</v>
      </c>
      <c r="K754">
        <v>749</v>
      </c>
      <c r="L754" s="2">
        <v>2.3923672341394299E-4</v>
      </c>
      <c r="M754" s="2">
        <v>-0.153510849633999</v>
      </c>
    </row>
    <row r="755" spans="1:13" x14ac:dyDescent="0.55000000000000004">
      <c r="A755">
        <v>750</v>
      </c>
      <c r="C755">
        <f t="shared" si="39"/>
        <v>-2.9227327067478199E-3</v>
      </c>
      <c r="D755">
        <f t="shared" si="40"/>
        <v>5.4441122283833607E-4</v>
      </c>
      <c r="E755" s="2">
        <f t="shared" si="41"/>
        <v>5.4041710417321561E-3</v>
      </c>
      <c r="K755">
        <v>750</v>
      </c>
      <c r="L755" s="2">
        <v>4.5441857779584302E-4</v>
      </c>
      <c r="M755" s="2">
        <v>-7.6435799856283598E-2</v>
      </c>
    </row>
    <row r="756" spans="1:13" x14ac:dyDescent="0.55000000000000004">
      <c r="A756">
        <v>751</v>
      </c>
      <c r="C756">
        <f t="shared" si="39"/>
        <v>9.1755381838210831E-2</v>
      </c>
      <c r="D756">
        <f t="shared" si="40"/>
        <v>5.3898787705481093E-4</v>
      </c>
      <c r="E756" s="2">
        <f t="shared" si="41"/>
        <v>5.180013647050858E-3</v>
      </c>
      <c r="K756">
        <v>751</v>
      </c>
      <c r="L756" s="2">
        <v>5.5578848036057801E-4</v>
      </c>
      <c r="M756" s="2">
        <v>1.9783070168716301E-2</v>
      </c>
    </row>
    <row r="757" spans="1:13" x14ac:dyDescent="0.55000000000000004">
      <c r="A757">
        <v>752</v>
      </c>
      <c r="C757">
        <f t="shared" si="39"/>
        <v>0.16340482959174177</v>
      </c>
      <c r="D757">
        <f t="shared" si="40"/>
        <v>3.9828993509521412E-4</v>
      </c>
      <c r="E757" s="2">
        <f t="shared" si="41"/>
        <v>2.7413268693388055E-3</v>
      </c>
      <c r="K757">
        <v>752</v>
      </c>
      <c r="L757" s="2">
        <v>5.17957710157588E-4</v>
      </c>
      <c r="M757" s="2">
        <v>0.111047147544703</v>
      </c>
    </row>
    <row r="758" spans="1:13" x14ac:dyDescent="0.55000000000000004">
      <c r="A758">
        <v>753</v>
      </c>
      <c r="C758">
        <f t="shared" si="39"/>
        <v>0.1940431094188676</v>
      </c>
      <c r="D758">
        <f t="shared" si="40"/>
        <v>1.5762961471286021E-4</v>
      </c>
      <c r="E758" s="2">
        <f t="shared" si="41"/>
        <v>3.8198089328306652E-4</v>
      </c>
      <c r="K758">
        <v>753</v>
      </c>
      <c r="L758" s="2">
        <v>3.5040121826927198E-4</v>
      </c>
      <c r="M758" s="2">
        <v>0.17449877793162899</v>
      </c>
    </row>
    <row r="759" spans="1:13" x14ac:dyDescent="0.55000000000000004">
      <c r="A759">
        <v>754</v>
      </c>
      <c r="C759">
        <f t="shared" si="39"/>
        <v>0.17598065888641978</v>
      </c>
      <c r="D759">
        <f t="shared" si="40"/>
        <v>-1.225924163934925E-4</v>
      </c>
      <c r="E759" s="2">
        <f t="shared" si="41"/>
        <v>3.3362659017790162E-4</v>
      </c>
      <c r="K759">
        <v>754</v>
      </c>
      <c r="L759" s="2">
        <v>9.5084567534071604E-5</v>
      </c>
      <c r="M759" s="2">
        <v>0.19424610687375099</v>
      </c>
    </row>
    <row r="760" spans="1:13" x14ac:dyDescent="0.55000000000000004">
      <c r="A760">
        <v>755</v>
      </c>
      <c r="C760">
        <f t="shared" si="39"/>
        <v>0.11375077235204897</v>
      </c>
      <c r="D760">
        <f t="shared" si="40"/>
        <v>-3.7204633502764268E-4</v>
      </c>
      <c r="E760" s="2">
        <f t="shared" si="41"/>
        <v>2.6617882212707855E-3</v>
      </c>
      <c r="K760">
        <v>755</v>
      </c>
      <c r="L760" s="2">
        <v>-1.8404660300187E-4</v>
      </c>
      <c r="M760" s="2">
        <v>0.16534329333397799</v>
      </c>
    </row>
    <row r="761" spans="1:13" x14ac:dyDescent="0.55000000000000004">
      <c r="A761">
        <v>756</v>
      </c>
      <c r="C761">
        <f t="shared" si="39"/>
        <v>2.297183963340307E-2</v>
      </c>
      <c r="D761">
        <f t="shared" si="40"/>
        <v>-5.2812446568601887E-4</v>
      </c>
      <c r="E761" s="2">
        <f t="shared" si="41"/>
        <v>5.1922669679427842E-3</v>
      </c>
      <c r="K761">
        <v>756</v>
      </c>
      <c r="L761" s="2">
        <v>-4.1708216007375898E-4</v>
      </c>
      <c r="M761" s="2">
        <v>9.5029226263385599E-2</v>
      </c>
    </row>
    <row r="762" spans="1:13" x14ac:dyDescent="0.55000000000000004">
      <c r="A762">
        <v>757</v>
      </c>
      <c r="C762">
        <f t="shared" si="39"/>
        <v>-7.3572540625226182E-2</v>
      </c>
      <c r="D762">
        <f t="shared" si="40"/>
        <v>-5.5165448743861253E-4</v>
      </c>
      <c r="E762" s="2">
        <f t="shared" si="41"/>
        <v>5.5483192146396762E-3</v>
      </c>
      <c r="K762">
        <v>757</v>
      </c>
      <c r="L762" s="2">
        <v>-5.4565690276529703E-4</v>
      </c>
      <c r="M762" s="2">
        <v>9.1449995660708796E-4</v>
      </c>
    </row>
    <row r="763" spans="1:13" x14ac:dyDescent="0.55000000000000004">
      <c r="A763">
        <v>758</v>
      </c>
      <c r="C763">
        <f t="shared" si="39"/>
        <v>-0.15165176397316368</v>
      </c>
      <c r="D763">
        <f t="shared" si="40"/>
        <v>-4.3673086079907013E-4</v>
      </c>
      <c r="E763" s="2">
        <f t="shared" si="41"/>
        <v>3.3898589747617478E-3</v>
      </c>
      <c r="K763">
        <v>758</v>
      </c>
      <c r="L763" s="2">
        <v>-5.3756848914959397E-4</v>
      </c>
      <c r="M763" s="2">
        <v>-9.3429268537449595E-2</v>
      </c>
    </row>
    <row r="764" spans="1:13" x14ac:dyDescent="0.55000000000000004">
      <c r="A764">
        <v>759</v>
      </c>
      <c r="C764">
        <f t="shared" si="39"/>
        <v>-0.1916695911295998</v>
      </c>
      <c r="D764">
        <f t="shared" si="40"/>
        <v>-2.1219699365681002E-4</v>
      </c>
      <c r="E764" s="2">
        <f t="shared" si="41"/>
        <v>7.4509858449559952E-4</v>
      </c>
      <c r="K764">
        <v>759</v>
      </c>
      <c r="L764" s="2">
        <v>-3.9484271259357601E-4</v>
      </c>
      <c r="M764" s="2">
        <v>-0.164373097133198</v>
      </c>
    </row>
    <row r="765" spans="1:13" x14ac:dyDescent="0.55000000000000004">
      <c r="A765">
        <v>760</v>
      </c>
      <c r="C765">
        <f t="shared" si="39"/>
        <v>-0.18358239098748977</v>
      </c>
      <c r="D765">
        <f t="shared" si="40"/>
        <v>6.5593846135833498E-5</v>
      </c>
      <c r="E765" s="2">
        <f t="shared" si="41"/>
        <v>1.1164612231643076E-4</v>
      </c>
      <c r="K765">
        <v>760</v>
      </c>
      <c r="L765" s="2">
        <v>-1.5322612924213499E-4</v>
      </c>
      <c r="M765" s="2">
        <v>-0.19414866385527199</v>
      </c>
    </row>
    <row r="766" spans="1:13" x14ac:dyDescent="0.55000000000000004">
      <c r="A766">
        <v>761</v>
      </c>
      <c r="C766">
        <f t="shared" si="39"/>
        <v>-0.12941988031761392</v>
      </c>
      <c r="D766">
        <f t="shared" si="40"/>
        <v>3.2692201315707287E-4</v>
      </c>
      <c r="E766" s="2">
        <f t="shared" si="41"/>
        <v>2.1048471295475276E-3</v>
      </c>
      <c r="K766">
        <v>761</v>
      </c>
      <c r="L766" s="2">
        <v>1.2676688872389301E-4</v>
      </c>
      <c r="M766" s="2">
        <v>-0.175298493303923</v>
      </c>
    </row>
    <row r="767" spans="1:13" x14ac:dyDescent="0.55000000000000004">
      <c r="A767">
        <v>762</v>
      </c>
      <c r="C767">
        <f t="shared" si="39"/>
        <v>-4.2775707643219599E-2</v>
      </c>
      <c r="D767">
        <f t="shared" si="40"/>
        <v>5.0619964584530718E-4</v>
      </c>
      <c r="E767" s="2">
        <f t="shared" si="41"/>
        <v>4.8675766131135592E-3</v>
      </c>
      <c r="K767">
        <v>762</v>
      </c>
      <c r="L767" s="2">
        <v>3.75010353004338E-4</v>
      </c>
      <c r="M767" s="2">
        <v>-0.112543727631704</v>
      </c>
    </row>
    <row r="768" spans="1:13" x14ac:dyDescent="0.55000000000000004">
      <c r="A768">
        <v>763</v>
      </c>
      <c r="C768">
        <f t="shared" si="39"/>
        <v>5.4604266009434403E-2</v>
      </c>
      <c r="D768">
        <f t="shared" si="40"/>
        <v>5.5843183727003116E-4</v>
      </c>
      <c r="E768" s="2">
        <f t="shared" si="41"/>
        <v>5.8073473050959251E-3</v>
      </c>
      <c r="K768">
        <v>763</v>
      </c>
      <c r="L768" s="2">
        <v>5.2933014797951303E-4</v>
      </c>
      <c r="M768" s="2">
        <v>-2.16016872035261E-2</v>
      </c>
    </row>
    <row r="769" spans="1:13" x14ac:dyDescent="0.55000000000000004">
      <c r="A769">
        <v>764</v>
      </c>
      <c r="C769">
        <f t="shared" si="39"/>
        <v>0.13827971986042145</v>
      </c>
      <c r="D769">
        <f t="shared" si="40"/>
        <v>4.7050940835014453E-4</v>
      </c>
      <c r="E769" s="2">
        <f t="shared" si="41"/>
        <v>4.0359452849325454E-3</v>
      </c>
      <c r="K769">
        <v>764</v>
      </c>
      <c r="L769" s="2">
        <v>5.5107592366737896E-4</v>
      </c>
      <c r="M769" s="2">
        <v>7.4750629791913895E-2</v>
      </c>
    </row>
    <row r="770" spans="1:13" x14ac:dyDescent="0.55000000000000004">
      <c r="A770">
        <v>765</v>
      </c>
      <c r="C770">
        <f t="shared" si="39"/>
        <v>0.18724987873191584</v>
      </c>
      <c r="D770">
        <f t="shared" si="40"/>
        <v>2.644990354866277E-4</v>
      </c>
      <c r="E770" s="2">
        <f t="shared" si="41"/>
        <v>1.2158256047442256E-3</v>
      </c>
      <c r="K770">
        <v>765</v>
      </c>
      <c r="L770" s="2">
        <v>4.3480131564591101E-4</v>
      </c>
      <c r="M770" s="2">
        <v>0.15238118783672699</v>
      </c>
    </row>
    <row r="771" spans="1:13" x14ac:dyDescent="0.55000000000000004">
      <c r="A771">
        <v>766</v>
      </c>
      <c r="C771">
        <f t="shared" si="39"/>
        <v>0.18922426495638955</v>
      </c>
      <c r="D771">
        <f t="shared" si="40"/>
        <v>-7.8950200852406367E-6</v>
      </c>
      <c r="E771" s="2">
        <f t="shared" si="41"/>
        <v>6.8783828600087085E-6</v>
      </c>
      <c r="K771">
        <v>766</v>
      </c>
      <c r="L771" s="2">
        <v>2.0962802080938601E-4</v>
      </c>
      <c r="M771" s="2">
        <v>0.19184693208357301</v>
      </c>
    </row>
    <row r="772" spans="1:13" x14ac:dyDescent="0.55000000000000004">
      <c r="A772">
        <v>767</v>
      </c>
      <c r="C772">
        <f t="shared" si="39"/>
        <v>0.1437073492082766</v>
      </c>
      <c r="D772">
        <f t="shared" si="40"/>
        <v>-2.7830759203044403E-4</v>
      </c>
      <c r="E772" s="2">
        <f t="shared" si="41"/>
        <v>1.5646828993024335E-3</v>
      </c>
      <c r="K772">
        <v>767</v>
      </c>
      <c r="L772" s="2">
        <v>-6.8047912276678402E-5</v>
      </c>
      <c r="M772" s="2">
        <v>0.18326342205812399</v>
      </c>
    </row>
    <row r="773" spans="1:13" x14ac:dyDescent="0.55000000000000004">
      <c r="A773">
        <v>768</v>
      </c>
      <c r="C773">
        <f t="shared" si="39"/>
        <v>6.2122917919718142E-2</v>
      </c>
      <c r="D773">
        <f t="shared" si="40"/>
        <v>-4.7887082463508233E-4</v>
      </c>
      <c r="E773" s="2">
        <f t="shared" si="41"/>
        <v>4.4432267289450109E-3</v>
      </c>
      <c r="K773">
        <v>768</v>
      </c>
      <c r="L773" s="2">
        <v>-3.2868082359444799E-4</v>
      </c>
      <c r="M773" s="2">
        <v>0.12878045109448399</v>
      </c>
    </row>
    <row r="774" spans="1:13" x14ac:dyDescent="0.55000000000000004">
      <c r="A774">
        <v>769</v>
      </c>
      <c r="C774">
        <f t="shared" ref="C774:C837" si="42">$D$1*COS($B$2*(A774-$L$2)+$B$1)</f>
        <v>-3.5053056319019532E-2</v>
      </c>
      <c r="D774">
        <f t="shared" ref="D774:D837" si="43">$D$2*COS($B$2*(A774-$L$3)+$B$3)</f>
        <v>-5.5924757405321883E-4</v>
      </c>
      <c r="E774" s="2">
        <f t="shared" ref="E774:E837" si="44">(M774-C774)^2</f>
        <v>5.9438970766897969E-3</v>
      </c>
      <c r="K774">
        <v>769</v>
      </c>
      <c r="L774" s="2">
        <v>-5.0699358365518903E-4</v>
      </c>
      <c r="M774" s="2">
        <v>4.2043617258313203E-2</v>
      </c>
    </row>
    <row r="775" spans="1:13" x14ac:dyDescent="0.55000000000000004">
      <c r="A775">
        <v>770</v>
      </c>
      <c r="C775">
        <f t="shared" si="42"/>
        <v>-0.12343145228188321</v>
      </c>
      <c r="D775">
        <f t="shared" si="43"/>
        <v>-4.9926497038906004E-4</v>
      </c>
      <c r="E775" s="2">
        <f t="shared" si="44"/>
        <v>4.6523518549286078E-3</v>
      </c>
      <c r="K775">
        <v>770</v>
      </c>
      <c r="L775" s="2">
        <v>-5.5832665552963301E-4</v>
      </c>
      <c r="M775" s="2">
        <v>-5.5223301339868899E-2</v>
      </c>
    </row>
    <row r="776" spans="1:13" x14ac:dyDescent="0.55000000000000004">
      <c r="A776">
        <v>771</v>
      </c>
      <c r="C776">
        <f t="shared" si="42"/>
        <v>-0.18083115545079348</v>
      </c>
      <c r="D776">
        <f t="shared" si="43"/>
        <v>-3.1397738282870966E-4</v>
      </c>
      <c r="E776" s="2">
        <f t="shared" si="44"/>
        <v>1.7784736969079654E-3</v>
      </c>
      <c r="K776">
        <v>771</v>
      </c>
      <c r="L776" s="2">
        <v>-4.6982335291956702E-4</v>
      </c>
      <c r="M776" s="2">
        <v>-0.13865920153698999</v>
      </c>
    </row>
    <row r="777" spans="1:13" x14ac:dyDescent="0.55000000000000004">
      <c r="A777">
        <v>772</v>
      </c>
      <c r="C777">
        <f t="shared" si="42"/>
        <v>-0.19284605022020004</v>
      </c>
      <c r="D777">
        <f t="shared" si="43"/>
        <v>-4.9888090297026611E-5</v>
      </c>
      <c r="E777" s="2">
        <f t="shared" si="44"/>
        <v>3.0019503353956781E-5</v>
      </c>
      <c r="K777">
        <v>772</v>
      </c>
      <c r="L777" s="2">
        <v>-2.6364987699831102E-4</v>
      </c>
      <c r="M777" s="2">
        <v>-0.187367044529935</v>
      </c>
    </row>
    <row r="778" spans="1:13" x14ac:dyDescent="0.55000000000000004">
      <c r="A778">
        <v>773</v>
      </c>
      <c r="C778">
        <f t="shared" si="42"/>
        <v>-0.15646065125710057</v>
      </c>
      <c r="D778">
        <f t="shared" si="43"/>
        <v>2.267220613406831E-4</v>
      </c>
      <c r="E778" s="2">
        <f t="shared" si="44"/>
        <v>1.0684398135732186E-3</v>
      </c>
      <c r="K778">
        <v>773</v>
      </c>
      <c r="L778" s="2">
        <v>8.5563461822669608E-6</v>
      </c>
      <c r="M778" s="2">
        <v>-0.18914764887959901</v>
      </c>
    </row>
    <row r="779" spans="1:13" x14ac:dyDescent="0.55000000000000004">
      <c r="A779">
        <v>774</v>
      </c>
      <c r="C779">
        <f t="shared" si="42"/>
        <v>-8.0806926757555561E-2</v>
      </c>
      <c r="D779">
        <f t="shared" si="43"/>
        <v>4.4642975450516779E-4</v>
      </c>
      <c r="E779" s="2">
        <f t="shared" si="44"/>
        <v>3.9373271186025852E-3</v>
      </c>
      <c r="K779">
        <v>774</v>
      </c>
      <c r="L779" s="2">
        <v>2.7861957938177798E-4</v>
      </c>
      <c r="M779" s="2">
        <v>-0.14355505118054199</v>
      </c>
    </row>
    <row r="780" spans="1:13" x14ac:dyDescent="0.55000000000000004">
      <c r="A780">
        <v>775</v>
      </c>
      <c r="C780">
        <f t="shared" si="42"/>
        <v>1.5127633083122576E-2</v>
      </c>
      <c r="D780">
        <f t="shared" si="43"/>
        <v>5.5409298928223779E-4</v>
      </c>
      <c r="E780" s="2">
        <f t="shared" si="44"/>
        <v>5.9499368013406599E-3</v>
      </c>
      <c r="K780">
        <v>775</v>
      </c>
      <c r="L780" s="2">
        <v>4.7890081049473598E-4</v>
      </c>
      <c r="M780" s="2">
        <v>-6.2008200362434103E-2</v>
      </c>
    </row>
    <row r="781" spans="1:13" x14ac:dyDescent="0.55000000000000004">
      <c r="A781">
        <v>776</v>
      </c>
      <c r="C781">
        <f t="shared" si="42"/>
        <v>0.10726547588516887</v>
      </c>
      <c r="D781">
        <f t="shared" si="43"/>
        <v>5.2269056310396669E-4</v>
      </c>
      <c r="E781" s="2">
        <f t="shared" si="44"/>
        <v>5.2123327319320602E-3</v>
      </c>
      <c r="K781">
        <v>776</v>
      </c>
      <c r="L781" s="2">
        <v>5.5923836273434504E-4</v>
      </c>
      <c r="M781" s="2">
        <v>3.5068988907393697E-2</v>
      </c>
    </row>
    <row r="782" spans="1:13" x14ac:dyDescent="0.55000000000000004">
      <c r="A782">
        <v>777</v>
      </c>
      <c r="C782">
        <f t="shared" si="42"/>
        <v>0.17248194521689947</v>
      </c>
      <c r="D782">
        <f t="shared" si="43"/>
        <v>3.6010382303119936E-4</v>
      </c>
      <c r="E782" s="2">
        <f t="shared" si="44"/>
        <v>2.4126774247090871E-3</v>
      </c>
      <c r="K782">
        <v>777</v>
      </c>
      <c r="L782" s="2">
        <v>4.9951119776420303E-4</v>
      </c>
      <c r="M782" s="2">
        <v>0.123362932353151</v>
      </c>
    </row>
    <row r="783" spans="1:13" x14ac:dyDescent="0.55000000000000004">
      <c r="A783">
        <v>778</v>
      </c>
      <c r="C783">
        <f t="shared" si="42"/>
        <v>0.19440908193072592</v>
      </c>
      <c r="D783">
        <f t="shared" si="43"/>
        <v>1.0713861376420748E-4</v>
      </c>
      <c r="E783" s="2">
        <f t="shared" si="44"/>
        <v>1.8630114730898426E-4</v>
      </c>
      <c r="K783">
        <v>778</v>
      </c>
      <c r="L783" s="2">
        <v>3.1467835457151298E-4</v>
      </c>
      <c r="M783" s="2">
        <v>0.18075986410299</v>
      </c>
    </row>
    <row r="784" spans="1:13" x14ac:dyDescent="0.55000000000000004">
      <c r="A784">
        <v>779</v>
      </c>
      <c r="C784">
        <f t="shared" si="42"/>
        <v>0.16754363689859142</v>
      </c>
      <c r="D784">
        <f t="shared" si="43"/>
        <v>-1.7271612925461692E-4</v>
      </c>
      <c r="E784" s="2">
        <f t="shared" si="44"/>
        <v>6.421525785282611E-4</v>
      </c>
      <c r="K784">
        <v>779</v>
      </c>
      <c r="L784" s="2">
        <v>5.1032365353600098E-5</v>
      </c>
      <c r="M784" s="2">
        <v>0.19288436653544799</v>
      </c>
    </row>
    <row r="785" spans="1:13" x14ac:dyDescent="0.55000000000000004">
      <c r="A785">
        <v>780</v>
      </c>
      <c r="C785">
        <f t="shared" si="42"/>
        <v>9.86282705451689E-2</v>
      </c>
      <c r="D785">
        <f t="shared" si="43"/>
        <v>-4.0922276439728889E-4</v>
      </c>
      <c r="E785" s="2">
        <f t="shared" si="44"/>
        <v>3.3723005357213032E-3</v>
      </c>
      <c r="K785">
        <v>780</v>
      </c>
      <c r="L785" s="2">
        <v>-2.2539499634893301E-4</v>
      </c>
      <c r="M785" s="2">
        <v>0.15669978280136301</v>
      </c>
    </row>
    <row r="786" spans="1:13" x14ac:dyDescent="0.55000000000000004">
      <c r="A786">
        <v>781</v>
      </c>
      <c r="C786">
        <f t="shared" si="42"/>
        <v>4.9592872038959381E-3</v>
      </c>
      <c r="D786">
        <f t="shared" si="43"/>
        <v>-5.4302311140940179E-4</v>
      </c>
      <c r="E786" s="2">
        <f t="shared" si="44"/>
        <v>5.823136610571409E-3</v>
      </c>
      <c r="K786">
        <v>781</v>
      </c>
      <c r="L786" s="2">
        <v>-4.4537078296683102E-4</v>
      </c>
      <c r="M786" s="2">
        <v>8.12687663697991E-2</v>
      </c>
    </row>
    <row r="787" spans="1:13" x14ac:dyDescent="0.55000000000000004">
      <c r="A787">
        <v>782</v>
      </c>
      <c r="C787">
        <f t="shared" si="42"/>
        <v>-8.9954372692066034E-2</v>
      </c>
      <c r="D787">
        <f t="shared" si="43"/>
        <v>-5.405361034777241E-4</v>
      </c>
      <c r="E787" s="2">
        <f t="shared" si="44"/>
        <v>5.6908701085464971E-3</v>
      </c>
      <c r="K787">
        <v>782</v>
      </c>
      <c r="L787" s="2">
        <v>-5.5380069411093303E-4</v>
      </c>
      <c r="M787" s="2">
        <v>-1.45165167539066E-2</v>
      </c>
    </row>
    <row r="788" spans="1:13" x14ac:dyDescent="0.55000000000000004">
      <c r="A788">
        <v>783</v>
      </c>
      <c r="C788">
        <f t="shared" si="42"/>
        <v>-0.16229138113021058</v>
      </c>
      <c r="D788">
        <f t="shared" si="43"/>
        <v>-4.0238592717113458E-4</v>
      </c>
      <c r="E788" s="2">
        <f t="shared" si="44"/>
        <v>3.0941776633003977E-3</v>
      </c>
      <c r="K788">
        <v>783</v>
      </c>
      <c r="L788" s="2">
        <v>-5.2352778588486497E-4</v>
      </c>
      <c r="M788" s="2">
        <v>-0.106666048202664</v>
      </c>
    </row>
    <row r="789" spans="1:13" x14ac:dyDescent="0.55000000000000004">
      <c r="A789">
        <v>784</v>
      </c>
      <c r="C789">
        <f t="shared" si="42"/>
        <v>-0.19389667373582181</v>
      </c>
      <c r="D789">
        <f t="shared" si="43"/>
        <v>-1.6324536476864963E-4</v>
      </c>
      <c r="E789" s="2">
        <f t="shared" si="44"/>
        <v>4.7507727975987555E-4</v>
      </c>
      <c r="K789">
        <v>784</v>
      </c>
      <c r="L789" s="2">
        <v>-3.62134095953334E-4</v>
      </c>
      <c r="M789" s="2">
        <v>-0.17210040617094099</v>
      </c>
    </row>
    <row r="790" spans="1:13" x14ac:dyDescent="0.55000000000000004">
      <c r="A790">
        <v>785</v>
      </c>
      <c r="C790">
        <f t="shared" si="42"/>
        <v>-0.17683798825187921</v>
      </c>
      <c r="D790">
        <f t="shared" si="43"/>
        <v>1.1686634325191578E-4</v>
      </c>
      <c r="E790" s="2">
        <f t="shared" si="44"/>
        <v>3.0951933256499937E-4</v>
      </c>
      <c r="K790">
        <v>785</v>
      </c>
      <c r="L790" s="2">
        <v>-1.10041675173455E-4</v>
      </c>
      <c r="M790" s="2">
        <v>-0.19443114978029699</v>
      </c>
    </row>
    <row r="791" spans="1:13" x14ac:dyDescent="0.55000000000000004">
      <c r="A791">
        <v>786</v>
      </c>
      <c r="C791">
        <f t="shared" si="42"/>
        <v>-0.11539669516606714</v>
      </c>
      <c r="D791">
        <f t="shared" si="43"/>
        <v>3.6764706246351952E-4</v>
      </c>
      <c r="E791" s="2">
        <f t="shared" si="44"/>
        <v>2.7739930760372188E-3</v>
      </c>
      <c r="K791">
        <v>786</v>
      </c>
      <c r="L791" s="2">
        <v>1.69611365802607E-4</v>
      </c>
      <c r="M791" s="2">
        <v>-0.16806540576389001</v>
      </c>
    </row>
    <row r="792" spans="1:13" x14ac:dyDescent="0.55000000000000004">
      <c r="A792">
        <v>787</v>
      </c>
      <c r="C792">
        <f t="shared" si="42"/>
        <v>-2.4993263963465868E-2</v>
      </c>
      <c r="D792">
        <f t="shared" si="43"/>
        <v>5.2615611838228808E-4</v>
      </c>
      <c r="E792" s="2">
        <f t="shared" si="44"/>
        <v>5.5671556256805749E-3</v>
      </c>
      <c r="K792">
        <v>787</v>
      </c>
      <c r="L792" s="2">
        <v>4.0678418802088298E-4</v>
      </c>
      <c r="M792" s="2">
        <v>-9.9606638271833497E-2</v>
      </c>
    </row>
    <row r="793" spans="1:13" x14ac:dyDescent="0.55000000000000004">
      <c r="A793">
        <v>788</v>
      </c>
      <c r="C793">
        <f t="shared" si="42"/>
        <v>7.168294967800154E-2</v>
      </c>
      <c r="D793">
        <f t="shared" si="43"/>
        <v>5.5261107907980547E-4</v>
      </c>
      <c r="E793" s="2">
        <f t="shared" si="44"/>
        <v>6.0658738391495288E-3</v>
      </c>
      <c r="K793">
        <v>788</v>
      </c>
      <c r="L793" s="2">
        <v>5.4207538684343201E-4</v>
      </c>
      <c r="M793" s="2">
        <v>-6.2007703098722299E-3</v>
      </c>
    </row>
    <row r="794" spans="1:13" x14ac:dyDescent="0.55000000000000004">
      <c r="A794">
        <v>789</v>
      </c>
      <c r="C794">
        <f t="shared" si="42"/>
        <v>0.15036825390711031</v>
      </c>
      <c r="D794">
        <f t="shared" si="43"/>
        <v>4.40372307046601E-4</v>
      </c>
      <c r="E794" s="2">
        <f t="shared" si="44"/>
        <v>3.7958087179759672E-3</v>
      </c>
      <c r="K794">
        <v>789</v>
      </c>
      <c r="L794" s="2">
        <v>5.4160044223948195E-4</v>
      </c>
      <c r="M794" s="2">
        <v>8.8758119042982905E-2</v>
      </c>
    </row>
    <row r="795" spans="1:13" x14ac:dyDescent="0.55000000000000004">
      <c r="A795">
        <v>790</v>
      </c>
      <c r="C795">
        <f t="shared" si="42"/>
        <v>0.19131429591710913</v>
      </c>
      <c r="D795">
        <f t="shared" si="43"/>
        <v>2.1760936825720981E-4</v>
      </c>
      <c r="E795" s="2">
        <f t="shared" si="44"/>
        <v>8.896683652228006E-4</v>
      </c>
      <c r="K795">
        <v>790</v>
      </c>
      <c r="L795" s="2">
        <v>4.0547830703143302E-4</v>
      </c>
      <c r="M795" s="2">
        <v>0.161486986866127</v>
      </c>
    </row>
    <row r="796" spans="1:13" x14ac:dyDescent="0.55000000000000004">
      <c r="A796">
        <v>791</v>
      </c>
      <c r="C796">
        <f t="shared" si="42"/>
        <v>0.18424448223775924</v>
      </c>
      <c r="D796">
        <f t="shared" si="43"/>
        <v>-5.9768935121802252E-5</v>
      </c>
      <c r="E796" s="2">
        <f t="shared" si="44"/>
        <v>9.074381482027879E-5</v>
      </c>
      <c r="K796">
        <v>791</v>
      </c>
      <c r="L796" s="2">
        <v>1.6780161442256299E-4</v>
      </c>
      <c r="M796" s="2">
        <v>0.19377043703611299</v>
      </c>
    </row>
    <row r="797" spans="1:13" x14ac:dyDescent="0.55000000000000004">
      <c r="A797">
        <v>792</v>
      </c>
      <c r="C797">
        <f t="shared" si="42"/>
        <v>0.1309331870826668</v>
      </c>
      <c r="D797">
        <f t="shared" si="43"/>
        <v>-3.221464956154773E-4</v>
      </c>
      <c r="E797" s="2">
        <f t="shared" si="44"/>
        <v>2.1705994102723929E-3</v>
      </c>
      <c r="K797">
        <v>792</v>
      </c>
      <c r="L797" s="2">
        <v>-1.1190203348407801E-4</v>
      </c>
      <c r="M797" s="2">
        <v>0.177522879185882</v>
      </c>
    </row>
    <row r="798" spans="1:13" x14ac:dyDescent="0.55000000000000004">
      <c r="A798">
        <v>793</v>
      </c>
      <c r="C798">
        <f t="shared" si="42"/>
        <v>4.4760421822660906E-2</v>
      </c>
      <c r="D798">
        <f t="shared" si="43"/>
        <v>-5.0367207601959051E-4</v>
      </c>
      <c r="E798" s="2">
        <f t="shared" si="44"/>
        <v>5.191662642952271E-3</v>
      </c>
      <c r="K798">
        <v>793</v>
      </c>
      <c r="L798" s="2">
        <v>-3.6357912291481602E-4</v>
      </c>
      <c r="M798" s="2">
        <v>0.116813614971558</v>
      </c>
    </row>
    <row r="799" spans="1:13" x14ac:dyDescent="0.55000000000000004">
      <c r="A799">
        <v>794</v>
      </c>
      <c r="C799">
        <f t="shared" si="42"/>
        <v>-5.2646265839580784E-2</v>
      </c>
      <c r="D799">
        <f t="shared" si="43"/>
        <v>-5.5878658190872913E-4</v>
      </c>
      <c r="E799" s="2">
        <f t="shared" si="44"/>
        <v>6.3192836457739389E-3</v>
      </c>
      <c r="K799">
        <v>794</v>
      </c>
      <c r="L799" s="2">
        <v>-5.2419556553040601E-4</v>
      </c>
      <c r="M799" s="2">
        <v>2.6847656228549299E-2</v>
      </c>
    </row>
    <row r="800" spans="1:13" x14ac:dyDescent="0.55000000000000004">
      <c r="A800">
        <v>795</v>
      </c>
      <c r="C800">
        <f t="shared" si="42"/>
        <v>-0.13683985047176064</v>
      </c>
      <c r="D800">
        <f t="shared" si="43"/>
        <v>-4.7365743402681199E-4</v>
      </c>
      <c r="E800" s="2">
        <f t="shared" si="44"/>
        <v>4.4886497179820193E-3</v>
      </c>
      <c r="K800">
        <v>795</v>
      </c>
      <c r="L800" s="2">
        <v>-5.5352397688570405E-4</v>
      </c>
      <c r="M800" s="2">
        <v>-6.9842464567667198E-2</v>
      </c>
    </row>
    <row r="801" spans="1:13" x14ac:dyDescent="0.55000000000000004">
      <c r="A801">
        <v>796</v>
      </c>
      <c r="C801">
        <f t="shared" si="42"/>
        <v>-0.18668951699096056</v>
      </c>
      <c r="D801">
        <f t="shared" si="43"/>
        <v>-2.6965025411154314E-4</v>
      </c>
      <c r="E801" s="2">
        <f t="shared" si="44"/>
        <v>1.4174780845860389E-3</v>
      </c>
      <c r="K801">
        <v>796</v>
      </c>
      <c r="L801" s="2">
        <v>-4.44218874416518E-4</v>
      </c>
      <c r="M801" s="2">
        <v>-0.14904010684171601</v>
      </c>
    </row>
    <row r="802" spans="1:13" x14ac:dyDescent="0.55000000000000004">
      <c r="A802">
        <v>797</v>
      </c>
      <c r="C802">
        <f t="shared" si="42"/>
        <v>-0.18968404984854861</v>
      </c>
      <c r="D802">
        <f t="shared" si="43"/>
        <v>2.0334558088663913E-6</v>
      </c>
      <c r="E802" s="2">
        <f t="shared" si="44"/>
        <v>1.5022912932816275E-6</v>
      </c>
      <c r="K802">
        <v>797</v>
      </c>
      <c r="L802" s="2">
        <v>-2.2365639911588401E-4</v>
      </c>
      <c r="M802" s="2">
        <v>-0.190909729779559</v>
      </c>
    </row>
    <row r="803" spans="1:13" x14ac:dyDescent="0.55000000000000004">
      <c r="A803">
        <v>798</v>
      </c>
      <c r="C803">
        <f t="shared" si="42"/>
        <v>-0.14507188441725552</v>
      </c>
      <c r="D803">
        <f t="shared" si="43"/>
        <v>2.7320681118221321E-4</v>
      </c>
      <c r="E803" s="2">
        <f t="shared" si="44"/>
        <v>1.5914468340912254E-3</v>
      </c>
      <c r="K803">
        <v>798</v>
      </c>
      <c r="L803" s="2">
        <v>5.2922208806892803E-5</v>
      </c>
      <c r="M803" s="2">
        <v>-0.184964826576129</v>
      </c>
    </row>
    <row r="804" spans="1:13" x14ac:dyDescent="0.55000000000000004">
      <c r="A804">
        <v>799</v>
      </c>
      <c r="C804">
        <f t="shared" si="42"/>
        <v>-6.404973387010765E-2</v>
      </c>
      <c r="D804">
        <f t="shared" si="43"/>
        <v>4.7581101569298031E-4</v>
      </c>
      <c r="E804" s="2">
        <f t="shared" si="44"/>
        <v>4.7120812805133095E-3</v>
      </c>
      <c r="K804">
        <v>799</v>
      </c>
      <c r="L804" s="2">
        <v>3.1624612122843501E-4</v>
      </c>
      <c r="M804" s="2">
        <v>-0.13269433511822701</v>
      </c>
    </row>
    <row r="805" spans="1:13" x14ac:dyDescent="0.55000000000000004">
      <c r="A805">
        <v>800</v>
      </c>
      <c r="C805">
        <f t="shared" si="42"/>
        <v>3.304754981705401E-2</v>
      </c>
      <c r="D805">
        <f t="shared" si="43"/>
        <v>5.5899668456609096E-4</v>
      </c>
      <c r="E805" s="2">
        <f t="shared" si="44"/>
        <v>6.4380201503651344E-3</v>
      </c>
      <c r="K805">
        <v>800</v>
      </c>
      <c r="L805" s="2">
        <v>5.0036423073980996E-4</v>
      </c>
      <c r="M805" s="2">
        <v>-4.7189724254072897E-2</v>
      </c>
    </row>
    <row r="806" spans="1:13" x14ac:dyDescent="0.55000000000000004">
      <c r="A806">
        <v>801</v>
      </c>
      <c r="C806">
        <f t="shared" si="42"/>
        <v>0.12185059508727328</v>
      </c>
      <c r="D806">
        <f t="shared" si="43"/>
        <v>5.0188596832931732E-4</v>
      </c>
      <c r="E806" s="2">
        <f t="shared" si="44"/>
        <v>5.1432921292931246E-3</v>
      </c>
      <c r="K806">
        <v>801</v>
      </c>
      <c r="L806" s="2">
        <v>5.5916301462806503E-4</v>
      </c>
      <c r="M806" s="2">
        <v>5.01338457933104E-2</v>
      </c>
    </row>
    <row r="807" spans="1:13" x14ac:dyDescent="0.55000000000000004">
      <c r="A807">
        <v>802</v>
      </c>
      <c r="C807">
        <f t="shared" si="42"/>
        <v>0.18007170939742415</v>
      </c>
      <c r="D807">
        <f t="shared" si="43"/>
        <v>3.1881245296044196E-4</v>
      </c>
      <c r="E807" s="2">
        <f t="shared" si="44"/>
        <v>2.0403854752268232E-3</v>
      </c>
      <c r="K807">
        <v>802</v>
      </c>
      <c r="L807" s="2">
        <v>4.7791595270721101E-4</v>
      </c>
      <c r="M807" s="2">
        <v>0.13490108315395899</v>
      </c>
    </row>
    <row r="808" spans="1:13" x14ac:dyDescent="0.55000000000000004">
      <c r="A808">
        <v>803</v>
      </c>
      <c r="C808">
        <f t="shared" si="42"/>
        <v>0.19309862025988864</v>
      </c>
      <c r="D808">
        <f t="shared" si="43"/>
        <v>5.5723731931919182E-5</v>
      </c>
      <c r="E808" s="2">
        <f t="shared" si="44"/>
        <v>5.2086718420145465E-5</v>
      </c>
      <c r="K808">
        <v>803</v>
      </c>
      <c r="L808" s="2">
        <v>2.76971875655508E-4</v>
      </c>
      <c r="M808" s="2">
        <v>0.185881507373135</v>
      </c>
    </row>
    <row r="809" spans="1:13" x14ac:dyDescent="0.55000000000000004">
      <c r="A809">
        <v>804</v>
      </c>
      <c r="C809">
        <f t="shared" si="42"/>
        <v>0.15766184763342966</v>
      </c>
      <c r="D809">
        <f t="shared" si="43"/>
        <v>-2.2135047124834285E-4</v>
      </c>
      <c r="E809" s="2">
        <f t="shared" si="44"/>
        <v>1.0656899734171883E-3</v>
      </c>
      <c r="K809">
        <v>804</v>
      </c>
      <c r="L809" s="2">
        <v>6.6584741371088399E-6</v>
      </c>
      <c r="M809" s="2">
        <v>0.19030675494555399</v>
      </c>
    </row>
    <row r="810" spans="1:13" x14ac:dyDescent="0.55000000000000004">
      <c r="A810">
        <v>805</v>
      </c>
      <c r="C810">
        <f t="shared" si="42"/>
        <v>8.2655274499645243E-2</v>
      </c>
      <c r="D810">
        <f t="shared" si="43"/>
        <v>-4.4287037184277596E-4</v>
      </c>
      <c r="E810" s="2">
        <f t="shared" si="44"/>
        <v>4.1490629964142474E-3</v>
      </c>
      <c r="K810">
        <v>805</v>
      </c>
      <c r="L810" s="2">
        <v>-2.6532258353510399E-4</v>
      </c>
      <c r="M810" s="2">
        <v>0.14706849516446099</v>
      </c>
    </row>
    <row r="811" spans="1:13" x14ac:dyDescent="0.55000000000000004">
      <c r="A811">
        <v>806</v>
      </c>
      <c r="C811">
        <f t="shared" si="42"/>
        <v>-1.3096030298661529E-2</v>
      </c>
      <c r="D811">
        <f t="shared" si="43"/>
        <v>-5.5323914407314986E-4</v>
      </c>
      <c r="E811" s="2">
        <f t="shared" si="44"/>
        <v>6.4147362683884095E-3</v>
      </c>
      <c r="K811">
        <v>806</v>
      </c>
      <c r="L811" s="2">
        <v>-4.70851954219138E-4</v>
      </c>
      <c r="M811" s="2">
        <v>6.6996018422721598E-2</v>
      </c>
    </row>
    <row r="812" spans="1:13" x14ac:dyDescent="0.55000000000000004">
      <c r="A812">
        <v>807</v>
      </c>
      <c r="C812">
        <f t="shared" si="42"/>
        <v>-0.10556050753444363</v>
      </c>
      <c r="D812">
        <f t="shared" si="43"/>
        <v>-5.2475655249803325E-4</v>
      </c>
      <c r="E812" s="2">
        <f t="shared" si="44"/>
        <v>5.7311684114306136E-3</v>
      </c>
      <c r="K812">
        <v>807</v>
      </c>
      <c r="L812" s="2">
        <v>-5.5845353201552505E-4</v>
      </c>
      <c r="M812" s="2">
        <v>-2.9856026746113699E-2</v>
      </c>
    </row>
    <row r="813" spans="1:13" x14ac:dyDescent="0.55000000000000004">
      <c r="A813">
        <v>808</v>
      </c>
      <c r="C813">
        <f t="shared" si="42"/>
        <v>-0.17153152241822109</v>
      </c>
      <c r="D813">
        <f t="shared" si="43"/>
        <v>-3.6457112723733515E-4</v>
      </c>
      <c r="E813" s="2">
        <f t="shared" si="44"/>
        <v>2.7354027197090919E-3</v>
      </c>
      <c r="K813">
        <v>808</v>
      </c>
      <c r="L813" s="2">
        <v>-5.0618695832442496E-4</v>
      </c>
      <c r="M813" s="2">
        <v>-0.119230444803041</v>
      </c>
    </row>
    <row r="814" spans="1:13" x14ac:dyDescent="0.55000000000000004">
      <c r="A814">
        <v>809</v>
      </c>
      <c r="C814">
        <f t="shared" si="42"/>
        <v>-0.19445174077294847</v>
      </c>
      <c r="D814">
        <f t="shared" si="43"/>
        <v>-1.1288603359134259E-4</v>
      </c>
      <c r="E814" s="2">
        <f t="shared" si="44"/>
        <v>2.4676898832690997E-4</v>
      </c>
      <c r="K814">
        <v>809</v>
      </c>
      <c r="L814" s="2">
        <v>-3.2714272076505901E-4</v>
      </c>
      <c r="M814" s="2">
        <v>-0.17874285830706599</v>
      </c>
    </row>
    <row r="815" spans="1:13" x14ac:dyDescent="0.55000000000000004">
      <c r="A815">
        <v>810</v>
      </c>
      <c r="C815">
        <f t="shared" si="42"/>
        <v>-0.16856867091166081</v>
      </c>
      <c r="D815">
        <f t="shared" si="43"/>
        <v>1.67131075037858E-4</v>
      </c>
      <c r="E815" s="2">
        <f t="shared" si="44"/>
        <v>6.2097366533170404E-4</v>
      </c>
      <c r="K815">
        <v>810</v>
      </c>
      <c r="L815" s="2">
        <v>-6.6163559343981394E-5</v>
      </c>
      <c r="M815" s="2">
        <v>-0.19348801410789501</v>
      </c>
    </row>
    <row r="816" spans="1:13" x14ac:dyDescent="0.55000000000000004">
      <c r="A816">
        <v>811</v>
      </c>
      <c r="C816">
        <f t="shared" si="42"/>
        <v>-0.10037841779750432</v>
      </c>
      <c r="D816">
        <f t="shared" si="43"/>
        <v>4.0520180667639501E-4</v>
      </c>
      <c r="E816" s="2">
        <f t="shared" si="44"/>
        <v>3.527704095934735E-3</v>
      </c>
      <c r="K816">
        <v>811</v>
      </c>
      <c r="L816" s="2">
        <v>2.1138667596371901E-4</v>
      </c>
      <c r="M816" s="2">
        <v>-0.15977289646290499</v>
      </c>
    </row>
    <row r="817" spans="1:13" x14ac:dyDescent="0.55000000000000004">
      <c r="A817">
        <v>812</v>
      </c>
      <c r="C817">
        <f t="shared" si="42"/>
        <v>-6.9952976258744861E-3</v>
      </c>
      <c r="D817">
        <f t="shared" si="43"/>
        <v>5.4157542581602142E-4</v>
      </c>
      <c r="E817" s="2">
        <f t="shared" si="44"/>
        <v>6.2483283119845459E-3</v>
      </c>
      <c r="K817">
        <v>812</v>
      </c>
      <c r="L817" s="2">
        <v>4.3599380692857401E-4</v>
      </c>
      <c r="M817" s="2">
        <v>-8.6041665739688203E-2</v>
      </c>
    </row>
    <row r="818" spans="1:13" x14ac:dyDescent="0.55000000000000004">
      <c r="A818">
        <v>813</v>
      </c>
      <c r="C818">
        <f t="shared" si="42"/>
        <v>8.814349480096581E-2</v>
      </c>
      <c r="D818">
        <f t="shared" si="43"/>
        <v>5.4202502858170418E-4</v>
      </c>
      <c r="E818" s="2">
        <f t="shared" si="44"/>
        <v>6.2258823833130769E-3</v>
      </c>
      <c r="K818">
        <v>813</v>
      </c>
      <c r="L818" s="2">
        <v>5.51403584238949E-4</v>
      </c>
      <c r="M818" s="2">
        <v>9.23923393177652E-3</v>
      </c>
    </row>
    <row r="819" spans="1:13" x14ac:dyDescent="0.55000000000000004">
      <c r="A819">
        <v>814</v>
      </c>
      <c r="C819">
        <f t="shared" si="42"/>
        <v>0.16116012795037429</v>
      </c>
      <c r="D819">
        <f t="shared" si="43"/>
        <v>4.0643777415542981E-4</v>
      </c>
      <c r="E819" s="2">
        <f t="shared" si="44"/>
        <v>3.4755762149269978E-3</v>
      </c>
      <c r="K819">
        <v>814</v>
      </c>
      <c r="L819" s="2">
        <v>5.2871091321718302E-4</v>
      </c>
      <c r="M819" s="2">
        <v>0.102206110148981</v>
      </c>
    </row>
    <row r="820" spans="1:13" x14ac:dyDescent="0.55000000000000004">
      <c r="A820">
        <v>815</v>
      </c>
      <c r="C820">
        <f t="shared" si="42"/>
        <v>0.19372896597048858</v>
      </c>
      <c r="D820">
        <f t="shared" si="43"/>
        <v>1.6884320544539326E-4</v>
      </c>
      <c r="E820" s="2">
        <f t="shared" si="44"/>
        <v>5.8342218599487727E-4</v>
      </c>
      <c r="K820">
        <v>815</v>
      </c>
      <c r="L820" s="2">
        <v>3.7359931409578601E-4</v>
      </c>
      <c r="M820" s="2">
        <v>0.169574832038698</v>
      </c>
    </row>
    <row r="821" spans="1:13" x14ac:dyDescent="0.55000000000000004">
      <c r="A821">
        <v>816</v>
      </c>
      <c r="C821">
        <f t="shared" si="42"/>
        <v>0.17767591701509708</v>
      </c>
      <c r="D821">
        <f t="shared" si="43"/>
        <v>-1.1112744889775193E-4</v>
      </c>
      <c r="E821" s="2">
        <f t="shared" si="44"/>
        <v>2.8212470542503774E-4</v>
      </c>
      <c r="K821">
        <v>816</v>
      </c>
      <c r="L821" s="2">
        <v>1.2491744911721599E-4</v>
      </c>
      <c r="M821" s="2">
        <v>0.194472485278437</v>
      </c>
    </row>
    <row r="822" spans="1:13" x14ac:dyDescent="0.55000000000000004">
      <c r="A822">
        <v>817</v>
      </c>
      <c r="C822">
        <f t="shared" si="42"/>
        <v>0.11702995800043781</v>
      </c>
      <c r="D822">
        <f t="shared" si="43"/>
        <v>-3.6320745594949598E-4</v>
      </c>
      <c r="E822" s="2">
        <f t="shared" si="44"/>
        <v>2.8765351767226885E-3</v>
      </c>
      <c r="K822">
        <v>817</v>
      </c>
      <c r="L822" s="2">
        <v>-1.55050765924355E-4</v>
      </c>
      <c r="M822" s="2">
        <v>0.17066329816047901</v>
      </c>
    </row>
    <row r="823" spans="1:13" x14ac:dyDescent="0.55000000000000004">
      <c r="A823">
        <v>818</v>
      </c>
      <c r="C823">
        <f t="shared" si="42"/>
        <v>2.7011946323663376E-2</v>
      </c>
      <c r="D823">
        <f t="shared" si="43"/>
        <v>-5.2413004736428365E-4</v>
      </c>
      <c r="E823" s="2">
        <f t="shared" si="44"/>
        <v>5.9441760772507724E-3</v>
      </c>
      <c r="K823">
        <v>818</v>
      </c>
      <c r="L823" s="2">
        <v>-3.96185554775051E-4</v>
      </c>
      <c r="M823" s="2">
        <v>0.104110429299989</v>
      </c>
    </row>
    <row r="824" spans="1:13" x14ac:dyDescent="0.55000000000000004">
      <c r="A824">
        <v>819</v>
      </c>
      <c r="C824">
        <f t="shared" si="42"/>
        <v>-6.9785494513320279E-2</v>
      </c>
      <c r="D824">
        <f t="shared" si="43"/>
        <v>-5.5350704467652979E-4</v>
      </c>
      <c r="E824" s="2">
        <f t="shared" si="44"/>
        <v>6.6044800353460718E-3</v>
      </c>
      <c r="K824">
        <v>819</v>
      </c>
      <c r="L824" s="2">
        <v>-5.38093213675587E-4</v>
      </c>
      <c r="M824" s="2">
        <v>1.14824575671036E-2</v>
      </c>
    </row>
    <row r="825" spans="1:13" x14ac:dyDescent="0.55000000000000004">
      <c r="A825">
        <v>820</v>
      </c>
      <c r="C825">
        <f t="shared" si="42"/>
        <v>-0.14906824718944578</v>
      </c>
      <c r="D825">
        <f t="shared" si="43"/>
        <v>-4.4396544077909101E-4</v>
      </c>
      <c r="E825" s="2">
        <f t="shared" si="44"/>
        <v>4.2310966359802582E-3</v>
      </c>
      <c r="K825">
        <v>820</v>
      </c>
      <c r="L825" s="2">
        <v>-5.4523208912311805E-4</v>
      </c>
      <c r="M825" s="2">
        <v>-8.4021366895458902E-2</v>
      </c>
    </row>
    <row r="826" spans="1:13" x14ac:dyDescent="0.55000000000000004">
      <c r="A826">
        <v>821</v>
      </c>
      <c r="C826">
        <f t="shared" si="42"/>
        <v>-0.1909380119306254</v>
      </c>
      <c r="D826">
        <f t="shared" si="43"/>
        <v>-2.2299786929586666E-4</v>
      </c>
      <c r="E826" s="2">
        <f t="shared" si="44"/>
        <v>1.0534239470955441E-3</v>
      </c>
      <c r="K826">
        <v>821</v>
      </c>
      <c r="L826" s="2">
        <v>-4.1581420547544398E-4</v>
      </c>
      <c r="M826" s="2">
        <v>-0.158481518788335</v>
      </c>
    </row>
    <row r="827" spans="1:13" x14ac:dyDescent="0.55000000000000004">
      <c r="A827">
        <v>822</v>
      </c>
      <c r="C827">
        <f t="shared" si="42"/>
        <v>-0.18488636033151273</v>
      </c>
      <c r="D827">
        <f t="shared" si="43"/>
        <v>5.3937466958094156E-5</v>
      </c>
      <c r="E827" s="2">
        <f t="shared" si="44"/>
        <v>6.993359425157149E-5</v>
      </c>
      <c r="K827">
        <v>822</v>
      </c>
      <c r="L827" s="2">
        <v>-1.82253074542387E-4</v>
      </c>
      <c r="M827" s="2">
        <v>-0.193248991152706</v>
      </c>
    </row>
    <row r="828" spans="1:13" x14ac:dyDescent="0.55000000000000004">
      <c r="A828">
        <v>823</v>
      </c>
      <c r="C828">
        <f t="shared" si="42"/>
        <v>-0.13243212938503876</v>
      </c>
      <c r="D828">
        <f t="shared" si="43"/>
        <v>3.1733563591642593E-4</v>
      </c>
      <c r="E828" s="2">
        <f t="shared" si="44"/>
        <v>2.22632282258273E-3</v>
      </c>
      <c r="K828">
        <v>823</v>
      </c>
      <c r="L828" s="2">
        <v>9.6954469525802793E-5</v>
      </c>
      <c r="M828" s="2">
        <v>-0.179616054853176</v>
      </c>
    </row>
    <row r="829" spans="1:13" x14ac:dyDescent="0.55000000000000004">
      <c r="A829">
        <v>824</v>
      </c>
      <c r="C829">
        <f t="shared" si="42"/>
        <v>-4.6740225410845743E-2</v>
      </c>
      <c r="D829">
        <f t="shared" si="43"/>
        <v>5.0108924916578601E-4</v>
      </c>
      <c r="E829" s="2">
        <f t="shared" si="44"/>
        <v>5.5140928333703874E-3</v>
      </c>
      <c r="K829">
        <v>824</v>
      </c>
      <c r="L829" s="2">
        <v>3.5187916523939198E-4</v>
      </c>
      <c r="M829" s="2">
        <v>-0.12099716335855799</v>
      </c>
    </row>
    <row r="830" spans="1:13" x14ac:dyDescent="0.55000000000000004">
      <c r="A830">
        <v>825</v>
      </c>
      <c r="C830">
        <f t="shared" si="42"/>
        <v>5.0682489935605993E-2</v>
      </c>
      <c r="D830">
        <f t="shared" si="43"/>
        <v>5.5908002299874505E-4</v>
      </c>
      <c r="E830" s="2">
        <f t="shared" si="44"/>
        <v>6.8486004931861515E-3</v>
      </c>
      <c r="K830">
        <v>825</v>
      </c>
      <c r="L830" s="2">
        <v>5.1867354111891399E-4</v>
      </c>
      <c r="M830" s="2">
        <v>-3.2073781688882697E-2</v>
      </c>
    </row>
    <row r="831" spans="1:13" x14ac:dyDescent="0.55000000000000004">
      <c r="A831">
        <v>826</v>
      </c>
      <c r="C831">
        <f t="shared" si="42"/>
        <v>0.13538496861018015</v>
      </c>
      <c r="D831">
        <f t="shared" si="43"/>
        <v>4.7675349553239182E-4</v>
      </c>
      <c r="E831" s="2">
        <f t="shared" si="44"/>
        <v>4.9705730410583831E-3</v>
      </c>
      <c r="K831">
        <v>826</v>
      </c>
      <c r="L831" s="2">
        <v>5.5556291100815195E-4</v>
      </c>
      <c r="M831" s="2">
        <v>6.48826775760699E-2</v>
      </c>
    </row>
    <row r="832" spans="1:13" x14ac:dyDescent="0.55000000000000004">
      <c r="A832">
        <v>827</v>
      </c>
      <c r="C832">
        <f t="shared" si="42"/>
        <v>0.18610867385289359</v>
      </c>
      <c r="D832">
        <f t="shared" si="43"/>
        <v>2.7477188985454453E-4</v>
      </c>
      <c r="E832" s="2">
        <f t="shared" si="44"/>
        <v>1.6418546874925361E-3</v>
      </c>
      <c r="K832">
        <v>827</v>
      </c>
      <c r="L832" s="2">
        <v>4.5330810337331097E-4</v>
      </c>
      <c r="M832" s="2">
        <v>0.145588867739185</v>
      </c>
    </row>
    <row r="833" spans="1:13" x14ac:dyDescent="0.55000000000000004">
      <c r="A833">
        <v>828</v>
      </c>
      <c r="C833">
        <f t="shared" si="42"/>
        <v>0.19012302481844703</v>
      </c>
      <c r="D833">
        <f t="shared" si="43"/>
        <v>3.8283315555881581E-6</v>
      </c>
      <c r="E833" s="2">
        <f t="shared" si="44"/>
        <v>8.5031731763667905E-8</v>
      </c>
      <c r="K833">
        <v>828</v>
      </c>
      <c r="L833" s="2">
        <v>2.37519469129311E-4</v>
      </c>
      <c r="M833" s="2">
        <v>0.18983142280925699</v>
      </c>
    </row>
    <row r="834" spans="1:13" x14ac:dyDescent="0.55000000000000004">
      <c r="A834">
        <v>829</v>
      </c>
      <c r="C834">
        <f t="shared" si="42"/>
        <v>0.14642050403029822</v>
      </c>
      <c r="D834">
        <f t="shared" si="43"/>
        <v>-2.6807605726898758E-4</v>
      </c>
      <c r="E834" s="2">
        <f t="shared" si="44"/>
        <v>1.6087331947946116E-3</v>
      </c>
      <c r="K834">
        <v>829</v>
      </c>
      <c r="L834" s="2">
        <v>-3.7757389621938497E-5</v>
      </c>
      <c r="M834" s="2">
        <v>0.186529520408098</v>
      </c>
    </row>
    <row r="835" spans="1:13" x14ac:dyDescent="0.55000000000000004">
      <c r="A835">
        <v>830</v>
      </c>
      <c r="C835">
        <f t="shared" si="42"/>
        <v>6.5969523030480065E-2</v>
      </c>
      <c r="D835">
        <f t="shared" si="43"/>
        <v>-4.7269900631391975E-4</v>
      </c>
      <c r="E835" s="2">
        <f t="shared" si="44"/>
        <v>4.9759789917005288E-3</v>
      </c>
      <c r="K835">
        <v>830</v>
      </c>
      <c r="L835" s="2">
        <v>-3.03577675912533E-4</v>
      </c>
      <c r="M835" s="2">
        <v>0.13651014247559501</v>
      </c>
    </row>
    <row r="836" spans="1:13" x14ac:dyDescent="0.55000000000000004">
      <c r="A836">
        <v>831</v>
      </c>
      <c r="C836">
        <f t="shared" si="42"/>
        <v>-3.1038417722890062E-2</v>
      </c>
      <c r="D836">
        <f t="shared" si="43"/>
        <v>-5.5868446848027469E-4</v>
      </c>
      <c r="E836" s="2">
        <f t="shared" si="44"/>
        <v>6.945450631254204E-3</v>
      </c>
      <c r="K836">
        <v>831</v>
      </c>
      <c r="L836" s="2">
        <v>-4.9336505001165698E-4</v>
      </c>
      <c r="M836" s="2">
        <v>5.2300952512636702E-2</v>
      </c>
    </row>
    <row r="837" spans="1:13" x14ac:dyDescent="0.55000000000000004">
      <c r="A837">
        <v>832</v>
      </c>
      <c r="C837">
        <f t="shared" si="42"/>
        <v>-0.12025636986580503</v>
      </c>
      <c r="D837">
        <f t="shared" si="43"/>
        <v>-5.0445190519329179E-4</v>
      </c>
      <c r="E837" s="2">
        <f t="shared" si="44"/>
        <v>5.6624171792067487E-3</v>
      </c>
      <c r="K837">
        <v>832</v>
      </c>
      <c r="L837" s="2">
        <v>-5.5958608672079097E-4</v>
      </c>
      <c r="M837" s="2">
        <v>-4.5007335458666302E-2</v>
      </c>
    </row>
    <row r="838" spans="1:13" x14ac:dyDescent="0.55000000000000004">
      <c r="A838">
        <v>833</v>
      </c>
      <c r="C838">
        <f t="shared" ref="C838:C901" si="45">$D$1*COS($B$2*(A838-$L$2)+$B$1)</f>
        <v>-0.17929250797576948</v>
      </c>
      <c r="D838">
        <f t="shared" ref="D838:D901" si="46">$D$2*COS($B$2*(A838-$L$3)+$B$3)</f>
        <v>-3.2361254670617505E-4</v>
      </c>
      <c r="E838" s="2">
        <f t="shared" ref="E838:E901" si="47">(M838-C838)^2</f>
        <v>2.3279902140190562E-3</v>
      </c>
      <c r="K838">
        <v>833</v>
      </c>
      <c r="L838" s="2">
        <v>-4.8565531659064599E-4</v>
      </c>
      <c r="M838" s="2">
        <v>-0.13104325705910699</v>
      </c>
    </row>
    <row r="839" spans="1:13" x14ac:dyDescent="0.55000000000000004">
      <c r="A839">
        <v>834</v>
      </c>
      <c r="C839">
        <f t="shared" si="45"/>
        <v>-0.19333000577038137</v>
      </c>
      <c r="D839">
        <f t="shared" si="46"/>
        <v>-6.1553260208650916E-5</v>
      </c>
      <c r="E839" s="2">
        <f t="shared" si="47"/>
        <v>8.2290729299001859E-5</v>
      </c>
      <c r="K839">
        <v>834</v>
      </c>
      <c r="L839" s="2">
        <v>-2.9008915963351701E-4</v>
      </c>
      <c r="M839" s="2">
        <v>-0.18425858199574699</v>
      </c>
    </row>
    <row r="840" spans="1:13" x14ac:dyDescent="0.55000000000000004">
      <c r="A840">
        <v>835</v>
      </c>
      <c r="C840">
        <f t="shared" si="45"/>
        <v>-0.1588457471902931</v>
      </c>
      <c r="D840">
        <f t="shared" si="46"/>
        <v>2.1595459716218591E-4</v>
      </c>
      <c r="E840" s="2">
        <f t="shared" si="47"/>
        <v>1.0549149856643163E-3</v>
      </c>
      <c r="K840">
        <v>835</v>
      </c>
      <c r="L840" s="2">
        <v>-2.18683730636767E-5</v>
      </c>
      <c r="M840" s="2">
        <v>-0.19132520201429401</v>
      </c>
    </row>
    <row r="841" spans="1:13" x14ac:dyDescent="0.55000000000000004">
      <c r="A841">
        <v>836</v>
      </c>
      <c r="C841">
        <f t="shared" si="45"/>
        <v>-8.4494554268411223E-2</v>
      </c>
      <c r="D841">
        <f t="shared" si="46"/>
        <v>4.3926240260743068E-4</v>
      </c>
      <c r="E841" s="2">
        <f t="shared" si="47"/>
        <v>4.353186745613493E-3</v>
      </c>
      <c r="K841">
        <v>836</v>
      </c>
      <c r="L841" s="2">
        <v>2.5182948320149798E-4</v>
      </c>
      <c r="M841" s="2">
        <v>-0.15047323829297701</v>
      </c>
    </row>
    <row r="842" spans="1:13" x14ac:dyDescent="0.55000000000000004">
      <c r="A842">
        <v>837</v>
      </c>
      <c r="C842">
        <f t="shared" si="45"/>
        <v>1.1062990770448306E-2</v>
      </c>
      <c r="D842">
        <f t="shared" si="46"/>
        <v>5.5232460391562506E-4</v>
      </c>
      <c r="E842" s="2">
        <f t="shared" si="47"/>
        <v>6.8885533582493143E-3</v>
      </c>
      <c r="K842">
        <v>837</v>
      </c>
      <c r="L842" s="2">
        <v>4.6245508316216299E-4</v>
      </c>
      <c r="M842" s="2">
        <v>-7.1934318572983505E-2</v>
      </c>
    </row>
    <row r="843" spans="1:13" x14ac:dyDescent="0.55000000000000004">
      <c r="A843">
        <v>838</v>
      </c>
      <c r="C843">
        <f t="shared" si="45"/>
        <v>0.10384395831560662</v>
      </c>
      <c r="D843">
        <f t="shared" si="46"/>
        <v>5.2676497172151986E-4</v>
      </c>
      <c r="E843" s="2">
        <f t="shared" si="47"/>
        <v>6.2762775232860935E-3</v>
      </c>
      <c r="K843">
        <v>838</v>
      </c>
      <c r="L843" s="2">
        <v>5.5725593868180697E-4</v>
      </c>
      <c r="M843" s="2">
        <v>2.46209974817291E-2</v>
      </c>
    </row>
    <row r="844" spans="1:13" x14ac:dyDescent="0.55000000000000004">
      <c r="A844">
        <v>839</v>
      </c>
      <c r="C844">
        <f t="shared" si="45"/>
        <v>0.17056228118069869</v>
      </c>
      <c r="D844">
        <f t="shared" si="46"/>
        <v>3.6899843495085983E-4</v>
      </c>
      <c r="E844" s="2">
        <f t="shared" si="47"/>
        <v>3.0860746122447621E-3</v>
      </c>
      <c r="K844">
        <v>839</v>
      </c>
      <c r="L844" s="2">
        <v>5.1248858739372401E-4</v>
      </c>
      <c r="M844" s="2">
        <v>0.11500983197956299</v>
      </c>
    </row>
    <row r="845" spans="1:13" x14ac:dyDescent="0.55000000000000004">
      <c r="A845">
        <v>840</v>
      </c>
      <c r="C845">
        <f t="shared" si="45"/>
        <v>0.19447306663736719</v>
      </c>
      <c r="D845">
        <f t="shared" si="46"/>
        <v>1.1862106887806352E-4</v>
      </c>
      <c r="E845" s="2">
        <f t="shared" si="47"/>
        <v>3.1967029994686089E-4</v>
      </c>
      <c r="K845">
        <v>840</v>
      </c>
      <c r="L845" s="2">
        <v>3.3936529014449898E-4</v>
      </c>
      <c r="M845" s="2">
        <v>0.176593740588915</v>
      </c>
    </row>
    <row r="846" spans="1:13" x14ac:dyDescent="0.55000000000000004">
      <c r="A846">
        <v>841</v>
      </c>
      <c r="C846">
        <f t="shared" si="45"/>
        <v>0.16957521153557167</v>
      </c>
      <c r="D846">
        <f t="shared" si="46"/>
        <v>-1.6152768514819831E-4</v>
      </c>
      <c r="E846" s="2">
        <f t="shared" si="47"/>
        <v>5.9406456886240265E-4</v>
      </c>
      <c r="K846">
        <v>841</v>
      </c>
      <c r="L846" s="2">
        <v>8.1245850709166806E-5</v>
      </c>
      <c r="M846" s="2">
        <v>0.19394865135974099</v>
      </c>
    </row>
    <row r="847" spans="1:13" x14ac:dyDescent="0.55000000000000004">
      <c r="A847">
        <v>842</v>
      </c>
      <c r="C847">
        <f t="shared" si="45"/>
        <v>0.10211755270049863</v>
      </c>
      <c r="D847">
        <f t="shared" si="46"/>
        <v>-4.0113639493699865E-4</v>
      </c>
      <c r="E847" s="2">
        <f t="shared" si="47"/>
        <v>3.6736165305298126E-3</v>
      </c>
      <c r="K847">
        <v>842</v>
      </c>
      <c r="L847" s="2">
        <v>-1.9722211604894299E-4</v>
      </c>
      <c r="M847" s="2">
        <v>0.16272791922743701</v>
      </c>
    </row>
    <row r="848" spans="1:13" x14ac:dyDescent="0.55000000000000004">
      <c r="A848">
        <v>843</v>
      </c>
      <c r="C848">
        <f t="shared" si="45"/>
        <v>9.0305406050053098E-3</v>
      </c>
      <c r="D848">
        <f t="shared" si="46"/>
        <v>-5.4006832488164588E-4</v>
      </c>
      <c r="E848" s="2">
        <f t="shared" si="47"/>
        <v>6.6782286187309333E-3</v>
      </c>
      <c r="K848">
        <v>843</v>
      </c>
      <c r="L848" s="2">
        <v>-4.2629458036541102E-4</v>
      </c>
      <c r="M848" s="2">
        <v>9.0750970233898803E-2</v>
      </c>
    </row>
    <row r="849" spans="1:13" x14ac:dyDescent="0.55000000000000004">
      <c r="A849">
        <v>844</v>
      </c>
      <c r="C849">
        <f t="shared" si="45"/>
        <v>-8.6322946833318551E-2</v>
      </c>
      <c r="D849">
        <f t="shared" si="46"/>
        <v>-5.4345448901924889E-4</v>
      </c>
      <c r="E849" s="2">
        <f t="shared" si="47"/>
        <v>6.7844585294108166E-3</v>
      </c>
      <c r="K849">
        <v>844</v>
      </c>
      <c r="L849" s="2">
        <v>-5.4859892248977898E-4</v>
      </c>
      <c r="M849" s="2">
        <v>-3.9551222328666098E-3</v>
      </c>
    </row>
    <row r="850" spans="1:13" x14ac:dyDescent="0.55000000000000004">
      <c r="A850">
        <v>845</v>
      </c>
      <c r="C850">
        <f t="shared" si="45"/>
        <v>-0.16001119416033383</v>
      </c>
      <c r="D850">
        <f t="shared" si="46"/>
        <v>-4.1044503152597579E-4</v>
      </c>
      <c r="E850" s="2">
        <f t="shared" si="47"/>
        <v>3.8863459646884318E-3</v>
      </c>
      <c r="K850">
        <v>845</v>
      </c>
      <c r="L850" s="2">
        <v>-5.3350326121594195E-4</v>
      </c>
      <c r="M850" s="2">
        <v>-9.7670629800613501E-2</v>
      </c>
    </row>
    <row r="851" spans="1:13" x14ac:dyDescent="0.55000000000000004">
      <c r="A851">
        <v>846</v>
      </c>
      <c r="C851">
        <f t="shared" si="45"/>
        <v>-0.19354000452175027</v>
      </c>
      <c r="D851">
        <f t="shared" si="46"/>
        <v>-1.7442252261522397E-4</v>
      </c>
      <c r="E851" s="2">
        <f t="shared" si="47"/>
        <v>7.0841583655068224E-4</v>
      </c>
      <c r="K851">
        <v>846</v>
      </c>
      <c r="L851" s="2">
        <v>-3.84788398556618E-4</v>
      </c>
      <c r="M851" s="2">
        <v>-0.166923922230198</v>
      </c>
    </row>
    <row r="852" spans="1:13" x14ac:dyDescent="0.55000000000000004">
      <c r="A852">
        <v>847</v>
      </c>
      <c r="C852">
        <f t="shared" si="45"/>
        <v>-0.17849435324815879</v>
      </c>
      <c r="D852">
        <f t="shared" si="46"/>
        <v>1.0537636293657703E-4</v>
      </c>
      <c r="E852" s="2">
        <f t="shared" si="47"/>
        <v>2.5203878932373783E-4</v>
      </c>
      <c r="K852">
        <v>847</v>
      </c>
      <c r="L852" s="2">
        <v>-1.3970089442486301E-4</v>
      </c>
      <c r="M852" s="2">
        <v>-0.19437008281639401</v>
      </c>
    </row>
    <row r="853" spans="1:13" x14ac:dyDescent="0.55000000000000004">
      <c r="A853">
        <v>848</v>
      </c>
      <c r="C853">
        <f t="shared" si="45"/>
        <v>-0.11865038167231878</v>
      </c>
      <c r="D853">
        <f t="shared" si="46"/>
        <v>3.5872800254819608E-4</v>
      </c>
      <c r="E853" s="2">
        <f t="shared" si="47"/>
        <v>2.9685791238339134E-3</v>
      </c>
      <c r="K853">
        <v>848</v>
      </c>
      <c r="L853" s="2">
        <v>1.4037556535702799E-4</v>
      </c>
      <c r="M853" s="2">
        <v>-0.17313505037677099</v>
      </c>
    </row>
    <row r="854" spans="1:13" x14ac:dyDescent="0.55000000000000004">
      <c r="A854">
        <v>849</v>
      </c>
      <c r="C854">
        <f t="shared" si="45"/>
        <v>-2.9027665248404857E-2</v>
      </c>
      <c r="D854">
        <f t="shared" si="46"/>
        <v>5.2204647490819076E-4</v>
      </c>
      <c r="E854" s="2">
        <f t="shared" si="47"/>
        <v>6.3217773301917114E-3</v>
      </c>
      <c r="K854">
        <v>849</v>
      </c>
      <c r="L854" s="2">
        <v>3.8529409396846701E-4</v>
      </c>
      <c r="M854" s="2">
        <v>-0.108537270518408</v>
      </c>
    </row>
    <row r="855" spans="1:13" x14ac:dyDescent="0.55000000000000004">
      <c r="A855">
        <v>850</v>
      </c>
      <c r="C855">
        <f t="shared" si="45"/>
        <v>6.7880383298171282E-2</v>
      </c>
      <c r="D855">
        <f t="shared" si="46"/>
        <v>5.5434228593374661E-4</v>
      </c>
      <c r="E855" s="2">
        <f t="shared" si="47"/>
        <v>7.1632594768701483E-3</v>
      </c>
      <c r="K855">
        <v>850</v>
      </c>
      <c r="L855" s="2">
        <v>5.3371332655447205E-4</v>
      </c>
      <c r="M855" s="2">
        <v>-1.6755657942367299E-2</v>
      </c>
    </row>
    <row r="856" spans="1:13" x14ac:dyDescent="0.55000000000000004">
      <c r="A856">
        <v>851</v>
      </c>
      <c r="C856">
        <f t="shared" si="45"/>
        <v>0.14775188644174975</v>
      </c>
      <c r="D856">
        <f t="shared" si="46"/>
        <v>4.4750986779980084E-4</v>
      </c>
      <c r="E856" s="2">
        <f t="shared" si="47"/>
        <v>4.6962750092566421E-3</v>
      </c>
      <c r="K856">
        <v>851</v>
      </c>
      <c r="L856" s="2">
        <v>5.4846074558780305E-4</v>
      </c>
      <c r="M856" s="2">
        <v>7.9222513109895601E-2</v>
      </c>
    </row>
    <row r="857" spans="1:13" x14ac:dyDescent="0.55000000000000004">
      <c r="A857">
        <v>852</v>
      </c>
      <c r="C857">
        <f t="shared" si="45"/>
        <v>0.19054078045170023</v>
      </c>
      <c r="D857">
        <f t="shared" si="46"/>
        <v>2.2836190560833147E-4</v>
      </c>
      <c r="E857" s="2">
        <f t="shared" si="47"/>
        <v>1.2377637064091883E-3</v>
      </c>
      <c r="K857">
        <v>852</v>
      </c>
      <c r="L857" s="2">
        <v>4.2584276848521801E-4</v>
      </c>
      <c r="M857" s="2">
        <v>0.15535891429299301</v>
      </c>
    </row>
    <row r="858" spans="1:13" x14ac:dyDescent="0.55000000000000004">
      <c r="A858">
        <v>853</v>
      </c>
      <c r="C858">
        <f t="shared" si="45"/>
        <v>0.18550795484959268</v>
      </c>
      <c r="D858">
        <f t="shared" si="46"/>
        <v>-4.8100081403379145E-5</v>
      </c>
      <c r="E858" s="2">
        <f t="shared" si="47"/>
        <v>5.0080486312166672E-5</v>
      </c>
      <c r="K858">
        <v>853</v>
      </c>
      <c r="L858" s="2">
        <v>1.9656982827876299E-4</v>
      </c>
      <c r="M858" s="2">
        <v>0.192584711614677</v>
      </c>
    </row>
    <row r="859" spans="1:13" x14ac:dyDescent="0.55000000000000004">
      <c r="A859">
        <v>854</v>
      </c>
      <c r="C859">
        <f t="shared" si="45"/>
        <v>0.13391654277800069</v>
      </c>
      <c r="D859">
        <f t="shared" si="46"/>
        <v>-3.124899618521976E-4</v>
      </c>
      <c r="E859" s="2">
        <f t="shared" si="47"/>
        <v>2.2714689681776375E-3</v>
      </c>
      <c r="K859">
        <v>854</v>
      </c>
      <c r="L859" s="2">
        <v>-8.19352448507916E-5</v>
      </c>
      <c r="M859" s="2">
        <v>0.181576473203649</v>
      </c>
    </row>
    <row r="860" spans="1:13" x14ac:dyDescent="0.55000000000000004">
      <c r="A860">
        <v>855</v>
      </c>
      <c r="C860">
        <f t="shared" si="45"/>
        <v>4.8714901206462685E-2</v>
      </c>
      <c r="D860">
        <f t="shared" si="46"/>
        <v>-4.9845144864197591E-4</v>
      </c>
      <c r="E860" s="2">
        <f t="shared" si="47"/>
        <v>5.8333513384469082E-3</v>
      </c>
      <c r="K860">
        <v>855</v>
      </c>
      <c r="L860" s="2">
        <v>-3.3991912761810803E-4</v>
      </c>
      <c r="M860" s="2">
        <v>0.125091280660106</v>
      </c>
    </row>
    <row r="861" spans="1:13" x14ac:dyDescent="0.55000000000000004">
      <c r="A861">
        <v>856</v>
      </c>
      <c r="C861">
        <f t="shared" si="45"/>
        <v>-4.871315373942367E-2</v>
      </c>
      <c r="D861">
        <f t="shared" si="46"/>
        <v>-5.5931212834724599E-4</v>
      </c>
      <c r="E861" s="2">
        <f t="shared" si="47"/>
        <v>7.3941691053320971E-3</v>
      </c>
      <c r="K861">
        <v>856</v>
      </c>
      <c r="L861" s="2">
        <v>-5.1276815616829404E-4</v>
      </c>
      <c r="M861" s="2">
        <v>3.7276200865272002E-2</v>
      </c>
    </row>
    <row r="862" spans="1:13" x14ac:dyDescent="0.55000000000000004">
      <c r="A862">
        <v>857</v>
      </c>
      <c r="C862">
        <f t="shared" si="45"/>
        <v>-0.13391523388861129</v>
      </c>
      <c r="D862">
        <f t="shared" si="46"/>
        <v>-4.7979725320258971E-4</v>
      </c>
      <c r="E862" s="2">
        <f t="shared" si="47"/>
        <v>5.4819659067479693E-3</v>
      </c>
      <c r="K862">
        <v>857</v>
      </c>
      <c r="L862" s="2">
        <v>-5.5719121902342804E-4</v>
      </c>
      <c r="M862" s="2">
        <v>-5.9874934681031299E-2</v>
      </c>
    </row>
    <row r="863" spans="1:13" x14ac:dyDescent="0.55000000000000004">
      <c r="A863">
        <v>858</v>
      </c>
      <c r="C863">
        <f t="shared" si="45"/>
        <v>-0.18550741304115798</v>
      </c>
      <c r="D863">
        <f t="shared" si="46"/>
        <v>-2.7986338082859206E-4</v>
      </c>
      <c r="E863" s="2">
        <f t="shared" si="47"/>
        <v>1.8902835839759357E-3</v>
      </c>
      <c r="K863">
        <v>858</v>
      </c>
      <c r="L863" s="2">
        <v>-4.6206228451076701E-4</v>
      </c>
      <c r="M863" s="2">
        <v>-0.14203002139934101</v>
      </c>
    </row>
    <row r="864" spans="1:13" x14ac:dyDescent="0.55000000000000004">
      <c r="A864">
        <v>859</v>
      </c>
      <c r="C864">
        <f t="shared" si="45"/>
        <v>-0.19054114170678771</v>
      </c>
      <c r="D864">
        <f t="shared" si="46"/>
        <v>-9.689698920140577E-6</v>
      </c>
      <c r="E864" s="2">
        <f t="shared" si="47"/>
        <v>3.7184702371953711E-6</v>
      </c>
      <c r="K864">
        <v>859</v>
      </c>
      <c r="L864" s="2">
        <v>-2.5120698441607401E-4</v>
      </c>
      <c r="M864" s="2">
        <v>-0.18861280816790099</v>
      </c>
    </row>
    <row r="865" spans="1:13" x14ac:dyDescent="0.55000000000000004">
      <c r="A865">
        <v>860</v>
      </c>
      <c r="C865">
        <f t="shared" si="45"/>
        <v>-0.14775306009305331</v>
      </c>
      <c r="D865">
        <f t="shared" si="46"/>
        <v>2.6291589317548291E-4</v>
      </c>
      <c r="E865" s="2">
        <f t="shared" si="47"/>
        <v>1.6163042830990373E-3</v>
      </c>
      <c r="K865">
        <v>860</v>
      </c>
      <c r="L865" s="2">
        <v>2.2564663300617698E-5</v>
      </c>
      <c r="M865" s="2">
        <v>-0.18795634706189501</v>
      </c>
    </row>
    <row r="866" spans="1:13" x14ac:dyDescent="0.55000000000000004">
      <c r="A866">
        <v>861</v>
      </c>
      <c r="C866">
        <f t="shared" si="45"/>
        <v>-6.7882074783620822E-2</v>
      </c>
      <c r="D866">
        <f t="shared" si="46"/>
        <v>4.6953513791183932E-4</v>
      </c>
      <c r="E866" s="2">
        <f t="shared" si="47"/>
        <v>5.233506473734573E-3</v>
      </c>
      <c r="K866">
        <v>861</v>
      </c>
      <c r="L866" s="2">
        <v>2.9068485111266199E-4</v>
      </c>
      <c r="M866" s="2">
        <v>-0.140225052837711</v>
      </c>
    </row>
    <row r="867" spans="1:13" x14ac:dyDescent="0.55000000000000004">
      <c r="A867">
        <v>862</v>
      </c>
      <c r="C867">
        <f t="shared" si="45"/>
        <v>2.9025880455423682E-2</v>
      </c>
      <c r="D867">
        <f t="shared" si="46"/>
        <v>5.5831096004851683E-4</v>
      </c>
      <c r="E867" s="2">
        <f t="shared" si="47"/>
        <v>7.4648571312481964E-3</v>
      </c>
      <c r="K867">
        <v>862</v>
      </c>
      <c r="L867" s="2">
        <v>4.86001214685642E-4</v>
      </c>
      <c r="M867" s="2">
        <v>-5.7373524237248799E-2</v>
      </c>
    </row>
    <row r="868" spans="1:13" x14ac:dyDescent="0.55000000000000004">
      <c r="A868">
        <v>863</v>
      </c>
      <c r="C868">
        <f t="shared" si="45"/>
        <v>0.11864895151755529</v>
      </c>
      <c r="D868">
        <f t="shared" si="46"/>
        <v>5.0696249947584796E-4</v>
      </c>
      <c r="E868" s="2">
        <f t="shared" si="47"/>
        <v>6.2096593952616934E-3</v>
      </c>
      <c r="K868">
        <v>863</v>
      </c>
      <c r="L868" s="2">
        <v>5.5959555910795001E-4</v>
      </c>
      <c r="M868" s="2">
        <v>3.9847559427937398E-2</v>
      </c>
    </row>
    <row r="869" spans="1:13" x14ac:dyDescent="0.55000000000000004">
      <c r="A869">
        <v>864</v>
      </c>
      <c r="C869">
        <f t="shared" si="45"/>
        <v>0.17849363667045379</v>
      </c>
      <c r="D869">
        <f t="shared" si="46"/>
        <v>3.2837713745725671E-4</v>
      </c>
      <c r="E869" s="2">
        <f t="shared" si="47"/>
        <v>2.6424804025517844E-3</v>
      </c>
      <c r="K869">
        <v>864</v>
      </c>
      <c r="L869" s="2">
        <v>4.9303572427285205E-4</v>
      </c>
      <c r="M869" s="2">
        <v>0.12708857463808401</v>
      </c>
    </row>
    <row r="870" spans="1:13" x14ac:dyDescent="0.55000000000000004">
      <c r="A870">
        <v>865</v>
      </c>
      <c r="C870">
        <f t="shared" si="45"/>
        <v>0.19354018136672316</v>
      </c>
      <c r="D870">
        <f t="shared" si="46"/>
        <v>6.7376035578337639E-5</v>
      </c>
      <c r="E870" s="2">
        <f t="shared" si="47"/>
        <v>1.218973531953059E-4</v>
      </c>
      <c r="K870">
        <v>865</v>
      </c>
      <c r="L870" s="2">
        <v>3.0299203372203702E-4</v>
      </c>
      <c r="M870" s="2">
        <v>0.18249946792984301</v>
      </c>
    </row>
    <row r="871" spans="1:13" x14ac:dyDescent="0.55000000000000004">
      <c r="A871">
        <v>866</v>
      </c>
      <c r="C871">
        <f t="shared" si="45"/>
        <v>0.16001222004382507</v>
      </c>
      <c r="D871">
        <f t="shared" si="46"/>
        <v>-2.1053503105553496E-4</v>
      </c>
      <c r="E871" s="2">
        <f t="shared" si="47"/>
        <v>1.0361972131461387E-3</v>
      </c>
      <c r="K871">
        <v>866</v>
      </c>
      <c r="L871" s="2">
        <v>3.7062108699420902E-5</v>
      </c>
      <c r="M871" s="2">
        <v>0.19220223733406799</v>
      </c>
    </row>
    <row r="872" spans="1:13" x14ac:dyDescent="0.55000000000000004">
      <c r="A872">
        <v>867</v>
      </c>
      <c r="C872">
        <f t="shared" si="45"/>
        <v>8.6324564280161081E-2</v>
      </c>
      <c r="D872">
        <f t="shared" si="46"/>
        <v>-4.3560624262219626E-4</v>
      </c>
      <c r="E872" s="2">
        <f t="shared" si="47"/>
        <v>4.5484503113943191E-3</v>
      </c>
      <c r="K872">
        <v>867</v>
      </c>
      <c r="L872" s="2">
        <v>-2.3815025136359499E-4</v>
      </c>
      <c r="M872" s="2">
        <v>0.15376676406185799</v>
      </c>
    </row>
    <row r="873" spans="1:13" x14ac:dyDescent="0.55000000000000004">
      <c r="A873">
        <v>868</v>
      </c>
      <c r="C873">
        <f t="shared" si="45"/>
        <v>-9.0287375402292383E-3</v>
      </c>
      <c r="D873">
        <f t="shared" si="46"/>
        <v>-5.5134946914252097E-4</v>
      </c>
      <c r="E873" s="2">
        <f t="shared" si="47"/>
        <v>7.3699114465542066E-3</v>
      </c>
      <c r="K873">
        <v>868</v>
      </c>
      <c r="L873" s="2">
        <v>-4.5371640359569701E-4</v>
      </c>
      <c r="M873" s="2">
        <v>7.6819450830604805E-2</v>
      </c>
    </row>
    <row r="874" spans="1:13" x14ac:dyDescent="0.55000000000000004">
      <c r="A874">
        <v>869</v>
      </c>
      <c r="C874">
        <f t="shared" si="45"/>
        <v>-0.10211601654842416</v>
      </c>
      <c r="D874">
        <f t="shared" si="46"/>
        <v>-5.2871560043408615E-4</v>
      </c>
      <c r="E874" s="2">
        <f t="shared" si="47"/>
        <v>6.8472722382489516E-3</v>
      </c>
      <c r="K874">
        <v>869</v>
      </c>
      <c r="L874" s="2">
        <v>-5.5564646789503199E-4</v>
      </c>
      <c r="M874" s="2">
        <v>-1.9367770414448902E-2</v>
      </c>
    </row>
    <row r="875" spans="1:13" x14ac:dyDescent="0.55000000000000004">
      <c r="A875">
        <v>870</v>
      </c>
      <c r="C875">
        <f t="shared" si="45"/>
        <v>-0.16957432783834336</v>
      </c>
      <c r="D875">
        <f t="shared" si="46"/>
        <v>-3.7338526045841152E-4</v>
      </c>
      <c r="E875" s="2">
        <f t="shared" si="47"/>
        <v>3.465690372773392E-3</v>
      </c>
      <c r="K875">
        <v>870</v>
      </c>
      <c r="L875" s="2">
        <v>-5.1841142732962002E-4</v>
      </c>
      <c r="M875" s="2">
        <v>-0.110704213410279</v>
      </c>
    </row>
    <row r="876" spans="1:13" x14ac:dyDescent="0.55000000000000004">
      <c r="A876">
        <v>871</v>
      </c>
      <c r="C876">
        <f t="shared" si="45"/>
        <v>-0.19447305718436433</v>
      </c>
      <c r="D876">
        <f t="shared" si="46"/>
        <v>-1.2434309044515775E-4</v>
      </c>
      <c r="E876" s="2">
        <f t="shared" si="47"/>
        <v>4.0638357901536518E-4</v>
      </c>
      <c r="K876">
        <v>871</v>
      </c>
      <c r="L876" s="2">
        <v>-3.51337028798489E-4</v>
      </c>
      <c r="M876" s="2">
        <v>-0.17431409939842299</v>
      </c>
    </row>
    <row r="877" spans="1:13" x14ac:dyDescent="0.55000000000000004">
      <c r="A877">
        <v>872</v>
      </c>
      <c r="C877">
        <f t="shared" si="45"/>
        <v>-0.17056314834425254</v>
      </c>
      <c r="D877">
        <f t="shared" si="46"/>
        <v>1.5590657432522188E-4</v>
      </c>
      <c r="E877" s="2">
        <f t="shared" si="47"/>
        <v>5.6182222921921383E-4</v>
      </c>
      <c r="K877">
        <v>872</v>
      </c>
      <c r="L877" s="2">
        <v>-9.6268091868084395E-5</v>
      </c>
      <c r="M877" s="2">
        <v>-0.19426593782606699</v>
      </c>
    </row>
    <row r="878" spans="1:13" x14ac:dyDescent="0.55000000000000004">
      <c r="A878">
        <v>873</v>
      </c>
      <c r="C878">
        <f t="shared" si="45"/>
        <v>-0.10384548445624264</v>
      </c>
      <c r="D878">
        <f t="shared" si="46"/>
        <v>3.9702697518936972E-4</v>
      </c>
      <c r="E878" s="2">
        <f t="shared" si="47"/>
        <v>3.8090106195084075E-3</v>
      </c>
      <c r="K878">
        <v>873</v>
      </c>
      <c r="L878" s="2">
        <v>1.8291178587456701E-4</v>
      </c>
      <c r="M878" s="2">
        <v>-0.16556266698678601</v>
      </c>
    </row>
    <row r="879" spans="1:13" x14ac:dyDescent="0.55000000000000004">
      <c r="A879">
        <v>874</v>
      </c>
      <c r="C879">
        <f t="shared" si="45"/>
        <v>-1.1064792858865391E-2</v>
      </c>
      <c r="D879">
        <f t="shared" si="46"/>
        <v>5.3850197394729438E-4</v>
      </c>
      <c r="E879" s="2">
        <f t="shared" si="47"/>
        <v>7.1112801032926646E-3</v>
      </c>
      <c r="K879">
        <v>874</v>
      </c>
      <c r="L879" s="2">
        <v>4.1628027214259198E-4</v>
      </c>
      <c r="M879" s="2">
        <v>-9.5393199124445105E-2</v>
      </c>
    </row>
    <row r="880" spans="1:13" x14ac:dyDescent="0.55000000000000004">
      <c r="A880">
        <v>875</v>
      </c>
      <c r="C880">
        <f t="shared" si="45"/>
        <v>8.4492928518739366E-2</v>
      </c>
      <c r="D880">
        <f t="shared" si="46"/>
        <v>5.4482432796639304E-4</v>
      </c>
      <c r="E880" s="2">
        <f t="shared" si="47"/>
        <v>7.3659033813690761E-3</v>
      </c>
      <c r="K880">
        <v>875</v>
      </c>
      <c r="L880" s="2">
        <v>5.4538878183718099E-4</v>
      </c>
      <c r="M880" s="2">
        <v>-1.33191276494188E-3</v>
      </c>
    </row>
    <row r="881" spans="1:13" x14ac:dyDescent="0.55000000000000004">
      <c r="A881">
        <v>876</v>
      </c>
      <c r="C881">
        <f t="shared" si="45"/>
        <v>0.15884470580770876</v>
      </c>
      <c r="D881">
        <f t="shared" si="46"/>
        <v>4.1440725965321624E-4</v>
      </c>
      <c r="E881" s="2">
        <f t="shared" si="47"/>
        <v>4.3272381592471664E-3</v>
      </c>
      <c r="K881">
        <v>876</v>
      </c>
      <c r="L881" s="2">
        <v>5.3790128777427503E-4</v>
      </c>
      <c r="M881" s="2">
        <v>9.3062959409128204E-2</v>
      </c>
    </row>
    <row r="882" spans="1:13" x14ac:dyDescent="0.55000000000000004">
      <c r="A882">
        <v>877</v>
      </c>
      <c r="C882">
        <f t="shared" si="45"/>
        <v>0.19332981012028119</v>
      </c>
      <c r="D882">
        <f t="shared" si="46"/>
        <v>1.7998270417953982E-4</v>
      </c>
      <c r="E882" s="2">
        <f t="shared" si="47"/>
        <v>8.5148255710893253E-4</v>
      </c>
      <c r="K882">
        <v>877</v>
      </c>
      <c r="L882" s="2">
        <v>3.9569307929097002E-4</v>
      </c>
      <c r="M882" s="2">
        <v>0.164149636078495</v>
      </c>
    </row>
    <row r="883" spans="1:13" x14ac:dyDescent="0.55000000000000004">
      <c r="A883">
        <v>878</v>
      </c>
      <c r="C883">
        <f t="shared" si="45"/>
        <v>0.17929320716206765</v>
      </c>
      <c r="D883">
        <f t="shared" si="46"/>
        <v>-9.9613716308490912E-5</v>
      </c>
      <c r="E883" s="2">
        <f t="shared" si="47"/>
        <v>2.1995295253062329E-4</v>
      </c>
      <c r="K883">
        <v>878</v>
      </c>
      <c r="L883" s="2">
        <v>1.54381084397589E-4</v>
      </c>
      <c r="M883" s="2">
        <v>0.19412401808158999</v>
      </c>
    </row>
    <row r="884" spans="1:13" x14ac:dyDescent="0.55000000000000004">
      <c r="A884">
        <v>879</v>
      </c>
      <c r="C884">
        <f t="shared" si="45"/>
        <v>0.12025778840744002</v>
      </c>
      <c r="D884">
        <f t="shared" si="46"/>
        <v>-3.5420919369380727E-4</v>
      </c>
      <c r="E884" s="2">
        <f t="shared" si="47"/>
        <v>3.0493640417967294E-3</v>
      </c>
      <c r="K884">
        <v>879</v>
      </c>
      <c r="L884" s="2">
        <v>-1.2559661079388499E-4</v>
      </c>
      <c r="M884" s="2">
        <v>0.175478835498171</v>
      </c>
    </row>
    <row r="885" spans="1:13" x14ac:dyDescent="0.55000000000000004">
      <c r="A885">
        <v>880</v>
      </c>
      <c r="C885">
        <f t="shared" si="45"/>
        <v>3.1040199596161187E-2</v>
      </c>
      <c r="D885">
        <f t="shared" si="46"/>
        <v>-5.1990562959963326E-4</v>
      </c>
      <c r="E885" s="2">
        <f t="shared" si="47"/>
        <v>6.6983896544296371E-3</v>
      </c>
      <c r="K885">
        <v>880</v>
      </c>
      <c r="L885" s="2">
        <v>-3.7411785566722402E-4</v>
      </c>
      <c r="M885" s="2">
        <v>0.112883889972571</v>
      </c>
    </row>
    <row r="886" spans="1:13" x14ac:dyDescent="0.55000000000000004">
      <c r="A886">
        <v>881</v>
      </c>
      <c r="C886">
        <f t="shared" si="45"/>
        <v>-6.5967825038482933E-2</v>
      </c>
      <c r="D886">
        <f t="shared" si="46"/>
        <v>-5.5511671121881402E-4</v>
      </c>
      <c r="E886" s="2">
        <f t="shared" si="47"/>
        <v>7.7412368636606554E-3</v>
      </c>
      <c r="K886">
        <v>881</v>
      </c>
      <c r="L886" s="2">
        <v>-5.2893896273002402E-4</v>
      </c>
      <c r="M886" s="2">
        <v>2.20164739225286E-2</v>
      </c>
    </row>
    <row r="887" spans="1:13" x14ac:dyDescent="0.55000000000000004">
      <c r="A887">
        <v>882</v>
      </c>
      <c r="C887">
        <f t="shared" si="45"/>
        <v>-0.14641931608000833</v>
      </c>
      <c r="D887">
        <f t="shared" si="46"/>
        <v>-4.5100519925492108E-4</v>
      </c>
      <c r="E887" s="2">
        <f t="shared" si="47"/>
        <v>5.1918093917607223E-3</v>
      </c>
      <c r="K887">
        <v>882</v>
      </c>
      <c r="L887" s="2">
        <v>-5.5128402527798704E-4</v>
      </c>
      <c r="M887" s="2">
        <v>-7.4365104601700399E-2</v>
      </c>
    </row>
    <row r="888" spans="1:13" x14ac:dyDescent="0.55000000000000004">
      <c r="A888">
        <v>883</v>
      </c>
      <c r="C888">
        <f t="shared" si="45"/>
        <v>-0.19012264506001442</v>
      </c>
      <c r="D888">
        <f t="shared" si="46"/>
        <v>-2.337008887141567E-4</v>
      </c>
      <c r="E888" s="2">
        <f t="shared" si="47"/>
        <v>1.4440884432532996E-3</v>
      </c>
      <c r="K888">
        <v>883</v>
      </c>
      <c r="L888" s="2">
        <v>-4.3555658377726999E-4</v>
      </c>
      <c r="M888" s="2">
        <v>-0.15212148135081599</v>
      </c>
    </row>
    <row r="889" spans="1:13" x14ac:dyDescent="0.55000000000000004">
      <c r="A889">
        <v>884</v>
      </c>
      <c r="C889">
        <f t="shared" si="45"/>
        <v>-0.18610919759778277</v>
      </c>
      <c r="D889">
        <f t="shared" si="46"/>
        <v>4.2257418868551889E-5</v>
      </c>
      <c r="E889" s="2">
        <f t="shared" si="47"/>
        <v>3.213633429317057E-5</v>
      </c>
      <c r="K889">
        <v>884</v>
      </c>
      <c r="L889" s="2">
        <v>-2.1074129387265399E-4</v>
      </c>
      <c r="M889" s="2">
        <v>-0.19177808940246299</v>
      </c>
    </row>
    <row r="890" spans="1:13" x14ac:dyDescent="0.55000000000000004">
      <c r="A890">
        <v>885</v>
      </c>
      <c r="C890">
        <f t="shared" si="45"/>
        <v>-0.13538626440953802</v>
      </c>
      <c r="D890">
        <f t="shared" si="46"/>
        <v>3.0761000503196995E-4</v>
      </c>
      <c r="E890" s="2">
        <f t="shared" si="47"/>
        <v>2.3055766711319544E-3</v>
      </c>
      <c r="K890">
        <v>885</v>
      </c>
      <c r="L890" s="2">
        <v>6.6855460426441205E-5</v>
      </c>
      <c r="M890" s="2">
        <v>-0.183402685258368</v>
      </c>
    </row>
    <row r="891" spans="1:13" x14ac:dyDescent="0.55000000000000004">
      <c r="A891">
        <v>886</v>
      </c>
      <c r="C891">
        <f t="shared" si="45"/>
        <v>-5.0684232570765514E-2</v>
      </c>
      <c r="D891">
        <f t="shared" si="46"/>
        <v>4.9575896383735087E-4</v>
      </c>
      <c r="E891" s="2">
        <f t="shared" si="47"/>
        <v>6.1479255330230877E-3</v>
      </c>
      <c r="K891">
        <v>886</v>
      </c>
      <c r="L891" s="2">
        <v>3.27707849920568E-4</v>
      </c>
      <c r="M891" s="2">
        <v>-0.129092940843655</v>
      </c>
    </row>
    <row r="892" spans="1:13" x14ac:dyDescent="0.55000000000000004">
      <c r="A892">
        <v>887</v>
      </c>
      <c r="C892">
        <f t="shared" si="45"/>
        <v>4.6738473303980448E-2</v>
      </c>
      <c r="D892">
        <f t="shared" si="46"/>
        <v>5.5948287249028286E-4</v>
      </c>
      <c r="E892" s="2">
        <f t="shared" si="47"/>
        <v>7.9547743779397554E-3</v>
      </c>
      <c r="K892">
        <v>887</v>
      </c>
      <c r="L892" s="2">
        <v>5.0648377545018004E-4</v>
      </c>
      <c r="M892" s="2">
        <v>-4.2451068560185198E-2</v>
      </c>
    </row>
    <row r="893" spans="1:13" x14ac:dyDescent="0.55000000000000004">
      <c r="A893">
        <v>888</v>
      </c>
      <c r="C893">
        <f t="shared" si="45"/>
        <v>0.13243080754870093</v>
      </c>
      <c r="D893">
        <f t="shared" si="46"/>
        <v>4.8278837311285994E-4</v>
      </c>
      <c r="E893" s="2">
        <f t="shared" si="47"/>
        <v>6.0229815413810547E-3</v>
      </c>
      <c r="K893">
        <v>888</v>
      </c>
      <c r="L893" s="2">
        <v>5.5840769742106005E-4</v>
      </c>
      <c r="M893" s="2">
        <v>5.4822937191493899E-2</v>
      </c>
    </row>
    <row r="894" spans="1:13" x14ac:dyDescent="0.55000000000000004">
      <c r="A894">
        <v>889</v>
      </c>
      <c r="C894">
        <f t="shared" si="45"/>
        <v>0.18488580051887074</v>
      </c>
      <c r="D894">
        <f t="shared" si="46"/>
        <v>2.8492416845642821E-4</v>
      </c>
      <c r="E894" s="2">
        <f t="shared" si="47"/>
        <v>2.1640733974168992E-3</v>
      </c>
      <c r="K894">
        <v>889</v>
      </c>
      <c r="L894" s="2">
        <v>4.7047494746297501E-4</v>
      </c>
      <c r="M894" s="2">
        <v>0.138366198226752</v>
      </c>
    </row>
    <row r="895" spans="1:13" x14ac:dyDescent="0.55000000000000004">
      <c r="A895">
        <v>890</v>
      </c>
      <c r="C895">
        <f t="shared" si="45"/>
        <v>0.19093835464259346</v>
      </c>
      <c r="D895">
        <f t="shared" si="46"/>
        <v>1.5550003242886213E-5</v>
      </c>
      <c r="E895" s="2">
        <f t="shared" si="47"/>
        <v>1.3568673859303677E-5</v>
      </c>
      <c r="K895">
        <v>890</v>
      </c>
      <c r="L895" s="2">
        <v>2.6470882829810399E-4</v>
      </c>
      <c r="M895" s="2">
        <v>0.187254786554543</v>
      </c>
    </row>
    <row r="896" spans="1:13" x14ac:dyDescent="0.55000000000000004">
      <c r="A896">
        <v>891</v>
      </c>
      <c r="C896">
        <f t="shared" si="45"/>
        <v>0.14906940641277083</v>
      </c>
      <c r="D896">
        <f t="shared" si="46"/>
        <v>-2.5772688501562741E-4</v>
      </c>
      <c r="E896" s="2">
        <f t="shared" si="47"/>
        <v>1.614018213569649E-3</v>
      </c>
      <c r="K896">
        <v>891</v>
      </c>
      <c r="L896" s="2">
        <v>-7.3552590483788603E-6</v>
      </c>
      <c r="M896" s="2">
        <v>0.18924425194538799</v>
      </c>
    </row>
    <row r="897" spans="1:13" x14ac:dyDescent="0.55000000000000004">
      <c r="A897">
        <v>892</v>
      </c>
      <c r="C897">
        <f t="shared" si="45"/>
        <v>6.9787179307315109E-2</v>
      </c>
      <c r="D897">
        <f t="shared" si="46"/>
        <v>-4.6631975758839239E-4</v>
      </c>
      <c r="E897" s="2">
        <f t="shared" si="47"/>
        <v>5.4832753040289532E-3</v>
      </c>
      <c r="K897">
        <v>892</v>
      </c>
      <c r="L897" s="2">
        <v>-2.77577176137481E-4</v>
      </c>
      <c r="M897" s="2">
        <v>0.14383632045040301</v>
      </c>
    </row>
    <row r="898" spans="1:13" x14ac:dyDescent="0.55000000000000004">
      <c r="A898">
        <v>893</v>
      </c>
      <c r="C898">
        <f t="shared" si="45"/>
        <v>-2.7010158807129158E-2</v>
      </c>
      <c r="D898">
        <f t="shared" si="46"/>
        <v>-5.5787620024788848E-4</v>
      </c>
      <c r="E898" s="2">
        <f t="shared" si="47"/>
        <v>7.9948363947816934E-3</v>
      </c>
      <c r="K898">
        <v>893</v>
      </c>
      <c r="L898" s="2">
        <v>-4.7827816749916401E-4</v>
      </c>
      <c r="M898" s="2">
        <v>6.2403690202863099E-2</v>
      </c>
    </row>
    <row r="899" spans="1:13" x14ac:dyDescent="0.55000000000000004">
      <c r="A899">
        <v>894</v>
      </c>
      <c r="C899">
        <f t="shared" si="45"/>
        <v>-0.11702851638972372</v>
      </c>
      <c r="D899">
        <f t="shared" si="46"/>
        <v>-5.0941747574385324E-4</v>
      </c>
      <c r="E899" s="2">
        <f t="shared" si="47"/>
        <v>6.7848473784746675E-3</v>
      </c>
      <c r="K899">
        <v>894</v>
      </c>
      <c r="L899" s="2">
        <v>-5.5919142478833602E-4</v>
      </c>
      <c r="M899" s="2">
        <v>-3.4658331380372998E-2</v>
      </c>
    </row>
    <row r="900" spans="1:13" x14ac:dyDescent="0.55000000000000004">
      <c r="A900">
        <v>895</v>
      </c>
      <c r="C900">
        <f t="shared" si="45"/>
        <v>-0.17767518312445593</v>
      </c>
      <c r="D900">
        <f t="shared" si="46"/>
        <v>-3.3310570249750541E-4</v>
      </c>
      <c r="E900" s="2">
        <f t="shared" si="47"/>
        <v>2.9850077299120748E-3</v>
      </c>
      <c r="K900">
        <v>895</v>
      </c>
      <c r="L900" s="2">
        <v>-5.0005172076751701E-4</v>
      </c>
      <c r="M900" s="2">
        <v>-0.123039958864716</v>
      </c>
    </row>
    <row r="901" spans="1:13" x14ac:dyDescent="0.55000000000000004">
      <c r="A901">
        <v>896</v>
      </c>
      <c r="C901">
        <f t="shared" si="45"/>
        <v>-0.19372912399097114</v>
      </c>
      <c r="D901">
        <f t="shared" si="46"/>
        <v>-7.3191419235978409E-5</v>
      </c>
      <c r="E901" s="2">
        <f t="shared" si="47"/>
        <v>1.7223041568115676E-4</v>
      </c>
      <c r="K901">
        <v>896</v>
      </c>
      <c r="L901" s="2">
        <v>-3.1567096118480898E-4</v>
      </c>
      <c r="M901" s="2">
        <v>-0.1806054653669</v>
      </c>
    </row>
    <row r="902" spans="1:13" x14ac:dyDescent="0.55000000000000004">
      <c r="A902">
        <v>897</v>
      </c>
      <c r="C902">
        <f t="shared" ref="C902:C965" si="48">$D$1*COS($B$2*(A902-$L$2)+$B$1)</f>
        <v>-0.16116113822202641</v>
      </c>
      <c r="D902">
        <f t="shared" ref="D902:D965" si="49">$D$2*COS($B$2*(A902-$L$3)+$B$3)</f>
        <v>2.0509236750094133E-4</v>
      </c>
      <c r="E902" s="2">
        <f t="shared" ref="E902:E965" si="50">(M902-C902)^2</f>
        <v>1.0097189075124189E-3</v>
      </c>
      <c r="K902">
        <v>897</v>
      </c>
      <c r="L902" s="2">
        <v>-5.2228451092893103E-5</v>
      </c>
      <c r="M902" s="2">
        <v>-0.192937212672978</v>
      </c>
    </row>
    <row r="903" spans="1:13" x14ac:dyDescent="0.55000000000000004">
      <c r="A903">
        <v>898</v>
      </c>
      <c r="C903">
        <f t="shared" si="48"/>
        <v>-8.8145103767212976E-2</v>
      </c>
      <c r="D903">
        <f t="shared" si="49"/>
        <v>4.3190229299894006E-4</v>
      </c>
      <c r="E903" s="2">
        <f t="shared" si="50"/>
        <v>4.7336511361139007E-3</v>
      </c>
      <c r="K903">
        <v>898</v>
      </c>
      <c r="L903" s="2">
        <v>2.2429499857702599E-4</v>
      </c>
      <c r="M903" s="2">
        <v>-0.156946638169535</v>
      </c>
    </row>
    <row r="904" spans="1:13" x14ac:dyDescent="0.55000000000000004">
      <c r="A904">
        <v>899</v>
      </c>
      <c r="C904">
        <f t="shared" si="48"/>
        <v>6.9934937818439758E-3</v>
      </c>
      <c r="D904">
        <f t="shared" si="49"/>
        <v>5.5031384673391679E-4</v>
      </c>
      <c r="E904" s="2">
        <f t="shared" si="50"/>
        <v>7.8572797629123253E-3</v>
      </c>
      <c r="K904">
        <v>899</v>
      </c>
      <c r="L904" s="2">
        <v>4.4464237442817502E-4</v>
      </c>
      <c r="M904" s="2">
        <v>-8.1647804510274494E-2</v>
      </c>
    </row>
    <row r="905" spans="1:13" x14ac:dyDescent="0.55000000000000004">
      <c r="A905">
        <v>900</v>
      </c>
      <c r="C905">
        <f t="shared" si="48"/>
        <v>0.10037687180282312</v>
      </c>
      <c r="D905">
        <f t="shared" si="49"/>
        <v>5.3060822463516964E-4</v>
      </c>
      <c r="E905" s="2">
        <f t="shared" si="50"/>
        <v>7.4436592150119241E-3</v>
      </c>
      <c r="K905">
        <v>900</v>
      </c>
      <c r="L905" s="2">
        <v>5.5362630924275303E-4</v>
      </c>
      <c r="M905" s="2">
        <v>1.41002282947918E-2</v>
      </c>
    </row>
    <row r="906" spans="1:13" x14ac:dyDescent="0.55000000000000004">
      <c r="A906">
        <v>901</v>
      </c>
      <c r="C906">
        <f t="shared" si="48"/>
        <v>0.16856777077787694</v>
      </c>
      <c r="D906">
        <f t="shared" si="49"/>
        <v>3.7773112248864354E-4</v>
      </c>
      <c r="E906" s="2">
        <f t="shared" si="50"/>
        <v>3.8751869170751863E-3</v>
      </c>
      <c r="K906">
        <v>901</v>
      </c>
      <c r="L906" s="2">
        <v>5.23951100459201E-4</v>
      </c>
      <c r="M906" s="2">
        <v>0.106316771451961</v>
      </c>
    </row>
    <row r="907" spans="1:13" x14ac:dyDescent="0.55000000000000004">
      <c r="A907">
        <v>902</v>
      </c>
      <c r="C907">
        <f t="shared" si="48"/>
        <v>0.19445171241497136</v>
      </c>
      <c r="D907">
        <f t="shared" si="49"/>
        <v>1.300514705381374E-4</v>
      </c>
      <c r="E907" s="2">
        <f t="shared" si="50"/>
        <v>5.0832629862309167E-4</v>
      </c>
      <c r="K907">
        <v>902</v>
      </c>
      <c r="L907" s="2">
        <v>3.63049088208991E-4</v>
      </c>
      <c r="M907" s="2">
        <v>0.17190561965762</v>
      </c>
    </row>
    <row r="908" spans="1:13" x14ac:dyDescent="0.55000000000000004">
      <c r="A908">
        <v>903</v>
      </c>
      <c r="C908">
        <f t="shared" si="48"/>
        <v>0.17153237295313861</v>
      </c>
      <c r="D908">
        <f t="shared" si="49"/>
        <v>-1.5026835924971698E-4</v>
      </c>
      <c r="E908" s="2">
        <f t="shared" si="50"/>
        <v>5.2474283751192908E-4</v>
      </c>
      <c r="K908">
        <v>903</v>
      </c>
      <c r="L908" s="2">
        <v>1.11219179623804E-4</v>
      </c>
      <c r="M908" s="2">
        <v>0.19443963899498501</v>
      </c>
    </row>
    <row r="909" spans="1:13" x14ac:dyDescent="0.55000000000000004">
      <c r="A909">
        <v>904</v>
      </c>
      <c r="C909">
        <f t="shared" si="48"/>
        <v>0.10556202349591375</v>
      </c>
      <c r="D909">
        <f t="shared" si="49"/>
        <v>-3.9287399827185463E-4</v>
      </c>
      <c r="E909" s="2">
        <f t="shared" si="50"/>
        <v>3.9329230072351652E-3</v>
      </c>
      <c r="K909">
        <v>904</v>
      </c>
      <c r="L909" s="2">
        <v>-1.6846626245186399E-4</v>
      </c>
      <c r="M909" s="2">
        <v>0.168275044530107</v>
      </c>
    </row>
    <row r="910" spans="1:13" x14ac:dyDescent="0.55000000000000004">
      <c r="A910">
        <v>905</v>
      </c>
      <c r="C910">
        <f t="shared" si="48"/>
        <v>1.3097831212662128E-2</v>
      </c>
      <c r="D910">
        <f t="shared" si="49"/>
        <v>-5.3687654485498517E-4</v>
      </c>
      <c r="E910" s="2">
        <f t="shared" si="50"/>
        <v>7.5458913333053702E-3</v>
      </c>
      <c r="K910">
        <v>905</v>
      </c>
      <c r="L910" s="2">
        <v>-4.0595828400764302E-4</v>
      </c>
      <c r="M910" s="2">
        <v>9.9964921260075196E-2</v>
      </c>
    </row>
    <row r="911" spans="1:13" x14ac:dyDescent="0.55000000000000004">
      <c r="A911">
        <v>906</v>
      </c>
      <c r="C911">
        <f t="shared" si="48"/>
        <v>-8.2653640624865146E-2</v>
      </c>
      <c r="D911">
        <f t="shared" si="49"/>
        <v>-5.4613439514085459E-4</v>
      </c>
      <c r="E911" s="2">
        <f t="shared" si="50"/>
        <v>7.9694192714436594E-3</v>
      </c>
      <c r="K911">
        <v>906</v>
      </c>
      <c r="L911" s="2">
        <v>-5.4177553495135002E-4</v>
      </c>
      <c r="M911" s="2">
        <v>6.61796332310735E-3</v>
      </c>
    </row>
    <row r="912" spans="1:13" x14ac:dyDescent="0.55000000000000004">
      <c r="A912">
        <v>907</v>
      </c>
      <c r="C912">
        <f t="shared" si="48"/>
        <v>-0.15766079086620763</v>
      </c>
      <c r="D912">
        <f t="shared" si="49"/>
        <v>-4.1832402384700188E-4</v>
      </c>
      <c r="E912" s="2">
        <f t="shared" si="50"/>
        <v>4.7989267400482798E-3</v>
      </c>
      <c r="K912">
        <v>907</v>
      </c>
      <c r="L912" s="2">
        <v>-5.4190174223507398E-4</v>
      </c>
      <c r="M912" s="2">
        <v>-8.83865045829966E-2</v>
      </c>
    </row>
    <row r="913" spans="1:13" x14ac:dyDescent="0.55000000000000004">
      <c r="A913">
        <v>908</v>
      </c>
      <c r="C913">
        <f t="shared" si="48"/>
        <v>-0.1930984058262023</v>
      </c>
      <c r="D913">
        <f t="shared" si="49"/>
        <v>-1.8552314013908766E-4</v>
      </c>
      <c r="E913" s="2">
        <f t="shared" si="50"/>
        <v>1.0140646471278156E-3</v>
      </c>
      <c r="K913">
        <v>908</v>
      </c>
      <c r="L913" s="2">
        <v>-4.0630529646167501E-4</v>
      </c>
      <c r="M913" s="2">
        <v>-0.161254024106222</v>
      </c>
    </row>
    <row r="914" spans="1:13" x14ac:dyDescent="0.55000000000000004">
      <c r="A914">
        <v>909</v>
      </c>
      <c r="C914">
        <f t="shared" si="48"/>
        <v>-0.18007239111574247</v>
      </c>
      <c r="D914">
        <f t="shared" si="49"/>
        <v>9.3840141224890177E-5</v>
      </c>
      <c r="E914" s="2">
        <f t="shared" si="50"/>
        <v>1.8665247990121354E-4</v>
      </c>
      <c r="K914">
        <v>909</v>
      </c>
      <c r="L914" s="2">
        <v>-1.6894716865438101E-4</v>
      </c>
      <c r="M914" s="2">
        <v>-0.193734472944703</v>
      </c>
    </row>
    <row r="915" spans="1:13" x14ac:dyDescent="0.55000000000000004">
      <c r="A915">
        <v>910</v>
      </c>
      <c r="C915">
        <f t="shared" si="48"/>
        <v>-0.1218520018604342</v>
      </c>
      <c r="D915">
        <f t="shared" si="49"/>
        <v>3.4965152513578087E-4</v>
      </c>
      <c r="E915" s="2">
        <f t="shared" si="50"/>
        <v>3.1182082718800995E-3</v>
      </c>
      <c r="K915">
        <v>910</v>
      </c>
      <c r="L915" s="2">
        <v>1.10724825614547E-4</v>
      </c>
      <c r="M915" s="2">
        <v>-0.177692921192767</v>
      </c>
    </row>
    <row r="916" spans="1:13" x14ac:dyDescent="0.55000000000000004">
      <c r="A916">
        <v>911</v>
      </c>
      <c r="C916">
        <f t="shared" si="48"/>
        <v>-3.3049328574780136E-2</v>
      </c>
      <c r="D916">
        <f t="shared" si="49"/>
        <v>5.1770774630758383E-4</v>
      </c>
      <c r="E916" s="2">
        <f t="shared" si="50"/>
        <v>7.072430954010488E-3</v>
      </c>
      <c r="K916">
        <v>911</v>
      </c>
      <c r="L916" s="2">
        <v>3.6266510042136098E-4</v>
      </c>
      <c r="M916" s="2">
        <v>-0.117147075001248</v>
      </c>
    </row>
    <row r="917" spans="1:13" x14ac:dyDescent="0.55000000000000004">
      <c r="A917">
        <v>912</v>
      </c>
      <c r="C917">
        <f t="shared" si="48"/>
        <v>6.4048029558178315E-2</v>
      </c>
      <c r="D917">
        <f t="shared" si="49"/>
        <v>5.5583023557066855E-4</v>
      </c>
      <c r="E917" s="2">
        <f t="shared" si="50"/>
        <v>8.3373420103862329E-3</v>
      </c>
      <c r="K917">
        <v>912</v>
      </c>
      <c r="L917" s="2">
        <v>5.2377365101670002E-4</v>
      </c>
      <c r="M917" s="2">
        <v>-2.7261017147973601E-2</v>
      </c>
    </row>
    <row r="918" spans="1:13" x14ac:dyDescent="0.55000000000000004">
      <c r="A918">
        <v>913</v>
      </c>
      <c r="C918">
        <f t="shared" si="48"/>
        <v>0.14507068229784176</v>
      </c>
      <c r="D918">
        <f t="shared" si="49"/>
        <v>4.54451051678652E-4</v>
      </c>
      <c r="E918" s="2">
        <f t="shared" si="50"/>
        <v>5.718074473021824E-3</v>
      </c>
      <c r="K918">
        <v>913</v>
      </c>
      <c r="L918" s="2">
        <v>5.5369984145906903E-4</v>
      </c>
      <c r="M918" s="2">
        <v>6.9452731565083706E-2</v>
      </c>
    </row>
    <row r="919" spans="1:13" x14ac:dyDescent="0.55000000000000004">
      <c r="A919">
        <v>914</v>
      </c>
      <c r="C919">
        <f t="shared" si="48"/>
        <v>0.1896836516283627</v>
      </c>
      <c r="D919">
        <f t="shared" si="49"/>
        <v>2.3901423288421971E-4</v>
      </c>
      <c r="E919" s="2">
        <f t="shared" si="50"/>
        <v>1.6737949207498773E-3</v>
      </c>
      <c r="K919">
        <v>914</v>
      </c>
      <c r="L919" s="2">
        <v>4.44948471703572E-4</v>
      </c>
      <c r="M919" s="2">
        <v>0.14877161280419901</v>
      </c>
    </row>
    <row r="920" spans="1:13" x14ac:dyDescent="0.55000000000000004">
      <c r="A920">
        <v>915</v>
      </c>
      <c r="C920">
        <f t="shared" si="48"/>
        <v>0.18669002261463974</v>
      </c>
      <c r="D920">
        <f t="shared" si="49"/>
        <v>-3.6410120343439443E-5</v>
      </c>
      <c r="E920" s="2">
        <f t="shared" si="50"/>
        <v>1.7137100274530363E-5</v>
      </c>
      <c r="K920">
        <v>915</v>
      </c>
      <c r="L920" s="2">
        <v>2.2475699694999099E-4</v>
      </c>
      <c r="M920" s="2">
        <v>0.19082972070442</v>
      </c>
    </row>
    <row r="921" spans="1:13" x14ac:dyDescent="0.55000000000000004">
      <c r="A921">
        <v>916</v>
      </c>
      <c r="C921">
        <f t="shared" si="48"/>
        <v>0.13684113303867049</v>
      </c>
      <c r="D921">
        <f t="shared" si="49"/>
        <v>-3.0269630082854619E-4</v>
      </c>
      <c r="E921" s="2">
        <f t="shared" si="50"/>
        <v>2.3282755955880995E-3</v>
      </c>
      <c r="K921">
        <v>916</v>
      </c>
      <c r="L921" s="2">
        <v>-5.1726261980898298E-5</v>
      </c>
      <c r="M921" s="2">
        <v>0.18509334123257701</v>
      </c>
    </row>
    <row r="922" spans="1:13" x14ac:dyDescent="0.55000000000000004">
      <c r="A922">
        <v>917</v>
      </c>
      <c r="C922">
        <f t="shared" si="48"/>
        <v>5.2648003452362195E-2</v>
      </c>
      <c r="D922">
        <f t="shared" si="49"/>
        <v>-4.9301209013901564E-4</v>
      </c>
      <c r="E922" s="2">
        <f t="shared" si="50"/>
        <v>6.4563125710829132E-3</v>
      </c>
      <c r="K922">
        <v>917</v>
      </c>
      <c r="L922" s="2">
        <v>-3.1525435771223901E-4</v>
      </c>
      <c r="M922" s="2">
        <v>0.132999186213308</v>
      </c>
    </row>
    <row r="923" spans="1:13" x14ac:dyDescent="0.55000000000000004">
      <c r="A923">
        <v>918</v>
      </c>
      <c r="C923">
        <f t="shared" si="48"/>
        <v>-4.475866526853433E-2</v>
      </c>
      <c r="D923">
        <f t="shared" si="49"/>
        <v>-5.5959223669578551E-4</v>
      </c>
      <c r="E923" s="2">
        <f t="shared" si="50"/>
        <v>8.5291182063932137E-3</v>
      </c>
      <c r="K923">
        <v>918</v>
      </c>
      <c r="L923" s="2">
        <v>-4.9982504385849699E-4</v>
      </c>
      <c r="M923" s="2">
        <v>4.7594559939864403E-2</v>
      </c>
    </row>
    <row r="924" spans="1:13" x14ac:dyDescent="0.55000000000000004">
      <c r="A924">
        <v>919</v>
      </c>
      <c r="C924">
        <f t="shared" si="48"/>
        <v>-0.1309318524446535</v>
      </c>
      <c r="D924">
        <f t="shared" si="49"/>
        <v>-4.8572652711186741E-4</v>
      </c>
      <c r="E924" s="2">
        <f t="shared" si="50"/>
        <v>6.5936727730471724E-3</v>
      </c>
      <c r="K924">
        <v>919</v>
      </c>
      <c r="L924" s="2">
        <v>-5.5921144708093303E-4</v>
      </c>
      <c r="M924" s="2">
        <v>-4.9730419125732499E-2</v>
      </c>
    </row>
    <row r="925" spans="1:13" x14ac:dyDescent="0.55000000000000004">
      <c r="A925">
        <v>920</v>
      </c>
      <c r="C925">
        <f t="shared" si="48"/>
        <v>-0.18424390448221287</v>
      </c>
      <c r="D925">
        <f t="shared" si="49"/>
        <v>-2.8995369752655352E-4</v>
      </c>
      <c r="E925" s="2">
        <f t="shared" si="50"/>
        <v>2.4645067062798588E-3</v>
      </c>
      <c r="K925">
        <v>920</v>
      </c>
      <c r="L925" s="2">
        <v>-4.7853987428598599E-4</v>
      </c>
      <c r="M925" s="2">
        <v>-0.134600106216167</v>
      </c>
    </row>
    <row r="926" spans="1:13" x14ac:dyDescent="0.55000000000000004">
      <c r="A926">
        <v>921</v>
      </c>
      <c r="C926">
        <f t="shared" si="48"/>
        <v>-0.19131462004843017</v>
      </c>
      <c r="D926">
        <f t="shared" si="49"/>
        <v>-2.1408601601597981E-5</v>
      </c>
      <c r="E926" s="2">
        <f t="shared" si="50"/>
        <v>3.0872006764224264E-5</v>
      </c>
      <c r="K926">
        <v>921</v>
      </c>
      <c r="L926" s="2">
        <v>-2.7801502133025798E-4</v>
      </c>
      <c r="M926" s="2">
        <v>-0.18575836170632401</v>
      </c>
    </row>
    <row r="927" spans="1:13" x14ac:dyDescent="0.55000000000000004">
      <c r="A927">
        <v>922</v>
      </c>
      <c r="C927">
        <f t="shared" si="48"/>
        <v>-0.15036939857505613</v>
      </c>
      <c r="D927">
        <f t="shared" si="49"/>
        <v>2.5250960206780391E-4</v>
      </c>
      <c r="E927" s="2">
        <f t="shared" si="50"/>
        <v>1.6018312893724528E-3</v>
      </c>
      <c r="K927">
        <v>922</v>
      </c>
      <c r="L927" s="2">
        <v>-7.8595816023857999E-6</v>
      </c>
      <c r="M927" s="2">
        <v>-0.190392283145917</v>
      </c>
    </row>
    <row r="928" spans="1:13" x14ac:dyDescent="0.55000000000000004">
      <c r="A928">
        <v>923</v>
      </c>
      <c r="C928">
        <f t="shared" si="48"/>
        <v>-7.1684627595374237E-2</v>
      </c>
      <c r="D928">
        <f t="shared" si="49"/>
        <v>4.630532180981635E-4</v>
      </c>
      <c r="E928" s="2">
        <f t="shared" si="50"/>
        <v>5.7239284725819203E-3</v>
      </c>
      <c r="K928">
        <v>923</v>
      </c>
      <c r="L928" s="2">
        <v>2.6426433909510801E-4</v>
      </c>
      <c r="M928" s="2">
        <v>-0.14734127616363901</v>
      </c>
    </row>
    <row r="929" spans="1:13" x14ac:dyDescent="0.55000000000000004">
      <c r="A929">
        <v>924</v>
      </c>
      <c r="C929">
        <f t="shared" si="48"/>
        <v>2.4991473918783473E-2</v>
      </c>
      <c r="D929">
        <f t="shared" si="49"/>
        <v>5.5738023677501507E-4</v>
      </c>
      <c r="E929" s="2">
        <f t="shared" si="50"/>
        <v>8.5339177836007193E-3</v>
      </c>
      <c r="K929">
        <v>924</v>
      </c>
      <c r="L929" s="2">
        <v>4.7020161668929198E-4</v>
      </c>
      <c r="M929" s="2">
        <v>-6.7387732527260005E-2</v>
      </c>
    </row>
    <row r="930" spans="1:13" x14ac:dyDescent="0.55000000000000004">
      <c r="A930">
        <v>925</v>
      </c>
      <c r="C930">
        <f t="shared" si="48"/>
        <v>0.11539524225784392</v>
      </c>
      <c r="D930">
        <f t="shared" si="49"/>
        <v>5.1181656466552355E-4</v>
      </c>
      <c r="E930" s="2">
        <f t="shared" si="50"/>
        <v>7.3877042725225385E-3</v>
      </c>
      <c r="K930">
        <v>925</v>
      </c>
      <c r="L930" s="2">
        <v>5.5837398246457999E-4</v>
      </c>
      <c r="M930" s="2">
        <v>2.9443486763714902E-2</v>
      </c>
    </row>
    <row r="931" spans="1:13" x14ac:dyDescent="0.55000000000000004">
      <c r="A931">
        <v>926</v>
      </c>
      <c r="C931">
        <f t="shared" si="48"/>
        <v>0.1768372371289563</v>
      </c>
      <c r="D931">
        <f t="shared" si="49"/>
        <v>3.3779772306389736E-4</v>
      </c>
      <c r="E931" s="2">
        <f t="shared" si="50"/>
        <v>3.3566768484696486E-3</v>
      </c>
      <c r="K931">
        <v>926</v>
      </c>
      <c r="L931" s="2">
        <v>5.0669812043090503E-4</v>
      </c>
      <c r="M931" s="2">
        <v>0.118900402140586</v>
      </c>
    </row>
    <row r="932" spans="1:13" x14ac:dyDescent="0.55000000000000004">
      <c r="A932">
        <v>927</v>
      </c>
      <c r="C932">
        <f t="shared" si="48"/>
        <v>0.19389681291450517</v>
      </c>
      <c r="D932">
        <f t="shared" si="49"/>
        <v>7.8998773184470514E-5</v>
      </c>
      <c r="E932" s="2">
        <f t="shared" si="50"/>
        <v>2.3466681965900188E-4</v>
      </c>
      <c r="K932">
        <v>927</v>
      </c>
      <c r="L932" s="2">
        <v>3.2811657080837598E-4</v>
      </c>
      <c r="M932" s="2">
        <v>0.17857797419680199</v>
      </c>
    </row>
    <row r="933" spans="1:13" x14ac:dyDescent="0.55000000000000004">
      <c r="A933">
        <v>928</v>
      </c>
      <c r="C933">
        <f t="shared" si="48"/>
        <v>0.16229237567938942</v>
      </c>
      <c r="D933">
        <f t="shared" si="49"/>
        <v>-1.9962720360210151E-4</v>
      </c>
      <c r="E933" s="2">
        <f t="shared" si="50"/>
        <v>9.7576323352636788E-4</v>
      </c>
      <c r="K933">
        <v>928</v>
      </c>
      <c r="L933" s="2">
        <v>6.7356190539460305E-5</v>
      </c>
      <c r="M933" s="2">
        <v>0.193529584798105</v>
      </c>
    </row>
    <row r="934" spans="1:13" x14ac:dyDescent="0.55000000000000004">
      <c r="A934">
        <v>929</v>
      </c>
      <c r="C934">
        <f t="shared" si="48"/>
        <v>8.9955973000887215E-2</v>
      </c>
      <c r="D934">
        <f t="shared" si="49"/>
        <v>-4.2815096009248433E-4</v>
      </c>
      <c r="E934" s="2">
        <f t="shared" si="50"/>
        <v>4.9076381984821671E-3</v>
      </c>
      <c r="K934">
        <v>929</v>
      </c>
      <c r="L934" s="2">
        <v>-2.10273965497534E-4</v>
      </c>
      <c r="M934" s="2">
        <v>0.16001051031634</v>
      </c>
    </row>
    <row r="935" spans="1:13" x14ac:dyDescent="0.55000000000000004">
      <c r="A935">
        <v>930</v>
      </c>
      <c r="C935">
        <f t="shared" si="48"/>
        <v>-4.9574827788610902E-3</v>
      </c>
      <c r="D935">
        <f t="shared" si="49"/>
        <v>-5.4921785030639231E-4</v>
      </c>
      <c r="E935" s="2">
        <f t="shared" si="50"/>
        <v>8.3490787963904425E-3</v>
      </c>
      <c r="K935">
        <v>930</v>
      </c>
      <c r="L935" s="2">
        <v>-4.35239702430691E-4</v>
      </c>
      <c r="M935" s="2">
        <v>8.6415810892706002E-2</v>
      </c>
    </row>
    <row r="936" spans="1:13" x14ac:dyDescent="0.55000000000000004">
      <c r="A936">
        <v>931</v>
      </c>
      <c r="C936">
        <f t="shared" si="48"/>
        <v>-9.8626714876883487E-2</v>
      </c>
      <c r="D936">
        <f t="shared" si="49"/>
        <v>-5.3244263668876719E-4</v>
      </c>
      <c r="E936" s="2">
        <f t="shared" si="50"/>
        <v>8.0648393157961434E-3</v>
      </c>
      <c r="K936">
        <v>931</v>
      </c>
      <c r="L936" s="2">
        <v>-5.5119695585899005E-4</v>
      </c>
      <c r="M936" s="2">
        <v>-8.8222644537772604E-3</v>
      </c>
    </row>
    <row r="937" spans="1:13" x14ac:dyDescent="0.55000000000000004">
      <c r="A937">
        <v>932</v>
      </c>
      <c r="C937">
        <f t="shared" si="48"/>
        <v>-0.16754272042718379</v>
      </c>
      <c r="D937">
        <f t="shared" si="49"/>
        <v>-3.8203554426350018E-4</v>
      </c>
      <c r="E937" s="2">
        <f t="shared" si="50"/>
        <v>4.3154351180758254E-3</v>
      </c>
      <c r="K937">
        <v>932</v>
      </c>
      <c r="L937" s="2">
        <v>-5.2910351231473703E-4</v>
      </c>
      <c r="M937" s="2">
        <v>-0.101850748938456</v>
      </c>
    </row>
    <row r="938" spans="1:13" x14ac:dyDescent="0.55000000000000004">
      <c r="A938">
        <v>933</v>
      </c>
      <c r="C938">
        <f t="shared" si="48"/>
        <v>-0.19440903467089685</v>
      </c>
      <c r="D938">
        <f t="shared" si="49"/>
        <v>-1.357455828991075E-4</v>
      </c>
      <c r="E938" s="2">
        <f t="shared" si="50"/>
        <v>6.2694917512697089E-4</v>
      </c>
      <c r="K938">
        <v>933</v>
      </c>
      <c r="L938" s="2">
        <v>-3.74492811791363E-4</v>
      </c>
      <c r="M938" s="2">
        <v>-0.16937008151532401</v>
      </c>
    </row>
    <row r="939" spans="1:13" x14ac:dyDescent="0.55000000000000004">
      <c r="A939">
        <v>934</v>
      </c>
      <c r="C939">
        <f t="shared" si="48"/>
        <v>-0.17248277903003326</v>
      </c>
      <c r="D939">
        <f t="shared" si="49"/>
        <v>1.44613658481878E-4</v>
      </c>
      <c r="E939" s="2">
        <f t="shared" si="50"/>
        <v>4.8342146083089508E-4</v>
      </c>
      <c r="K939">
        <v>934</v>
      </c>
      <c r="L939" s="2">
        <v>-1.26088063370101E-4</v>
      </c>
      <c r="M939" s="2">
        <v>-0.19446962648097299</v>
      </c>
    </row>
    <row r="940" spans="1:13" x14ac:dyDescent="0.55000000000000004">
      <c r="A940">
        <v>935</v>
      </c>
      <c r="C940">
        <f t="shared" si="48"/>
        <v>-0.10726698150145855</v>
      </c>
      <c r="D940">
        <f t="shared" si="49"/>
        <v>3.8867791979921691E-4</v>
      </c>
      <c r="E940" s="2">
        <f t="shared" si="50"/>
        <v>4.0444595586581391E-3</v>
      </c>
      <c r="K940">
        <v>935</v>
      </c>
      <c r="L940" s="2">
        <v>1.5389622271576E-4</v>
      </c>
      <c r="M940" s="2">
        <v>-0.17086304709248501</v>
      </c>
    </row>
    <row r="941" spans="1:13" x14ac:dyDescent="0.55000000000000004">
      <c r="A941">
        <v>936</v>
      </c>
      <c r="C941">
        <f t="shared" si="48"/>
        <v>-1.5129432624778727E-2</v>
      </c>
      <c r="D941">
        <f t="shared" si="49"/>
        <v>5.3519221592814438E-4</v>
      </c>
      <c r="E941" s="2">
        <f t="shared" si="50"/>
        <v>7.9804429515379968E-3</v>
      </c>
      <c r="K941">
        <v>936</v>
      </c>
      <c r="L941" s="2">
        <v>3.9533624511960602E-4</v>
      </c>
      <c r="M941" s="2">
        <v>-0.104462757602292</v>
      </c>
    </row>
    <row r="942" spans="1:13" x14ac:dyDescent="0.55000000000000004">
      <c r="A942">
        <v>937</v>
      </c>
      <c r="C942">
        <f t="shared" si="48"/>
        <v>8.0805284937235558E-2</v>
      </c>
      <c r="D942">
        <f t="shared" si="49"/>
        <v>5.473845468170949E-4</v>
      </c>
      <c r="E942" s="2">
        <f t="shared" si="50"/>
        <v>8.5941071454409962E-3</v>
      </c>
      <c r="K942">
        <v>937</v>
      </c>
      <c r="L942" s="2">
        <v>5.3776185244523104E-4</v>
      </c>
      <c r="M942" s="2">
        <v>-1.18991224307046E-2</v>
      </c>
    </row>
    <row r="943" spans="1:13" x14ac:dyDescent="0.55000000000000004">
      <c r="A943">
        <v>938</v>
      </c>
      <c r="C943">
        <f t="shared" si="48"/>
        <v>0.15645957922076287</v>
      </c>
      <c r="D943">
        <f t="shared" si="49"/>
        <v>4.2219489440699316E-4</v>
      </c>
      <c r="E943" s="2">
        <f t="shared" si="50"/>
        <v>5.3020034655094561E-3</v>
      </c>
      <c r="K943">
        <v>938</v>
      </c>
      <c r="L943" s="2">
        <v>5.4550166779361098E-4</v>
      </c>
      <c r="M943" s="2">
        <v>8.3644721770449501E-2</v>
      </c>
    </row>
    <row r="944" spans="1:13" x14ac:dyDescent="0.55000000000000004">
      <c r="A944">
        <v>939</v>
      </c>
      <c r="C944">
        <f t="shared" si="48"/>
        <v>0.19284581702641437</v>
      </c>
      <c r="D944">
        <f t="shared" si="49"/>
        <v>1.9104322266375663E-4</v>
      </c>
      <c r="E944" s="2">
        <f t="shared" si="50"/>
        <v>1.1976161071699516E-3</v>
      </c>
      <c r="K944">
        <v>939</v>
      </c>
      <c r="L944" s="2">
        <v>4.16617206396416E-4</v>
      </c>
      <c r="M944" s="2">
        <v>0.15823922651001199</v>
      </c>
    </row>
    <row r="945" spans="1:13" x14ac:dyDescent="0.55000000000000004">
      <c r="A945">
        <v>940</v>
      </c>
      <c r="C945">
        <f t="shared" si="48"/>
        <v>0.18083181962607461</v>
      </c>
      <c r="D945">
        <f t="shared" si="49"/>
        <v>-8.8056271096121692E-5</v>
      </c>
      <c r="E945" s="2">
        <f t="shared" si="50"/>
        <v>1.5301481440465643E-4</v>
      </c>
      <c r="K945">
        <v>940</v>
      </c>
      <c r="L945" s="2">
        <v>1.8338838115172399E-4</v>
      </c>
      <c r="M945" s="2">
        <v>0.19320173532524801</v>
      </c>
    </row>
    <row r="946" spans="1:13" x14ac:dyDescent="0.55000000000000004">
      <c r="A946">
        <v>941</v>
      </c>
      <c r="C946">
        <f t="shared" si="48"/>
        <v>0.12343284713250864</v>
      </c>
      <c r="D946">
        <f t="shared" si="49"/>
        <v>-3.4505549688915258E-4</v>
      </c>
      <c r="E946" s="2">
        <f t="shared" si="50"/>
        <v>3.1745138004304558E-3</v>
      </c>
      <c r="K946">
        <v>941</v>
      </c>
      <c r="L946" s="2">
        <v>-9.5771201811339695E-5</v>
      </c>
      <c r="M946" s="2">
        <v>0.17977567099172301</v>
      </c>
    </row>
    <row r="947" spans="1:13" x14ac:dyDescent="0.55000000000000004">
      <c r="A947">
        <v>942</v>
      </c>
      <c r="C947">
        <f t="shared" si="48"/>
        <v>3.5054831766753267E-2</v>
      </c>
      <c r="D947">
        <f t="shared" si="49"/>
        <v>-5.154530661574077E-4</v>
      </c>
      <c r="E947" s="2">
        <f t="shared" si="50"/>
        <v>7.4423132456896543E-3</v>
      </c>
      <c r="K947">
        <v>942</v>
      </c>
      <c r="L947" s="2">
        <v>-3.5094429315935102E-4</v>
      </c>
      <c r="M947" s="2">
        <v>0.121323674611025</v>
      </c>
    </row>
    <row r="948" spans="1:13" x14ac:dyDescent="0.55000000000000004">
      <c r="A948">
        <v>943</v>
      </c>
      <c r="C948">
        <f t="shared" si="48"/>
        <v>-6.2121207475169048E-2</v>
      </c>
      <c r="D948">
        <f t="shared" si="49"/>
        <v>-5.5648278070962961E-4</v>
      </c>
      <c r="E948" s="2">
        <f t="shared" si="50"/>
        <v>8.9504123135272368E-3</v>
      </c>
      <c r="K948">
        <v>943</v>
      </c>
      <c r="L948" s="2">
        <v>-5.1822120918526495E-4</v>
      </c>
      <c r="M948" s="2">
        <v>3.2485411286560503E-2</v>
      </c>
    </row>
    <row r="949" spans="1:13" x14ac:dyDescent="0.55000000000000004">
      <c r="A949">
        <v>944</v>
      </c>
      <c r="C949">
        <f t="shared" si="48"/>
        <v>-0.14370613305185431</v>
      </c>
      <c r="D949">
        <f t="shared" si="49"/>
        <v>-4.5784704703163108E-4</v>
      </c>
      <c r="E949" s="2">
        <f t="shared" si="50"/>
        <v>6.2753502366989624E-3</v>
      </c>
      <c r="K949">
        <v>944</v>
      </c>
      <c r="L949" s="2">
        <v>-5.5570640855974202E-4</v>
      </c>
      <c r="M949" s="2">
        <v>-6.4489024819484694E-2</v>
      </c>
    </row>
    <row r="950" spans="1:13" x14ac:dyDescent="0.55000000000000004">
      <c r="A950">
        <v>945</v>
      </c>
      <c r="C950">
        <f t="shared" si="48"/>
        <v>-0.18922384831805678</v>
      </c>
      <c r="D950">
        <f t="shared" si="49"/>
        <v>-2.443013551994194E-4</v>
      </c>
      <c r="E950" s="2">
        <f t="shared" si="50"/>
        <v>1.9282693400995232E-3</v>
      </c>
      <c r="K950">
        <v>945</v>
      </c>
      <c r="L950" s="2">
        <v>-4.54011490558151E-4</v>
      </c>
      <c r="M950" s="2">
        <v>-0.14531178459862401</v>
      </c>
    </row>
    <row r="951" spans="1:13" x14ac:dyDescent="0.55000000000000004">
      <c r="A951">
        <v>946</v>
      </c>
      <c r="C951">
        <f t="shared" si="48"/>
        <v>-0.18725036617901653</v>
      </c>
      <c r="D951">
        <f t="shared" si="49"/>
        <v>3.0558827323428936E-5</v>
      </c>
      <c r="E951" s="2">
        <f t="shared" si="50"/>
        <v>6.1998026833986349E-6</v>
      </c>
      <c r="K951">
        <v>946</v>
      </c>
      <c r="L951" s="2">
        <v>-2.3860657826345899E-4</v>
      </c>
      <c r="M951" s="2">
        <v>-0.18974030647617199</v>
      </c>
    </row>
    <row r="952" spans="1:13" x14ac:dyDescent="0.55000000000000004">
      <c r="A952">
        <v>947</v>
      </c>
      <c r="C952">
        <f t="shared" si="48"/>
        <v>-0.13828098905392625</v>
      </c>
      <c r="D952">
        <f t="shared" si="49"/>
        <v>2.9774938831712253E-4</v>
      </c>
      <c r="E952" s="2">
        <f t="shared" si="50"/>
        <v>2.339289542281099E-3</v>
      </c>
      <c r="K952">
        <v>947</v>
      </c>
      <c r="L952" s="2">
        <v>3.6558831765064503E-5</v>
      </c>
      <c r="M952" s="2">
        <v>-0.18664719153335499</v>
      </c>
    </row>
    <row r="953" spans="1:13" x14ac:dyDescent="0.55000000000000004">
      <c r="A953">
        <v>948</v>
      </c>
      <c r="C953">
        <f t="shared" si="48"/>
        <v>-5.4605998408865583E-2</v>
      </c>
      <c r="D953">
        <f t="shared" si="49"/>
        <v>4.9021112890238827E-4</v>
      </c>
      <c r="E953" s="2">
        <f t="shared" si="50"/>
        <v>6.7570259684272202E-3</v>
      </c>
      <c r="K953">
        <v>948</v>
      </c>
      <c r="L953" s="2">
        <v>3.0256785558349999E-4</v>
      </c>
      <c r="M953" s="2">
        <v>-0.136807129595895</v>
      </c>
    </row>
    <row r="954" spans="1:13" x14ac:dyDescent="0.55000000000000004">
      <c r="A954">
        <v>949</v>
      </c>
      <c r="C954">
        <f t="shared" si="48"/>
        <v>4.2773946833851911E-2</v>
      </c>
      <c r="D954">
        <f t="shared" si="49"/>
        <v>5.5964020896562641E-4</v>
      </c>
      <c r="E954" s="2">
        <f t="shared" si="50"/>
        <v>9.1158231945823506E-3</v>
      </c>
      <c r="K954">
        <v>949</v>
      </c>
      <c r="L954" s="2">
        <v>4.9279688297634199E-4</v>
      </c>
      <c r="M954" s="2">
        <v>-5.2702873361326098E-2</v>
      </c>
    </row>
    <row r="955" spans="1:13" x14ac:dyDescent="0.55000000000000004">
      <c r="A955">
        <v>950</v>
      </c>
      <c r="C955">
        <f t="shared" si="48"/>
        <v>0.12941853302461015</v>
      </c>
      <c r="D955">
        <f t="shared" si="49"/>
        <v>4.8861139285911624E-4</v>
      </c>
      <c r="E955" s="2">
        <f t="shared" si="50"/>
        <v>7.1939894043657557E-3</v>
      </c>
      <c r="K955">
        <v>950</v>
      </c>
      <c r="L955" s="2">
        <v>5.59601873937841E-4</v>
      </c>
      <c r="M955" s="2">
        <v>4.4601144451477601E-2</v>
      </c>
    </row>
    <row r="956" spans="1:13" x14ac:dyDescent="0.55000000000000004">
      <c r="A956">
        <v>951</v>
      </c>
      <c r="C956">
        <f t="shared" si="48"/>
        <v>0.18358179535253336</v>
      </c>
      <c r="D956">
        <f t="shared" si="49"/>
        <v>2.9495141625767991E-4</v>
      </c>
      <c r="E956" s="2">
        <f t="shared" si="50"/>
        <v>2.7928335661151654E-3</v>
      </c>
      <c r="K956">
        <v>951</v>
      </c>
      <c r="L956" s="2">
        <v>4.8625110405361402E-4</v>
      </c>
      <c r="M956" s="2">
        <v>0.13073452895099499</v>
      </c>
    </row>
    <row r="957" spans="1:13" x14ac:dyDescent="0.55000000000000004">
      <c r="A957">
        <v>952</v>
      </c>
      <c r="C957">
        <f t="shared" si="48"/>
        <v>0.19166989664477382</v>
      </c>
      <c r="D957">
        <f t="shared" si="49"/>
        <v>2.7264851258154019E-5</v>
      </c>
      <c r="E957" s="2">
        <f t="shared" si="50"/>
        <v>5.6930903017600954E-5</v>
      </c>
      <c r="K957">
        <v>952</v>
      </c>
      <c r="L957" s="2">
        <v>2.91115728676305E-4</v>
      </c>
      <c r="M957" s="2">
        <v>0.184124639656599</v>
      </c>
    </row>
    <row r="958" spans="1:13" x14ac:dyDescent="0.55000000000000004">
      <c r="A958">
        <v>953</v>
      </c>
      <c r="C958">
        <f t="shared" si="48"/>
        <v>0.15165289396037779</v>
      </c>
      <c r="D958">
        <f t="shared" si="49"/>
        <v>-2.4726461670965488E-4</v>
      </c>
      <c r="E958" s="2">
        <f t="shared" si="50"/>
        <v>1.5798000156945307E-3</v>
      </c>
      <c r="K958">
        <v>953</v>
      </c>
      <c r="L958" s="2">
        <v>2.3068613101147301E-5</v>
      </c>
      <c r="M958" s="2">
        <v>0.19139959213386801</v>
      </c>
    </row>
    <row r="959" spans="1:13" x14ac:dyDescent="0.55000000000000004">
      <c r="A959">
        <v>954</v>
      </c>
      <c r="C959">
        <f t="shared" si="48"/>
        <v>7.3574211481567744E-2</v>
      </c>
      <c r="D959">
        <f t="shared" si="49"/>
        <v>-4.5973587780835998E-4</v>
      </c>
      <c r="E959" s="2">
        <f t="shared" si="50"/>
        <v>5.9541467675639668E-3</v>
      </c>
      <c r="K959">
        <v>954</v>
      </c>
      <c r="L959" s="2">
        <v>-2.5075617973247899E-4</v>
      </c>
      <c r="M959" s="2">
        <v>0.15073732940434201</v>
      </c>
    </row>
    <row r="960" spans="1:13" x14ac:dyDescent="0.55000000000000004">
      <c r="A960">
        <v>955</v>
      </c>
      <c r="C960">
        <f t="shared" si="48"/>
        <v>-2.2970047257305653E-2</v>
      </c>
      <c r="D960">
        <f t="shared" si="49"/>
        <v>-5.5682312404129602E-4</v>
      </c>
      <c r="E960" s="2">
        <f t="shared" si="50"/>
        <v>9.0805680610685467E-3</v>
      </c>
      <c r="K960">
        <v>955</v>
      </c>
      <c r="L960" s="2">
        <v>-4.6177753177370202E-4</v>
      </c>
      <c r="M960" s="2">
        <v>7.2321967418996297E-2</v>
      </c>
    </row>
    <row r="961" spans="1:13" x14ac:dyDescent="0.55000000000000004">
      <c r="A961">
        <v>956</v>
      </c>
      <c r="C961">
        <f t="shared" si="48"/>
        <v>-0.11374930830514332</v>
      </c>
      <c r="D961">
        <f t="shared" si="49"/>
        <v>-5.1415950304162738E-4</v>
      </c>
      <c r="E961" s="2">
        <f t="shared" si="50"/>
        <v>8.0178464740612628E-3</v>
      </c>
      <c r="K961">
        <v>956</v>
      </c>
      <c r="L961" s="2">
        <v>-5.5714383632236798E-4</v>
      </c>
      <c r="M961" s="2">
        <v>-2.4206879959351502E-2</v>
      </c>
    </row>
    <row r="962" spans="1:13" x14ac:dyDescent="0.55000000000000004">
      <c r="A962">
        <v>957</v>
      </c>
      <c r="C962">
        <f t="shared" si="48"/>
        <v>-0.17597989061377009</v>
      </c>
      <c r="D962">
        <f t="shared" si="49"/>
        <v>-3.4245268440183705E-4</v>
      </c>
      <c r="E962" s="2">
        <f t="shared" si="50"/>
        <v>3.7585392406127033E-3</v>
      </c>
      <c r="K962">
        <v>957</v>
      </c>
      <c r="L962" s="2">
        <v>-5.1297001079466103E-4</v>
      </c>
      <c r="M962" s="2">
        <v>-0.114672964083298</v>
      </c>
    </row>
    <row r="963" spans="1:13" x14ac:dyDescent="0.55000000000000004">
      <c r="A963">
        <v>958</v>
      </c>
      <c r="C963">
        <f t="shared" si="48"/>
        <v>-0.19404322974045174</v>
      </c>
      <c r="D963">
        <f t="shared" si="49"/>
        <v>-8.479746030864917E-5</v>
      </c>
      <c r="E963" s="2">
        <f t="shared" si="50"/>
        <v>3.1063134611632501E-4</v>
      </c>
      <c r="K963">
        <v>958</v>
      </c>
      <c r="L963" s="2">
        <v>-3.4031966382851397E-4</v>
      </c>
      <c r="M963" s="2">
        <v>-0.17641849297316001</v>
      </c>
    </row>
    <row r="964" spans="1:13" x14ac:dyDescent="0.55000000000000004">
      <c r="A964">
        <v>959</v>
      </c>
      <c r="C964">
        <f t="shared" si="48"/>
        <v>-0.16340580830952883</v>
      </c>
      <c r="D964">
        <f t="shared" si="49"/>
        <v>1.9414013893402109E-4</v>
      </c>
      <c r="E964" s="2">
        <f t="shared" si="50"/>
        <v>9.3471490633326268E-4</v>
      </c>
      <c r="K964">
        <v>959</v>
      </c>
      <c r="L964" s="2">
        <v>-8.2434145866592897E-5</v>
      </c>
      <c r="M964" s="2">
        <v>-0.19397891587701799</v>
      </c>
    </row>
    <row r="965" spans="1:13" x14ac:dyDescent="0.55000000000000004">
      <c r="A965">
        <v>960</v>
      </c>
      <c r="C965">
        <f t="shared" si="48"/>
        <v>-9.175697331435409E-2</v>
      </c>
      <c r="D965">
        <f t="shared" si="49"/>
        <v>4.2435265545403417E-4</v>
      </c>
      <c r="E965" s="2">
        <f t="shared" si="50"/>
        <v>5.0693179108615974E-3</v>
      </c>
      <c r="K965">
        <v>960</v>
      </c>
      <c r="L965" s="2">
        <v>1.9609751531193001E-4</v>
      </c>
      <c r="M965" s="2">
        <v>-0.162956115941647</v>
      </c>
    </row>
    <row r="966" spans="1:13" x14ac:dyDescent="0.55000000000000004">
      <c r="A966">
        <v>961</v>
      </c>
      <c r="C966">
        <f t="shared" ref="C966:C1029" si="51">$D$1*COS($B$2*(A966-$L$2)+$B$1)</f>
        <v>2.9209278990228213E-3</v>
      </c>
      <c r="D966">
        <f t="shared" ref="D966:D1029" si="52">$D$2*COS($B$2*(A966-$L$3)+$B$3)</f>
        <v>5.4806160010010315E-4</v>
      </c>
      <c r="E966" s="2">
        <f t="shared" ref="E966:E1029" si="53">(M966-C966)^2</f>
        <v>8.8436859378002389E-3</v>
      </c>
      <c r="K966">
        <v>961</v>
      </c>
      <c r="L966" s="2">
        <v>4.2551533727991402E-4</v>
      </c>
      <c r="M966" s="2">
        <v>-9.1119945862338195E-2</v>
      </c>
    </row>
    <row r="967" spans="1:13" x14ac:dyDescent="0.55000000000000004">
      <c r="A967">
        <v>962</v>
      </c>
      <c r="C967">
        <f t="shared" si="51"/>
        <v>9.6865737777718439E-2</v>
      </c>
      <c r="D967">
        <f t="shared" si="52"/>
        <v>5.3421863534424254E-4</v>
      </c>
      <c r="E967" s="2">
        <f t="shared" si="53"/>
        <v>8.7101077169029466E-3</v>
      </c>
      <c r="K967">
        <v>962</v>
      </c>
      <c r="L967" s="2">
        <v>5.4836020332063205E-4</v>
      </c>
      <c r="M967" s="2">
        <v>3.5377799252991702E-3</v>
      </c>
    </row>
    <row r="968" spans="1:13" x14ac:dyDescent="0.55000000000000004">
      <c r="A968">
        <v>963</v>
      </c>
      <c r="C968">
        <f t="shared" si="51"/>
        <v>0.16649928924248086</v>
      </c>
      <c r="D968">
        <f t="shared" si="52"/>
        <v>3.8629805355350644E-4</v>
      </c>
      <c r="E968" s="2">
        <f t="shared" si="53"/>
        <v>4.7872342994498811E-3</v>
      </c>
      <c r="K968">
        <v>963</v>
      </c>
      <c r="L968" s="2">
        <v>5.3386485465996595E-4</v>
      </c>
      <c r="M968" s="2">
        <v>9.7309446783852005E-2</v>
      </c>
    </row>
    <row r="969" spans="1:13" x14ac:dyDescent="0.55000000000000004">
      <c r="A969">
        <v>964</v>
      </c>
      <c r="C969">
        <f t="shared" si="51"/>
        <v>0.19434502863423037</v>
      </c>
      <c r="D969">
        <f t="shared" si="52"/>
        <v>1.4142480283842757E-4</v>
      </c>
      <c r="E969" s="2">
        <f t="shared" si="53"/>
        <v>7.6373023439641591E-4</v>
      </c>
      <c r="K969">
        <v>964</v>
      </c>
      <c r="L969" s="2">
        <v>3.8565974129259301E-4</v>
      </c>
      <c r="M969" s="2">
        <v>0.16670935903140699</v>
      </c>
    </row>
    <row r="970" spans="1:13" x14ac:dyDescent="0.55000000000000004">
      <c r="A970">
        <v>965</v>
      </c>
      <c r="C970">
        <f t="shared" si="51"/>
        <v>0.17341426230730278</v>
      </c>
      <c r="D970">
        <f t="shared" si="52"/>
        <v>-1.389430923905287E-4</v>
      </c>
      <c r="E970" s="2">
        <f t="shared" si="53"/>
        <v>4.3855127283676823E-4</v>
      </c>
      <c r="K970">
        <v>965</v>
      </c>
      <c r="L970" s="2">
        <v>1.40863753259147E-4</v>
      </c>
      <c r="M970" s="2">
        <v>0.19435587811976501</v>
      </c>
    </row>
    <row r="971" spans="1:13" x14ac:dyDescent="0.55000000000000004">
      <c r="A971">
        <v>966</v>
      </c>
      <c r="C971">
        <f t="shared" si="51"/>
        <v>0.10896017142446446</v>
      </c>
      <c r="D971">
        <f t="shared" si="52"/>
        <v>-3.8443920011698026E-4</v>
      </c>
      <c r="E971" s="2">
        <f t="shared" si="53"/>
        <v>4.1428004989339405E-3</v>
      </c>
      <c r="K971">
        <v>966</v>
      </c>
      <c r="L971" s="2">
        <v>-1.3921243563333501E-4</v>
      </c>
      <c r="M971" s="2">
        <v>0.17332476183669299</v>
      </c>
    </row>
    <row r="972" spans="1:13" x14ac:dyDescent="0.55000000000000004">
      <c r="A972">
        <v>967</v>
      </c>
      <c r="C972">
        <f t="shared" si="51"/>
        <v>1.7159374212301178E-2</v>
      </c>
      <c r="D972">
        <f t="shared" si="52"/>
        <v>-5.3344917195111846E-4</v>
      </c>
      <c r="E972" s="2">
        <f t="shared" si="53"/>
        <v>8.413293920693083E-3</v>
      </c>
      <c r="K972">
        <v>967</v>
      </c>
      <c r="L972" s="2">
        <v>-3.8442200641019598E-4</v>
      </c>
      <c r="M972" s="2">
        <v>0.10888338372285999</v>
      </c>
    </row>
    <row r="973" spans="1:13" x14ac:dyDescent="0.55000000000000004">
      <c r="A973">
        <v>968</v>
      </c>
      <c r="C973">
        <f t="shared" si="51"/>
        <v>-7.8948064236209162E-2</v>
      </c>
      <c r="D973">
        <f t="shared" si="52"/>
        <v>-5.4857464584284635E-4</v>
      </c>
      <c r="E973" s="2">
        <f t="shared" si="53"/>
        <v>9.2389680706720066E-3</v>
      </c>
      <c r="K973">
        <v>968</v>
      </c>
      <c r="L973" s="2">
        <v>-5.3335070090063097E-4</v>
      </c>
      <c r="M973" s="2">
        <v>1.7171486692163399E-2</v>
      </c>
    </row>
    <row r="974" spans="1:13" x14ac:dyDescent="0.55000000000000004">
      <c r="A974">
        <v>969</v>
      </c>
      <c r="C974">
        <f t="shared" si="51"/>
        <v>-0.15524120265451485</v>
      </c>
      <c r="D974">
        <f t="shared" si="52"/>
        <v>-4.2601944666572017E-4</v>
      </c>
      <c r="E974" s="2">
        <f t="shared" si="53"/>
        <v>5.836973285930744E-3</v>
      </c>
      <c r="K974">
        <v>969</v>
      </c>
      <c r="L974" s="2">
        <v>-5.4869840368296295E-4</v>
      </c>
      <c r="M974" s="2">
        <v>-7.8841115704755799E-2</v>
      </c>
    </row>
    <row r="975" spans="1:13" x14ac:dyDescent="0.55000000000000004">
      <c r="A975">
        <v>970</v>
      </c>
      <c r="C975">
        <f t="shared" si="51"/>
        <v>-0.19257207143205379</v>
      </c>
      <c r="D975">
        <f t="shared" si="52"/>
        <v>-1.9654234615348919E-4</v>
      </c>
      <c r="E975" s="2">
        <f t="shared" si="53"/>
        <v>1.403596242176039E-3</v>
      </c>
      <c r="K975">
        <v>970</v>
      </c>
      <c r="L975" s="2">
        <v>-4.2662118738511997E-4</v>
      </c>
      <c r="M975" s="2">
        <v>-0.15510747157864499</v>
      </c>
    </row>
    <row r="976" spans="1:13" x14ac:dyDescent="0.55000000000000004">
      <c r="A976">
        <v>971</v>
      </c>
      <c r="C976">
        <f t="shared" si="51"/>
        <v>-0.1815714093776862</v>
      </c>
      <c r="D976">
        <f t="shared" si="52"/>
        <v>8.2262740458970539E-5</v>
      </c>
      <c r="E976" s="2">
        <f t="shared" si="53"/>
        <v>1.2000741520392589E-4</v>
      </c>
      <c r="K976">
        <v>971</v>
      </c>
      <c r="L976" s="2">
        <v>-1.9769404814096899E-4</v>
      </c>
      <c r="M976" s="2">
        <v>-0.19252619897876599</v>
      </c>
    </row>
    <row r="977" spans="1:13" x14ac:dyDescent="0.55000000000000004">
      <c r="A977">
        <v>972</v>
      </c>
      <c r="C977">
        <f t="shared" si="51"/>
        <v>-0.12500015079148086</v>
      </c>
      <c r="D977">
        <f t="shared" si="52"/>
        <v>3.4042161317736266E-4</v>
      </c>
      <c r="E977" s="2">
        <f t="shared" si="53"/>
        <v>3.2177704047041001E-3</v>
      </c>
      <c r="K977">
        <v>972</v>
      </c>
      <c r="L977" s="2">
        <v>8.0746791864925996E-5</v>
      </c>
      <c r="M977" s="2">
        <v>-0.181725545498826</v>
      </c>
    </row>
    <row r="978" spans="1:13" x14ac:dyDescent="0.55000000000000004">
      <c r="A978">
        <v>973</v>
      </c>
      <c r="C978">
        <f t="shared" si="51"/>
        <v>-3.7056489151304155E-2</v>
      </c>
      <c r="D978">
        <f t="shared" si="52"/>
        <v>5.1314183650669968E-4</v>
      </c>
      <c r="E978" s="2">
        <f t="shared" si="53"/>
        <v>7.8064492228688033E-3</v>
      </c>
      <c r="K978">
        <v>973</v>
      </c>
      <c r="L978" s="2">
        <v>3.3896409693152002E-4</v>
      </c>
      <c r="M978" s="2">
        <v>-0.125410601805265</v>
      </c>
    </row>
    <row r="979" spans="1:13" x14ac:dyDescent="0.55000000000000004">
      <c r="A979">
        <v>974</v>
      </c>
      <c r="C979">
        <f t="shared" si="51"/>
        <v>6.0187570177239198E-2</v>
      </c>
      <c r="D979">
        <f t="shared" si="52"/>
        <v>5.5707427504627955E-4</v>
      </c>
      <c r="E979" s="2">
        <f t="shared" si="53"/>
        <v>9.5791955912850595E-3</v>
      </c>
      <c r="K979">
        <v>974</v>
      </c>
      <c r="L979" s="2">
        <v>5.1228574114101902E-4</v>
      </c>
      <c r="M979" s="2">
        <v>-3.7685794898684601E-2</v>
      </c>
    </row>
    <row r="980" spans="1:13" x14ac:dyDescent="0.55000000000000004">
      <c r="A980">
        <v>975</v>
      </c>
      <c r="C980">
        <f t="shared" si="51"/>
        <v>0.14232581804472053</v>
      </c>
      <c r="D980">
        <f t="shared" si="52"/>
        <v>4.6119281274426688E-4</v>
      </c>
      <c r="E980" s="2">
        <f t="shared" si="53"/>
        <v>6.8638184304043856E-3</v>
      </c>
      <c r="K980">
        <v>975</v>
      </c>
      <c r="L980" s="2">
        <v>5.5730224349173402E-4</v>
      </c>
      <c r="M980" s="2">
        <v>5.94776531259706E-2</v>
      </c>
    </row>
    <row r="981" spans="1:13" x14ac:dyDescent="0.55000000000000004">
      <c r="A981">
        <v>976</v>
      </c>
      <c r="C981">
        <f t="shared" si="51"/>
        <v>0.18874328557335485</v>
      </c>
      <c r="D981">
        <f t="shared" si="52"/>
        <v>2.4956167561834017E-4</v>
      </c>
      <c r="E981" s="2">
        <f t="shared" si="53"/>
        <v>2.2088807739547591E-3</v>
      </c>
      <c r="K981">
        <v>976</v>
      </c>
      <c r="L981" s="2">
        <v>4.6273894170782102E-4</v>
      </c>
      <c r="M981" s="2">
        <v>0.14174455395265301</v>
      </c>
    </row>
    <row r="982" spans="1:13" x14ac:dyDescent="0.55000000000000004">
      <c r="A982">
        <v>977</v>
      </c>
      <c r="C982">
        <f t="shared" si="51"/>
        <v>0.18779016681644792</v>
      </c>
      <c r="D982">
        <f t="shared" si="52"/>
        <v>-2.4704181745182884E-5</v>
      </c>
      <c r="E982" s="2">
        <f t="shared" si="53"/>
        <v>5.1909878807170863E-7</v>
      </c>
      <c r="K982">
        <v>977</v>
      </c>
      <c r="L982" s="2">
        <v>2.5227980134919599E-4</v>
      </c>
      <c r="M982" s="2">
        <v>0.18851065192252001</v>
      </c>
    </row>
    <row r="983" spans="1:13" x14ac:dyDescent="0.55000000000000004">
      <c r="A983">
        <v>978</v>
      </c>
      <c r="C983">
        <f t="shared" si="51"/>
        <v>0.13970567449159127</v>
      </c>
      <c r="D983">
        <f t="shared" si="52"/>
        <v>-2.9276981021354335E-4</v>
      </c>
      <c r="E983" s="2">
        <f t="shared" si="53"/>
        <v>2.3384394105847484E-3</v>
      </c>
      <c r="K983">
        <v>978</v>
      </c>
      <c r="L983" s="2">
        <v>-2.13643802876005E-5</v>
      </c>
      <c r="M983" s="2">
        <v>0.18806308768320801</v>
      </c>
    </row>
    <row r="984" spans="1:13" x14ac:dyDescent="0.55000000000000004">
      <c r="A984">
        <v>979</v>
      </c>
      <c r="C984">
        <f t="shared" si="51"/>
        <v>5.6558002631559669E-2</v>
      </c>
      <c r="D984">
        <f t="shared" si="52"/>
        <v>-4.8735638741677833E-4</v>
      </c>
      <c r="E984" s="2">
        <f t="shared" si="53"/>
        <v>7.0486021857518099E-3</v>
      </c>
      <c r="K984">
        <v>979</v>
      </c>
      <c r="L984" s="2">
        <v>-2.8965772034637502E-4</v>
      </c>
      <c r="M984" s="2">
        <v>0.14051395647494</v>
      </c>
    </row>
    <row r="985" spans="1:13" x14ac:dyDescent="0.55000000000000004">
      <c r="A985">
        <v>980</v>
      </c>
      <c r="C985">
        <f t="shared" si="51"/>
        <v>-4.0784535740442537E-2</v>
      </c>
      <c r="D985">
        <f t="shared" si="52"/>
        <v>-5.5962678403682323E-4</v>
      </c>
      <c r="E985" s="2">
        <f t="shared" si="53"/>
        <v>9.7134367004752982E-3</v>
      </c>
      <c r="K985">
        <v>980</v>
      </c>
      <c r="L985" s="2">
        <v>-4.8540448743835697E-4</v>
      </c>
      <c r="M985" s="2">
        <v>5.7772233182221001E-2</v>
      </c>
    </row>
    <row r="986" spans="1:13" x14ac:dyDescent="0.55000000000000004">
      <c r="A986">
        <v>981</v>
      </c>
      <c r="C986">
        <f t="shared" si="51"/>
        <v>-0.12789101531180752</v>
      </c>
      <c r="D986">
        <f t="shared" si="52"/>
        <v>-4.9144265386177443E-4</v>
      </c>
      <c r="E986" s="2">
        <f t="shared" si="53"/>
        <v>7.8237759417550887E-3</v>
      </c>
      <c r="K986">
        <v>981</v>
      </c>
      <c r="L986" s="2">
        <v>-5.5957868942057903E-4</v>
      </c>
      <c r="M986" s="2">
        <v>-3.9438904303900603E-2</v>
      </c>
    </row>
    <row r="987" spans="1:13" x14ac:dyDescent="0.55000000000000004">
      <c r="A987">
        <v>982</v>
      </c>
      <c r="C987">
        <f t="shared" si="51"/>
        <v>-0.18289954576884626</v>
      </c>
      <c r="D987">
        <f t="shared" si="52"/>
        <v>-2.9991677635751913E-4</v>
      </c>
      <c r="E987" s="2">
        <f t="shared" si="53"/>
        <v>3.1502650744628696E-3</v>
      </c>
      <c r="K987">
        <v>982</v>
      </c>
      <c r="L987" s="2">
        <v>-4.9360293726324704E-4</v>
      </c>
      <c r="M987" s="2">
        <v>-0.12677232354591</v>
      </c>
    </row>
    <row r="988" spans="1:13" x14ac:dyDescent="0.55000000000000004">
      <c r="A988">
        <v>983</v>
      </c>
      <c r="C988">
        <f t="shared" si="51"/>
        <v>-0.19200414545481856</v>
      </c>
      <c r="D988">
        <f t="shared" si="52"/>
        <v>-3.3118109733122529E-5</v>
      </c>
      <c r="E988" s="2">
        <f t="shared" si="53"/>
        <v>9.3109328937026237E-5</v>
      </c>
      <c r="K988">
        <v>983</v>
      </c>
      <c r="L988" s="2">
        <v>-3.0400126737802102E-4</v>
      </c>
      <c r="M988" s="2">
        <v>-0.182354827917447</v>
      </c>
    </row>
    <row r="989" spans="1:13" x14ac:dyDescent="0.55000000000000004">
      <c r="A989">
        <v>984</v>
      </c>
      <c r="C989">
        <f t="shared" si="51"/>
        <v>-0.15291975175835978</v>
      </c>
      <c r="D989">
        <f t="shared" si="52"/>
        <v>2.4199250436072396E-4</v>
      </c>
      <c r="E989" s="2">
        <f t="shared" si="53"/>
        <v>1.5480827417366926E-3</v>
      </c>
      <c r="K989">
        <v>984</v>
      </c>
      <c r="L989" s="2">
        <v>-3.82605941910209E-5</v>
      </c>
      <c r="M989" s="2">
        <v>-0.19226543438983401</v>
      </c>
    </row>
    <row r="990" spans="1:13" x14ac:dyDescent="0.55000000000000004">
      <c r="A990">
        <v>985</v>
      </c>
      <c r="C990">
        <f t="shared" si="51"/>
        <v>-7.5455723663439403E-2</v>
      </c>
      <c r="D990">
        <f t="shared" si="52"/>
        <v>4.5636810065772799E-4</v>
      </c>
      <c r="E990" s="2">
        <f t="shared" si="53"/>
        <v>6.1726550777358204E-3</v>
      </c>
      <c r="K990">
        <v>985</v>
      </c>
      <c r="L990" s="2">
        <v>2.3706268216261401E-4</v>
      </c>
      <c r="M990" s="2">
        <v>-0.154021970091125</v>
      </c>
    </row>
    <row r="991" spans="1:13" x14ac:dyDescent="0.55000000000000004">
      <c r="A991">
        <v>986</v>
      </c>
      <c r="C991">
        <f t="shared" si="51"/>
        <v>2.0946100590412013E-2</v>
      </c>
      <c r="D991">
        <f t="shared" si="52"/>
        <v>5.5620492316675791E-4</v>
      </c>
      <c r="E991" s="2">
        <f t="shared" si="53"/>
        <v>9.6331964600251015E-3</v>
      </c>
      <c r="K991">
        <v>986</v>
      </c>
      <c r="L991" s="2">
        <v>4.5301213913851102E-4</v>
      </c>
      <c r="M991" s="2">
        <v>-7.7202747900159199E-2</v>
      </c>
    </row>
    <row r="992" spans="1:13" x14ac:dyDescent="0.55000000000000004">
      <c r="A992">
        <v>987</v>
      </c>
      <c r="C992">
        <f t="shared" si="51"/>
        <v>0.11209089510458708</v>
      </c>
      <c r="D992">
        <f t="shared" si="52"/>
        <v>5.1644603383186217E-4</v>
      </c>
      <c r="E992" s="2">
        <f t="shared" si="53"/>
        <v>8.6747827288631146E-3</v>
      </c>
      <c r="K992">
        <v>987</v>
      </c>
      <c r="L992" s="2">
        <v>5.5550189558388203E-4</v>
      </c>
      <c r="M992" s="2">
        <v>1.8952381433479399E-2</v>
      </c>
    </row>
    <row r="993" spans="1:13" x14ac:dyDescent="0.55000000000000004">
      <c r="A993">
        <v>988</v>
      </c>
      <c r="C993">
        <f t="shared" si="51"/>
        <v>0.175103237636663</v>
      </c>
      <c r="D993">
        <f t="shared" si="52"/>
        <v>3.4707007582485746E-4</v>
      </c>
      <c r="E993" s="2">
        <f t="shared" si="53"/>
        <v>4.1915872108474967E-3</v>
      </c>
      <c r="K993">
        <v>988</v>
      </c>
      <c r="L993" s="2">
        <v>5.1886275619669395E-4</v>
      </c>
      <c r="M993" s="2">
        <v>0.110360769265064</v>
      </c>
    </row>
    <row r="994" spans="1:13" x14ac:dyDescent="0.55000000000000004">
      <c r="A994">
        <v>989</v>
      </c>
      <c r="C994">
        <f t="shared" si="51"/>
        <v>0.19416835840564392</v>
      </c>
      <c r="D994">
        <f t="shared" si="52"/>
        <v>9.0586844443167901E-5</v>
      </c>
      <c r="E994" s="2">
        <f t="shared" si="53"/>
        <v>4.0159120331284082E-4</v>
      </c>
      <c r="K994">
        <v>989</v>
      </c>
      <c r="L994" s="2">
        <v>3.5227122072918903E-4</v>
      </c>
      <c r="M994" s="2">
        <v>0.17412861780570499</v>
      </c>
    </row>
    <row r="995" spans="1:13" x14ac:dyDescent="0.55000000000000004">
      <c r="A995">
        <v>990</v>
      </c>
      <c r="C995">
        <f t="shared" si="51"/>
        <v>0.16450131395940973</v>
      </c>
      <c r="D995">
        <f t="shared" si="52"/>
        <v>-1.8863177547441776E-4</v>
      </c>
      <c r="E995" s="2">
        <f t="shared" si="53"/>
        <v>8.8706043686058217E-4</v>
      </c>
      <c r="K995">
        <v>990</v>
      </c>
      <c r="L995" s="2">
        <v>9.7451172698060102E-5</v>
      </c>
      <c r="M995" s="2">
        <v>0.19428487380138601</v>
      </c>
    </row>
    <row r="996" spans="1:13" x14ac:dyDescent="0.55000000000000004">
      <c r="A996">
        <v>991</v>
      </c>
      <c r="C996">
        <f t="shared" si="51"/>
        <v>9.3547907122542559E-2</v>
      </c>
      <c r="D996">
        <f t="shared" si="52"/>
        <v>-4.2050779578993599E-4</v>
      </c>
      <c r="E996" s="2">
        <f t="shared" si="53"/>
        <v>5.217659853534725E-3</v>
      </c>
      <c r="K996">
        <v>991</v>
      </c>
      <c r="L996" s="2">
        <v>-1.81776126078484E-4</v>
      </c>
      <c r="M996" s="2">
        <v>0.16578127789765401</v>
      </c>
    </row>
    <row r="997" spans="1:13" x14ac:dyDescent="0.55000000000000004">
      <c r="A997">
        <v>992</v>
      </c>
      <c r="C997">
        <f t="shared" si="51"/>
        <v>-8.8405256867817917E-4</v>
      </c>
      <c r="D997">
        <f t="shared" si="52"/>
        <v>-5.4684522296493895E-4</v>
      </c>
      <c r="E997" s="2">
        <f t="shared" si="53"/>
        <v>9.3394413410234772E-3</v>
      </c>
      <c r="K997">
        <v>992</v>
      </c>
      <c r="L997" s="2">
        <v>-4.1547646642145302E-4</v>
      </c>
      <c r="M997" s="2">
        <v>9.5756732512070605E-2</v>
      </c>
    </row>
    <row r="998" spans="1:13" x14ac:dyDescent="0.55000000000000004">
      <c r="A998">
        <v>993</v>
      </c>
      <c r="C998">
        <f t="shared" si="51"/>
        <v>-9.5094133699511876E-2</v>
      </c>
      <c r="D998">
        <f t="shared" si="52"/>
        <v>-5.3593602575943743E-4</v>
      </c>
      <c r="E998" s="2">
        <f t="shared" si="53"/>
        <v>9.3786544154418981E-3</v>
      </c>
      <c r="K998">
        <v>993</v>
      </c>
      <c r="L998" s="2">
        <v>-5.4511814832029304E-4</v>
      </c>
      <c r="M998" s="2">
        <v>1.74931943719685E-3</v>
      </c>
    </row>
    <row r="999" spans="1:13" x14ac:dyDescent="0.55000000000000004">
      <c r="A999">
        <v>994</v>
      </c>
      <c r="C999">
        <f t="shared" si="51"/>
        <v>-0.16543759169704839</v>
      </c>
      <c r="D999">
        <f t="shared" si="52"/>
        <v>-3.9051818272509028E-4</v>
      </c>
      <c r="E999" s="2">
        <f t="shared" si="53"/>
        <v>5.2913069319300643E-3</v>
      </c>
      <c r="K999">
        <v>994</v>
      </c>
      <c r="L999" s="2">
        <v>-5.3823160830483198E-4</v>
      </c>
      <c r="M999" s="2">
        <v>-9.2696221542712801E-2</v>
      </c>
    </row>
    <row r="1000" spans="1:13" x14ac:dyDescent="0.55000000000000004">
      <c r="A1000">
        <v>995</v>
      </c>
      <c r="C1000">
        <f t="shared" si="51"/>
        <v>-0.19425970132697362</v>
      </c>
      <c r="D1000">
        <f t="shared" si="52"/>
        <v>-1.470885072973122E-4</v>
      </c>
      <c r="E1000" s="2">
        <f t="shared" si="53"/>
        <v>9.201686969335074E-4</v>
      </c>
      <c r="K1000">
        <v>995</v>
      </c>
      <c r="L1000" s="2">
        <v>-3.9654162304293401E-4</v>
      </c>
      <c r="M1000" s="2">
        <v>-0.16392541879163899</v>
      </c>
    </row>
    <row r="1001" spans="1:13" x14ac:dyDescent="0.55000000000000004">
      <c r="A1001">
        <v>996</v>
      </c>
      <c r="C1001">
        <f t="shared" si="51"/>
        <v>-0.17432672059378609</v>
      </c>
      <c r="D1001">
        <f t="shared" si="52"/>
        <v>1.3325728308209559E-4</v>
      </c>
      <c r="E1001" s="2">
        <f t="shared" si="53"/>
        <v>3.9092239032634539E-4</v>
      </c>
      <c r="K1001">
        <v>996</v>
      </c>
      <c r="L1001" s="2">
        <v>-1.55535328324297E-4</v>
      </c>
      <c r="M1001" s="2">
        <v>-0.19409847798473001</v>
      </c>
    </row>
    <row r="1002" spans="1:13" x14ac:dyDescent="0.55000000000000004">
      <c r="A1002">
        <v>997</v>
      </c>
      <c r="C1002">
        <f t="shared" si="51"/>
        <v>-0.11064140750758375</v>
      </c>
      <c r="D1002">
        <f t="shared" si="52"/>
        <v>3.8015830424879414E-4</v>
      </c>
      <c r="E1002" s="2">
        <f t="shared" si="53"/>
        <v>4.2272053164260463E-3</v>
      </c>
      <c r="K1002">
        <v>997</v>
      </c>
      <c r="L1002" s="2">
        <v>1.2442575424428601E-4</v>
      </c>
      <c r="M1002" s="2">
        <v>-0.17565836926700501</v>
      </c>
    </row>
    <row r="1003" spans="1:13" x14ac:dyDescent="0.55000000000000004">
      <c r="A1003">
        <v>998</v>
      </c>
      <c r="C1003">
        <f t="shared" si="51"/>
        <v>-1.9187433273353507E-2</v>
      </c>
      <c r="D1003">
        <f t="shared" si="52"/>
        <v>5.3164760415065713E-4</v>
      </c>
      <c r="E1003" s="2">
        <f t="shared" si="53"/>
        <v>8.8427879128046699E-3</v>
      </c>
      <c r="K1003">
        <v>998</v>
      </c>
      <c r="L1003" s="2">
        <v>3.7322363478104798E-4</v>
      </c>
      <c r="M1003" s="2">
        <v>-0.113223532260948</v>
      </c>
    </row>
    <row r="1004" spans="1:13" x14ac:dyDescent="0.55000000000000004">
      <c r="A1004">
        <v>999</v>
      </c>
      <c r="C1004">
        <f t="shared" si="51"/>
        <v>7.7082182273742111E-2</v>
      </c>
      <c r="D1004">
        <f t="shared" si="52"/>
        <v>5.4970456165473328E-4</v>
      </c>
      <c r="E1004" s="2">
        <f t="shared" si="53"/>
        <v>9.9029051337247952E-3</v>
      </c>
      <c r="K1004">
        <v>999</v>
      </c>
      <c r="L1004" s="2">
        <v>5.2854534067555802E-4</v>
      </c>
      <c r="M1004" s="2">
        <v>-2.2431159212335999E-2</v>
      </c>
    </row>
    <row r="1005" spans="1:13" x14ac:dyDescent="0.55000000000000004">
      <c r="A1005">
        <v>1000</v>
      </c>
      <c r="C1005">
        <f t="shared" si="51"/>
        <v>0.1540057948337509</v>
      </c>
      <c r="D1005">
        <f t="shared" si="52"/>
        <v>4.2979726103724915E-4</v>
      </c>
      <c r="E1005" s="2">
        <f t="shared" si="53"/>
        <v>6.4042499885181353E-3</v>
      </c>
      <c r="K1005">
        <v>1000</v>
      </c>
      <c r="L1005" s="2">
        <v>5.5148958714062502E-4</v>
      </c>
      <c r="M1005" s="2">
        <v>7.39792368138152E-2</v>
      </c>
    </row>
    <row r="1006" spans="1:13" x14ac:dyDescent="0.55000000000000004">
      <c r="A1006">
        <v>1001</v>
      </c>
      <c r="C1006">
        <f t="shared" si="51"/>
        <v>0.1922771990752955</v>
      </c>
      <c r="D1006">
        <f t="shared" si="52"/>
        <v>2.0201990730857273E-4</v>
      </c>
      <c r="E1006" s="2">
        <f t="shared" si="53"/>
        <v>1.6334631623772617E-3</v>
      </c>
      <c r="K1006">
        <v>1001</v>
      </c>
      <c r="L1006" s="2">
        <v>4.3630984531330098E-4</v>
      </c>
      <c r="M1006" s="2">
        <v>0.15186107404607899</v>
      </c>
    </row>
    <row r="1007" spans="1:13" x14ac:dyDescent="0.55000000000000004">
      <c r="A1007">
        <v>1002</v>
      </c>
      <c r="C1007">
        <f t="shared" si="51"/>
        <v>0.18229107923127924</v>
      </c>
      <c r="D1007">
        <f t="shared" si="52"/>
        <v>-7.6460184913072562E-5</v>
      </c>
      <c r="E1007" s="2">
        <f t="shared" si="53"/>
        <v>8.8685237456671576E-5</v>
      </c>
      <c r="K1007">
        <v>1002</v>
      </c>
      <c r="L1007" s="2">
        <v>2.1185359605748499E-4</v>
      </c>
      <c r="M1007" s="2">
        <v>0.19170836320579501</v>
      </c>
    </row>
    <row r="1008" spans="1:13" x14ac:dyDescent="0.55000000000000004">
      <c r="A1008">
        <v>1003</v>
      </c>
      <c r="C1008">
        <f t="shared" si="51"/>
        <v>0.12655374089161153</v>
      </c>
      <c r="D1008">
        <f t="shared" si="52"/>
        <v>-3.3575038237449389E-4</v>
      </c>
      <c r="E1008" s="2">
        <f t="shared" si="53"/>
        <v>3.2475595002824723E-3</v>
      </c>
      <c r="K1008">
        <v>1003</v>
      </c>
      <c r="L1008" s="2">
        <v>-6.56627005752239E-5</v>
      </c>
      <c r="M1008" s="2">
        <v>0.18354110352827399</v>
      </c>
    </row>
    <row r="1009" spans="1:13" x14ac:dyDescent="0.55000000000000004">
      <c r="A1009">
        <v>1004</v>
      </c>
      <c r="C1009">
        <f t="shared" si="51"/>
        <v>3.9054081129576208E-2</v>
      </c>
      <c r="D1009">
        <f t="shared" si="52"/>
        <v>-5.1077431091704534E-4</v>
      </c>
      <c r="E1009" s="2">
        <f t="shared" si="53"/>
        <v>8.1632588813969533E-3</v>
      </c>
      <c r="K1009">
        <v>1004</v>
      </c>
      <c r="L1009" s="2">
        <v>-3.2673336650704699E-4</v>
      </c>
      <c r="M1009" s="2">
        <v>0.12940483586575399</v>
      </c>
    </row>
    <row r="1010" spans="1:13" x14ac:dyDescent="0.55000000000000004">
      <c r="A1010">
        <v>1005</v>
      </c>
      <c r="C1010">
        <f t="shared" si="51"/>
        <v>-5.8247329800862009E-2</v>
      </c>
      <c r="D1010">
        <f t="shared" si="52"/>
        <v>-5.5760465368863757E-4</v>
      </c>
      <c r="E1010" s="2">
        <f t="shared" si="53"/>
        <v>1.0222353289410934E-2</v>
      </c>
      <c r="K1010">
        <v>1005</v>
      </c>
      <c r="L1010" s="2">
        <v>-5.0597163389052798E-4</v>
      </c>
      <c r="M1010" s="2">
        <v>4.2858324291334703E-2</v>
      </c>
    </row>
    <row r="1011" spans="1:13" x14ac:dyDescent="0.55000000000000004">
      <c r="A1011">
        <v>1006</v>
      </c>
      <c r="C1011">
        <f t="shared" si="51"/>
        <v>-0.1409298887080298</v>
      </c>
      <c r="D1011">
        <f t="shared" si="52"/>
        <v>-4.6448798175931715E-4</v>
      </c>
      <c r="E1011" s="2">
        <f t="shared" si="53"/>
        <v>7.483559361490073E-3</v>
      </c>
      <c r="K1011">
        <v>1006</v>
      </c>
      <c r="L1011" s="2">
        <v>-5.5848616674598699E-4</v>
      </c>
      <c r="M1011" s="2">
        <v>-5.4422320475590903E-2</v>
      </c>
    </row>
    <row r="1012" spans="1:13" x14ac:dyDescent="0.55000000000000004">
      <c r="A1012">
        <v>1007</v>
      </c>
      <c r="C1012">
        <f t="shared" si="51"/>
        <v>-0.18824201611608696</v>
      </c>
      <c r="D1012">
        <f t="shared" si="52"/>
        <v>-2.5479461703905155E-4</v>
      </c>
      <c r="E1012" s="2">
        <f t="shared" si="53"/>
        <v>2.5169745810582618E-3</v>
      </c>
      <c r="K1012">
        <v>1007</v>
      </c>
      <c r="L1012" s="2">
        <v>-4.7112437454326398E-4</v>
      </c>
      <c r="M1012" s="2">
        <v>-0.138072557467839</v>
      </c>
    </row>
    <row r="1013" spans="1:13" x14ac:dyDescent="0.55000000000000004">
      <c r="A1013">
        <v>1008</v>
      </c>
      <c r="C1013">
        <f t="shared" si="51"/>
        <v>-0.18830936530630174</v>
      </c>
      <c r="D1013">
        <f t="shared" si="52"/>
        <v>1.8846825912152321E-5</v>
      </c>
      <c r="E1013" s="2">
        <f t="shared" si="53"/>
        <v>1.3635218980943582E-6</v>
      </c>
      <c r="K1013">
        <v>1008</v>
      </c>
      <c r="L1013" s="2">
        <v>-2.6576656009274499E-4</v>
      </c>
      <c r="M1013" s="2">
        <v>-0.18714166590230499</v>
      </c>
    </row>
    <row r="1014" spans="1:13" x14ac:dyDescent="0.55000000000000004">
      <c r="A1014">
        <v>1009</v>
      </c>
      <c r="C1014">
        <f t="shared" si="51"/>
        <v>-0.14111503305153905</v>
      </c>
      <c r="D1014">
        <f t="shared" si="52"/>
        <v>2.8775811281991551E-4</v>
      </c>
      <c r="E1014" s="2">
        <f t="shared" si="53"/>
        <v>2.3256458138246525E-3</v>
      </c>
      <c r="K1014">
        <v>1009</v>
      </c>
      <c r="L1014" s="2">
        <v>6.1541380290462097E-6</v>
      </c>
      <c r="M1014" s="2">
        <v>-0.189339983168928</v>
      </c>
    </row>
    <row r="1015" spans="1:13" x14ac:dyDescent="0.55000000000000004">
      <c r="A1015">
        <v>1010</v>
      </c>
      <c r="C1015">
        <f t="shared" si="51"/>
        <v>-5.8503801969978383E-2</v>
      </c>
      <c r="D1015">
        <f t="shared" si="52"/>
        <v>4.8444817887014564E-4</v>
      </c>
      <c r="E1015" s="2">
        <f t="shared" si="53"/>
        <v>7.3296071895479391E-3</v>
      </c>
      <c r="K1015">
        <v>1010</v>
      </c>
      <c r="L1015" s="2">
        <v>2.7653349410396199E-4</v>
      </c>
      <c r="M1015" s="2">
        <v>-0.14411692707091101</v>
      </c>
    </row>
    <row r="1016" spans="1:13" x14ac:dyDescent="0.55000000000000004">
      <c r="A1016">
        <v>1011</v>
      </c>
      <c r="C1016">
        <f t="shared" si="51"/>
        <v>3.879065024364263E-2</v>
      </c>
      <c r="D1016">
        <f t="shared" si="52"/>
        <v>5.5955196338222061E-4</v>
      </c>
      <c r="E1016" s="2">
        <f t="shared" si="53"/>
        <v>1.0320435205321322E-2</v>
      </c>
      <c r="K1016">
        <v>1011</v>
      </c>
      <c r="L1016" s="2">
        <v>4.77653321091287E-4</v>
      </c>
      <c r="M1016" s="2">
        <v>-6.2798892551476401E-2</v>
      </c>
    </row>
    <row r="1017" spans="1:13" x14ac:dyDescent="0.55000000000000004">
      <c r="A1017">
        <v>1012</v>
      </c>
      <c r="C1017">
        <f t="shared" si="51"/>
        <v>0.12634946688794069</v>
      </c>
      <c r="D1017">
        <f t="shared" si="52"/>
        <v>4.9421999950639026E-4</v>
      </c>
      <c r="E1017" s="2">
        <f t="shared" si="53"/>
        <v>8.4827696919669588E-3</v>
      </c>
      <c r="K1017">
        <v>1012</v>
      </c>
      <c r="L1017" s="2">
        <v>5.5914191066521899E-4</v>
      </c>
      <c r="M1017" s="2">
        <v>3.42475141835221E-2</v>
      </c>
    </row>
    <row r="1018" spans="1:13" x14ac:dyDescent="0.55000000000000004">
      <c r="A1018">
        <v>1013</v>
      </c>
      <c r="C1018">
        <f t="shared" si="51"/>
        <v>0.18219723057938442</v>
      </c>
      <c r="D1018">
        <f t="shared" si="52"/>
        <v>3.0484923308637897E-4</v>
      </c>
      <c r="E1018" s="2">
        <f t="shared" si="53"/>
        <v>3.5379670014471336E-3</v>
      </c>
      <c r="K1018">
        <v>1013</v>
      </c>
      <c r="L1018" s="2">
        <v>5.0058994004845798E-4</v>
      </c>
      <c r="M1018" s="2">
        <v>0.122716418535103</v>
      </c>
    </row>
    <row r="1019" spans="1:13" x14ac:dyDescent="0.55000000000000004">
      <c r="A1019">
        <v>1014</v>
      </c>
      <c r="C1019">
        <f t="shared" si="51"/>
        <v>0.19231732980862951</v>
      </c>
      <c r="D1019">
        <f t="shared" si="52"/>
        <v>3.8967734874213749E-5</v>
      </c>
      <c r="E1019" s="2">
        <f t="shared" si="53"/>
        <v>1.4082794899504487E-4</v>
      </c>
      <c r="K1019">
        <v>1014</v>
      </c>
      <c r="L1019" s="2">
        <v>3.16662113512026E-4</v>
      </c>
      <c r="M1019" s="2">
        <v>0.18045023458717599</v>
      </c>
    </row>
    <row r="1020" spans="1:13" x14ac:dyDescent="0.55000000000000004">
      <c r="A1020">
        <v>1015</v>
      </c>
      <c r="C1020">
        <f t="shared" si="51"/>
        <v>0.15416983298391973</v>
      </c>
      <c r="D1020">
        <f t="shared" si="52"/>
        <v>-2.366938434166307E-4</v>
      </c>
      <c r="E1020" s="2">
        <f t="shared" si="53"/>
        <v>1.5069409228669819E-3</v>
      </c>
      <c r="K1020">
        <v>1015</v>
      </c>
      <c r="L1020" s="2">
        <v>5.3424296217373E-5</v>
      </c>
      <c r="M1020" s="2">
        <v>0.192989169954906</v>
      </c>
    </row>
    <row r="1021" spans="1:13" x14ac:dyDescent="0.55000000000000004">
      <c r="A1021">
        <v>1016</v>
      </c>
      <c r="C1021">
        <f t="shared" si="51"/>
        <v>7.7328957723081126E-2</v>
      </c>
      <c r="D1021">
        <f t="shared" si="52"/>
        <v>-4.5295025612008188E-4</v>
      </c>
      <c r="E1021" s="2">
        <f t="shared" si="53"/>
        <v>6.3782285895955205E-3</v>
      </c>
      <c r="K1021">
        <v>1016</v>
      </c>
      <c r="L1021" s="2">
        <v>-2.2319396748519401E-4</v>
      </c>
      <c r="M1021" s="2">
        <v>0.157192770489537</v>
      </c>
    </row>
    <row r="1022" spans="1:13" x14ac:dyDescent="0.55000000000000004">
      <c r="A1022">
        <v>1017</v>
      </c>
      <c r="C1022">
        <f t="shared" si="51"/>
        <v>-1.8919855961229828E-2</v>
      </c>
      <c r="D1022">
        <f t="shared" si="52"/>
        <v>-5.5552570197297787E-4</v>
      </c>
      <c r="E1022" s="2">
        <f t="shared" si="53"/>
        <v>1.0190160018832491E-2</v>
      </c>
      <c r="K1022">
        <v>1017</v>
      </c>
      <c r="L1022" s="2">
        <v>-4.4391191743624201E-4</v>
      </c>
      <c r="M1022" s="2">
        <v>8.2026466501911394E-2</v>
      </c>
    </row>
    <row r="1023" spans="1:13" x14ac:dyDescent="0.55000000000000004">
      <c r="A1023">
        <v>1018</v>
      </c>
      <c r="C1023">
        <f t="shared" si="51"/>
        <v>-0.11042018459822667</v>
      </c>
      <c r="D1023">
        <f t="shared" si="52"/>
        <v>-5.1867590618434676E-4</v>
      </c>
      <c r="E1023" s="2">
        <f t="shared" si="53"/>
        <v>9.3579136186022847E-3</v>
      </c>
      <c r="K1023">
        <v>1018</v>
      </c>
      <c r="L1023" s="2">
        <v>-5.5344937383577399E-4</v>
      </c>
      <c r="M1023" s="2">
        <v>-1.3683874876373601E-2</v>
      </c>
    </row>
    <row r="1024" spans="1:13" x14ac:dyDescent="0.55000000000000004">
      <c r="A1024">
        <v>1019</v>
      </c>
      <c r="C1024">
        <f t="shared" si="51"/>
        <v>-0.17420737437392564</v>
      </c>
      <c r="D1024">
        <f t="shared" si="52"/>
        <v>-3.5164939076579618E-4</v>
      </c>
      <c r="E1024" s="2">
        <f t="shared" si="53"/>
        <v>4.6567480254910438E-3</v>
      </c>
      <c r="K1024">
        <v>1019</v>
      </c>
      <c r="L1024" s="2">
        <v>-5.2437200120748295E-4</v>
      </c>
      <c r="M1024" s="2">
        <v>-0.105967004903274</v>
      </c>
    </row>
    <row r="1025" spans="1:13" x14ac:dyDescent="0.55000000000000004">
      <c r="A1025">
        <v>1020</v>
      </c>
      <c r="C1025">
        <f t="shared" si="51"/>
        <v>-0.19427218518246703</v>
      </c>
      <c r="D1025">
        <f t="shared" si="52"/>
        <v>-9.6366290446311159E-5</v>
      </c>
      <c r="E1025" s="2">
        <f t="shared" si="53"/>
        <v>5.0905034196206699E-4</v>
      </c>
      <c r="K1025">
        <v>1020</v>
      </c>
      <c r="L1025" s="2">
        <v>-3.6396240790904601E-4</v>
      </c>
      <c r="M1025" s="2">
        <v>-0.17171004118057601</v>
      </c>
    </row>
    <row r="1026" spans="1:13" x14ac:dyDescent="0.55000000000000004">
      <c r="A1026">
        <v>1021</v>
      </c>
      <c r="C1026">
        <f t="shared" si="51"/>
        <v>-0.16557877244330566</v>
      </c>
      <c r="D1026">
        <f t="shared" si="52"/>
        <v>1.831027175347928E-4</v>
      </c>
      <c r="E1026" s="2">
        <f t="shared" si="53"/>
        <v>8.3338798214430815E-4</v>
      </c>
      <c r="K1026">
        <v>1021</v>
      </c>
      <c r="L1026" s="2">
        <v>-1.1239617169093E-4</v>
      </c>
      <c r="M1026" s="2">
        <v>-0.194447232432441</v>
      </c>
    </row>
    <row r="1027" spans="1:13" x14ac:dyDescent="0.55000000000000004">
      <c r="A1027">
        <v>1022</v>
      </c>
      <c r="C1027">
        <f t="shared" si="51"/>
        <v>-9.5328577944768095E-2</v>
      </c>
      <c r="D1027">
        <f t="shared" si="52"/>
        <v>4.1661680291404284E-4</v>
      </c>
      <c r="E1027" s="2">
        <f t="shared" si="53"/>
        <v>5.3517023240558185E-3</v>
      </c>
      <c r="K1027">
        <v>1022</v>
      </c>
      <c r="L1027" s="2">
        <v>1.6732038298240701E-4</v>
      </c>
      <c r="M1027" s="2">
        <v>-0.16848390805854599</v>
      </c>
    </row>
    <row r="1028" spans="1:13" x14ac:dyDescent="0.55000000000000004">
      <c r="A1028">
        <v>1023</v>
      </c>
      <c r="C1028">
        <f t="shared" si="51"/>
        <v>-1.1529197496067531E-3</v>
      </c>
      <c r="D1028">
        <f t="shared" si="52"/>
        <v>5.455688523478123E-4</v>
      </c>
      <c r="E1028" s="2">
        <f t="shared" si="53"/>
        <v>9.8346539849510327E-3</v>
      </c>
      <c r="K1028">
        <v>1023</v>
      </c>
      <c r="L1028" s="2">
        <v>4.0513050975750202E-4</v>
      </c>
      <c r="M1028" s="2">
        <v>-0.100322743713104</v>
      </c>
    </row>
    <row r="1029" spans="1:13" x14ac:dyDescent="0.55000000000000004">
      <c r="A1029">
        <v>1024</v>
      </c>
      <c r="C1029">
        <f t="shared" si="51"/>
        <v>9.3312097001392064E-2</v>
      </c>
      <c r="D1029">
        <f t="shared" si="52"/>
        <v>5.3759461952289562E-4</v>
      </c>
      <c r="E1029" s="2">
        <f t="shared" si="53"/>
        <v>1.0069565133504472E-2</v>
      </c>
      <c r="K1029">
        <v>1024</v>
      </c>
      <c r="L1029" s="2">
        <v>5.4147318711660899E-4</v>
      </c>
      <c r="M1029" s="2">
        <v>-7.035125847596E-3</v>
      </c>
    </row>
    <row r="1030" spans="1:13" x14ac:dyDescent="0.55000000000000004">
      <c r="A1030">
        <v>1025</v>
      </c>
      <c r="C1030">
        <f t="shared" ref="C1030:C1093" si="54">$D$1*COS($B$2*(A1030-$L$2)+$B$1)</f>
        <v>0.16435774426815136</v>
      </c>
      <c r="D1030">
        <f t="shared" ref="D1030:D1093" si="55">$D$2*COS($B$2*(A1030-$L$3)+$B$3)</f>
        <v>3.9469546879416161E-4</v>
      </c>
      <c r="E1030" s="2">
        <f t="shared" ref="E1030:E1093" si="56">(M1030-C1030)^2</f>
        <v>5.8282935518682031E-3</v>
      </c>
      <c r="K1030">
        <v>1025</v>
      </c>
      <c r="L1030" s="2">
        <v>5.4220054570657602E-4</v>
      </c>
      <c r="M1030" s="2">
        <v>8.8014482929194907E-2</v>
      </c>
    </row>
    <row r="1031" spans="1:13" x14ac:dyDescent="0.55000000000000004">
      <c r="A1031">
        <v>1026</v>
      </c>
      <c r="C1031">
        <f t="shared" si="54"/>
        <v>0.19415306211024383</v>
      </c>
      <c r="D1031">
        <f t="shared" si="55"/>
        <v>1.5273607492014373E-4</v>
      </c>
      <c r="E1031" s="2">
        <f t="shared" si="56"/>
        <v>1.0977787021800292E-3</v>
      </c>
      <c r="K1031">
        <v>1026</v>
      </c>
      <c r="L1031" s="2">
        <v>4.0713041405634001E-4</v>
      </c>
      <c r="M1031" s="2">
        <v>0.16102031845415599</v>
      </c>
    </row>
    <row r="1032" spans="1:13" x14ac:dyDescent="0.55000000000000004">
      <c r="A1032">
        <v>1027</v>
      </c>
      <c r="C1032">
        <f t="shared" si="54"/>
        <v>0.17522005378503533</v>
      </c>
      <c r="D1032">
        <f t="shared" si="55"/>
        <v>-1.2755685433826612E-4</v>
      </c>
      <c r="E1032" s="2">
        <f t="shared" si="56"/>
        <v>3.4142031740862352E-4</v>
      </c>
      <c r="K1032">
        <v>1027</v>
      </c>
      <c r="L1032" s="2">
        <v>1.70091944551966E-4</v>
      </c>
      <c r="M1032" s="2">
        <v>0.193697616324738</v>
      </c>
    </row>
    <row r="1033" spans="1:13" x14ac:dyDescent="0.55000000000000004">
      <c r="A1033">
        <v>1028</v>
      </c>
      <c r="C1033">
        <f t="shared" si="54"/>
        <v>0.11231050530577964</v>
      </c>
      <c r="D1033">
        <f t="shared" si="55"/>
        <v>-3.7583570184315362E-4</v>
      </c>
      <c r="E1033" s="2">
        <f t="shared" si="56"/>
        <v>4.2970174107528555E-3</v>
      </c>
      <c r="K1033">
        <v>1028</v>
      </c>
      <c r="L1033" s="2">
        <v>-1.09547107639265E-4</v>
      </c>
      <c r="M1033" s="2">
        <v>0.177862144574015</v>
      </c>
    </row>
    <row r="1034" spans="1:13" x14ac:dyDescent="0.55000000000000004">
      <c r="A1034">
        <v>1029</v>
      </c>
      <c r="C1034">
        <f t="shared" si="54"/>
        <v>2.1213387312589902E-2</v>
      </c>
      <c r="D1034">
        <f t="shared" si="55"/>
        <v>-5.2978771017410213E-4</v>
      </c>
      <c r="E1034" s="2">
        <f t="shared" si="56"/>
        <v>9.2672598207350892E-3</v>
      </c>
      <c r="K1034">
        <v>1029</v>
      </c>
      <c r="L1034" s="2">
        <v>-3.6174940714132502E-4</v>
      </c>
      <c r="M1034" s="2">
        <v>0.117479995338089</v>
      </c>
    </row>
    <row r="1035" spans="1:13" x14ac:dyDescent="0.55000000000000004">
      <c r="A1035">
        <v>1030</v>
      </c>
      <c r="C1035">
        <f t="shared" si="54"/>
        <v>-7.5207843752969961E-2</v>
      </c>
      <c r="D1035">
        <f t="shared" si="55"/>
        <v>-5.5077417029135499E-4</v>
      </c>
      <c r="E1035" s="2">
        <f t="shared" si="56"/>
        <v>1.0584725724623188E-2</v>
      </c>
      <c r="K1035">
        <v>1030</v>
      </c>
      <c r="L1035" s="2">
        <v>-5.2334932349444097E-4</v>
      </c>
      <c r="M1035" s="2">
        <v>2.76742524767589E-2</v>
      </c>
    </row>
    <row r="1036" spans="1:13" x14ac:dyDescent="0.55000000000000004">
      <c r="A1036">
        <v>1031</v>
      </c>
      <c r="C1036">
        <f t="shared" si="54"/>
        <v>-0.15275349129258387</v>
      </c>
      <c r="D1036">
        <f t="shared" si="55"/>
        <v>-4.3352792306514657E-4</v>
      </c>
      <c r="E1036" s="2">
        <f t="shared" si="56"/>
        <v>7.0041521298189009E-3</v>
      </c>
      <c r="K1036">
        <v>1031</v>
      </c>
      <c r="L1036" s="2">
        <v>-5.5387315515487601E-4</v>
      </c>
      <c r="M1036" s="2">
        <v>-6.90626785959748E-2</v>
      </c>
    </row>
    <row r="1037" spans="1:13" x14ac:dyDescent="0.55000000000000004">
      <c r="A1037">
        <v>1032</v>
      </c>
      <c r="C1037">
        <f t="shared" si="54"/>
        <v>-0.19196123230615306</v>
      </c>
      <c r="D1037">
        <f t="shared" si="55"/>
        <v>-2.0747530519391703E-4</v>
      </c>
      <c r="E1037" s="2">
        <f t="shared" si="56"/>
        <v>1.8886672040522607E-3</v>
      </c>
      <c r="K1037">
        <v>1032</v>
      </c>
      <c r="L1037" s="2">
        <v>-4.4567601912716903E-4</v>
      </c>
      <c r="M1037" s="2">
        <v>-0.14850243338059299</v>
      </c>
    </row>
    <row r="1038" spans="1:13" x14ac:dyDescent="0.55000000000000004">
      <c r="A1038">
        <v>1033</v>
      </c>
      <c r="C1038">
        <f t="shared" si="54"/>
        <v>-0.18299075023306832</v>
      </c>
      <c r="D1038">
        <f t="shared" si="55"/>
        <v>7.0649241047167761E-5</v>
      </c>
      <c r="E1038" s="2">
        <f t="shared" si="56"/>
        <v>6.0187840194020787E-5</v>
      </c>
      <c r="K1038">
        <v>1033</v>
      </c>
      <c r="L1038" s="2">
        <v>-2.2585655933576201E-4</v>
      </c>
      <c r="M1038" s="2">
        <v>-0.19074883248282701</v>
      </c>
    </row>
    <row r="1039" spans="1:13" x14ac:dyDescent="0.55000000000000004">
      <c r="A1039">
        <v>1034</v>
      </c>
      <c r="C1039">
        <f t="shared" si="54"/>
        <v>-0.12809344699083558</v>
      </c>
      <c r="D1039">
        <f t="shared" si="55"/>
        <v>3.3104231695432773E-4</v>
      </c>
      <c r="E1039" s="2">
        <f t="shared" si="56"/>
        <v>3.2635576749909033E-3</v>
      </c>
      <c r="K1039">
        <v>1034</v>
      </c>
      <c r="L1039" s="2">
        <v>5.0530076853659903E-5</v>
      </c>
      <c r="M1039" s="2">
        <v>-0.18522100316988899</v>
      </c>
    </row>
    <row r="1040" spans="1:13" x14ac:dyDescent="0.55000000000000004">
      <c r="A1040">
        <v>1035</v>
      </c>
      <c r="C1040">
        <f t="shared" si="54"/>
        <v>-4.1047388549762157E-2</v>
      </c>
      <c r="D1040">
        <f t="shared" si="55"/>
        <v>5.0835074912492612E-4</v>
      </c>
      <c r="E1040" s="2">
        <f t="shared" si="56"/>
        <v>8.5111761850030047E-3</v>
      </c>
      <c r="K1040">
        <v>1035</v>
      </c>
      <c r="L1040" s="2">
        <v>3.1426114182924402E-4</v>
      </c>
      <c r="M1040" s="2">
        <v>-0.13330342458536801</v>
      </c>
    </row>
    <row r="1041" spans="1:13" x14ac:dyDescent="0.55000000000000004">
      <c r="A1041">
        <v>1036</v>
      </c>
      <c r="C1041">
        <f t="shared" si="54"/>
        <v>5.6300699206928095E-2</v>
      </c>
      <c r="D1041">
        <f t="shared" si="55"/>
        <v>5.580738584496669E-4</v>
      </c>
      <c r="E1041" s="2">
        <f t="shared" si="56"/>
        <v>1.087846404307476E-2</v>
      </c>
      <c r="K1041">
        <v>1036</v>
      </c>
      <c r="L1041" s="2">
        <v>4.9928355429910596E-4</v>
      </c>
      <c r="M1041" s="2">
        <v>-4.7999176359032003E-2</v>
      </c>
    </row>
    <row r="1042" spans="1:13" x14ac:dyDescent="0.55000000000000004">
      <c r="A1042">
        <v>1037</v>
      </c>
      <c r="C1042">
        <f t="shared" si="54"/>
        <v>0.13951849818711162</v>
      </c>
      <c r="D1042">
        <f t="shared" si="55"/>
        <v>4.67732192568672E-4</v>
      </c>
      <c r="E1042" s="2">
        <f t="shared" si="56"/>
        <v>8.1345490326219586E-3</v>
      </c>
      <c r="K1042">
        <v>1037</v>
      </c>
      <c r="L1042" s="2">
        <v>5.5925730326445095E-4</v>
      </c>
      <c r="M1042" s="2">
        <v>4.93267633516958E-2</v>
      </c>
    </row>
    <row r="1043" spans="1:13" x14ac:dyDescent="0.55000000000000004">
      <c r="A1043">
        <v>1038</v>
      </c>
      <c r="C1043">
        <f t="shared" si="54"/>
        <v>0.18772009493951941</v>
      </c>
      <c r="D1043">
        <f t="shared" si="55"/>
        <v>2.5999960536605152E-4</v>
      </c>
      <c r="E1043" s="2">
        <f t="shared" si="56"/>
        <v>2.8538658250652133E-3</v>
      </c>
      <c r="K1043">
        <v>1038</v>
      </c>
      <c r="L1043" s="2">
        <v>4.7916159124678198E-4</v>
      </c>
      <c r="M1043" s="2">
        <v>0.134298509179967</v>
      </c>
    </row>
    <row r="1044" spans="1:13" x14ac:dyDescent="0.55000000000000004">
      <c r="A1044">
        <v>1039</v>
      </c>
      <c r="C1044">
        <f t="shared" si="54"/>
        <v>0.18880790468808842</v>
      </c>
      <c r="D1044">
        <f t="shared" si="55"/>
        <v>-1.2987402426143559E-5</v>
      </c>
      <c r="E1044" s="2">
        <f t="shared" si="56"/>
        <v>1.0071384258320103E-5</v>
      </c>
      <c r="K1044">
        <v>1039</v>
      </c>
      <c r="L1044" s="2">
        <v>2.7905688619864698E-4</v>
      </c>
      <c r="M1044" s="2">
        <v>0.18563436025664901</v>
      </c>
    </row>
    <row r="1045" spans="1:13" x14ac:dyDescent="0.55000000000000004">
      <c r="A1045">
        <v>1040</v>
      </c>
      <c r="C1045">
        <f t="shared" si="54"/>
        <v>0.14250891011513997</v>
      </c>
      <c r="D1045">
        <f t="shared" si="55"/>
        <v>-2.827148459621219E-4</v>
      </c>
      <c r="E1045" s="2">
        <f t="shared" si="56"/>
        <v>2.3009313360531939E-3</v>
      </c>
      <c r="K1045">
        <v>1040</v>
      </c>
      <c r="L1045" s="2">
        <v>9.0606528588201492E-6</v>
      </c>
      <c r="M1045" s="2">
        <v>0.19047693421508799</v>
      </c>
    </row>
    <row r="1046" spans="1:13" x14ac:dyDescent="0.55000000000000004">
      <c r="A1046">
        <v>1041</v>
      </c>
      <c r="C1046">
        <f t="shared" si="54"/>
        <v>6.0443182953365683E-2</v>
      </c>
      <c r="D1046">
        <f t="shared" si="55"/>
        <v>-4.8148682231771494E-4</v>
      </c>
      <c r="E1046" s="2">
        <f t="shared" si="56"/>
        <v>7.598642968319567E-3</v>
      </c>
      <c r="K1046">
        <v>1041</v>
      </c>
      <c r="L1046" s="2">
        <v>-2.6320487719770798E-4</v>
      </c>
      <c r="M1046" s="2">
        <v>0.147613378366245</v>
      </c>
    </row>
    <row r="1047" spans="1:13" x14ac:dyDescent="0.55000000000000004">
      <c r="A1047">
        <v>1042</v>
      </c>
      <c r="C1047">
        <f t="shared" si="54"/>
        <v>-3.6792509088628821E-2</v>
      </c>
      <c r="D1047">
        <f t="shared" si="55"/>
        <v>-5.5941575521024282E-4</v>
      </c>
      <c r="E1047" s="2">
        <f t="shared" si="56"/>
        <v>1.0935228993907271E-2</v>
      </c>
      <c r="K1047">
        <v>1042</v>
      </c>
      <c r="L1047" s="2">
        <v>-4.6954911295555299E-4</v>
      </c>
      <c r="M1047" s="2">
        <v>6.7779136178657995E-2</v>
      </c>
    </row>
    <row r="1048" spans="1:13" x14ac:dyDescent="0.55000000000000004">
      <c r="A1048">
        <v>1043</v>
      </c>
      <c r="C1048">
        <f t="shared" si="54"/>
        <v>-0.12479405687400047</v>
      </c>
      <c r="D1048">
        <f t="shared" si="55"/>
        <v>-4.9694312509451332E-4</v>
      </c>
      <c r="E1048" s="2">
        <f t="shared" si="56"/>
        <v>9.170599234255809E-3</v>
      </c>
      <c r="K1048">
        <v>1043</v>
      </c>
      <c r="L1048" s="2">
        <v>-5.5829186050245796E-4</v>
      </c>
      <c r="M1048" s="2">
        <v>-2.9030811136108899E-2</v>
      </c>
    </row>
    <row r="1049" spans="1:13" x14ac:dyDescent="0.55000000000000004">
      <c r="A1049">
        <v>1044</v>
      </c>
      <c r="C1049">
        <f t="shared" si="54"/>
        <v>-0.18147492683409847</v>
      </c>
      <c r="D1049">
        <f t="shared" si="55"/>
        <v>-3.0974824531175159E-4</v>
      </c>
      <c r="E1049" s="2">
        <f t="shared" si="56"/>
        <v>3.957053509057896E-3</v>
      </c>
      <c r="K1049">
        <v>1044</v>
      </c>
      <c r="L1049" s="2">
        <v>-5.0720694819526098E-4</v>
      </c>
      <c r="M1049" s="2">
        <v>-0.11856981170776</v>
      </c>
    </row>
    <row r="1050" spans="1:13" x14ac:dyDescent="0.55000000000000004">
      <c r="A1050">
        <v>1045</v>
      </c>
      <c r="C1050">
        <f t="shared" si="54"/>
        <v>-0.19260941534737971</v>
      </c>
      <c r="D1050">
        <f t="shared" si="55"/>
        <v>-4.4813084930792189E-5</v>
      </c>
      <c r="E1050" s="2">
        <f t="shared" si="56"/>
        <v>2.015590103085494E-4</v>
      </c>
      <c r="K1050">
        <v>1045</v>
      </c>
      <c r="L1050" s="2">
        <v>-3.2908890922908802E-4</v>
      </c>
      <c r="M1050" s="2">
        <v>-0.178412267383491</v>
      </c>
    </row>
    <row r="1051" spans="1:13" x14ac:dyDescent="0.55000000000000004">
      <c r="A1051">
        <v>1046</v>
      </c>
      <c r="C1051">
        <f t="shared" si="54"/>
        <v>-0.15540300049315497</v>
      </c>
      <c r="D1051">
        <f t="shared" si="55"/>
        <v>2.3136921518283418E-4</v>
      </c>
      <c r="E1051" s="2">
        <f t="shared" si="56"/>
        <v>1.4567399962478673E-3</v>
      </c>
      <c r="K1051">
        <v>1046</v>
      </c>
      <c r="L1051" s="2">
        <v>-6.8548511427111796E-5</v>
      </c>
      <c r="M1051" s="2">
        <v>-0.19357026390367299</v>
      </c>
    </row>
    <row r="1052" spans="1:13" x14ac:dyDescent="0.55000000000000004">
      <c r="A1052">
        <v>1047</v>
      </c>
      <c r="C1052">
        <f t="shared" si="54"/>
        <v>-7.9193708150769621E-2</v>
      </c>
      <c r="D1052">
        <f t="shared" si="55"/>
        <v>4.4948271916208065E-4</v>
      </c>
      <c r="E1052" s="2">
        <f t="shared" si="56"/>
        <v>6.5696988560386346E-3</v>
      </c>
      <c r="K1052">
        <v>1047</v>
      </c>
      <c r="L1052" s="2">
        <v>2.0916028630587699E-4</v>
      </c>
      <c r="M1052" s="2">
        <v>-0.160247387006443</v>
      </c>
    </row>
    <row r="1053" spans="1:13" x14ac:dyDescent="0.55000000000000004">
      <c r="A1053">
        <v>1048</v>
      </c>
      <c r="C1053">
        <f t="shared" si="54"/>
        <v>1.6891535666046235E-2</v>
      </c>
      <c r="D1053">
        <f t="shared" si="55"/>
        <v>5.5478553497628801E-4</v>
      </c>
      <c r="E1053" s="2">
        <f t="shared" si="56"/>
        <v>1.0749769169444499E-2</v>
      </c>
      <c r="K1053">
        <v>1048</v>
      </c>
      <c r="L1053" s="2">
        <v>4.3448359279734398E-4</v>
      </c>
      <c r="M1053" s="2">
        <v>-8.6789557930831401E-2</v>
      </c>
    </row>
    <row r="1054" spans="1:13" x14ac:dyDescent="0.55000000000000004">
      <c r="A1054">
        <v>1049</v>
      </c>
      <c r="C1054">
        <f t="shared" si="54"/>
        <v>0.10873736007635901</v>
      </c>
      <c r="D1054">
        <f t="shared" si="55"/>
        <v>5.208488754642603E-4</v>
      </c>
      <c r="E1054" s="2">
        <f t="shared" si="56"/>
        <v>1.0066531443120027E-2</v>
      </c>
      <c r="K1054">
        <v>1049</v>
      </c>
      <c r="L1054" s="2">
        <v>5.5098778813218697E-4</v>
      </c>
      <c r="M1054" s="2">
        <v>8.4052543318864394E-3</v>
      </c>
    </row>
    <row r="1055" spans="1:13" x14ac:dyDescent="0.55000000000000004">
      <c r="A1055">
        <v>1050</v>
      </c>
      <c r="C1055">
        <f t="shared" si="54"/>
        <v>0.17329239910939048</v>
      </c>
      <c r="D1055">
        <f t="shared" si="55"/>
        <v>3.5619012683482486E-4</v>
      </c>
      <c r="E1055" s="2">
        <f t="shared" si="56"/>
        <v>5.154878221170855E-3</v>
      </c>
      <c r="K1055">
        <v>1050</v>
      </c>
      <c r="L1055" s="2">
        <v>5.2949367384923902E-4</v>
      </c>
      <c r="M1055" s="2">
        <v>0.10149491850476999</v>
      </c>
    </row>
    <row r="1056" spans="1:13" x14ac:dyDescent="0.55000000000000004">
      <c r="A1056">
        <v>1051</v>
      </c>
      <c r="C1056">
        <f t="shared" si="54"/>
        <v>0.19435469868023403</v>
      </c>
      <c r="D1056">
        <f t="shared" si="55"/>
        <v>1.0213516426364226E-4</v>
      </c>
      <c r="E1056" s="2">
        <f t="shared" si="56"/>
        <v>6.3454355479392423E-4</v>
      </c>
      <c r="K1056">
        <v>1051</v>
      </c>
      <c r="L1056" s="2">
        <v>3.7538458421046802E-4</v>
      </c>
      <c r="M1056" s="2">
        <v>0.169164550709372</v>
      </c>
    </row>
    <row r="1057" spans="1:13" x14ac:dyDescent="0.55000000000000004">
      <c r="A1057">
        <v>1052</v>
      </c>
      <c r="C1057">
        <f t="shared" si="54"/>
        <v>0.16663806555484253</v>
      </c>
      <c r="D1057">
        <f t="shared" si="55"/>
        <v>-1.775535716998725E-4</v>
      </c>
      <c r="E1057" s="2">
        <f t="shared" si="56"/>
        <v>7.7438679864405742E-4</v>
      </c>
      <c r="K1057">
        <v>1052</v>
      </c>
      <c r="L1057" s="2">
        <v>1.2725809673928799E-4</v>
      </c>
      <c r="M1057" s="2">
        <v>0.19446587176812599</v>
      </c>
    </row>
    <row r="1058" spans="1:13" x14ac:dyDescent="0.55000000000000004">
      <c r="A1058">
        <v>1053</v>
      </c>
      <c r="C1058">
        <f t="shared" si="54"/>
        <v>9.7098790427208134E-2</v>
      </c>
      <c r="D1058">
        <f t="shared" si="55"/>
        <v>-4.1268010369937505E-4</v>
      </c>
      <c r="E1058" s="2">
        <f t="shared" si="56"/>
        <v>5.4705576815089127E-3</v>
      </c>
      <c r="K1058">
        <v>1053</v>
      </c>
      <c r="L1058" s="2">
        <v>-1.5274097051216201E-4</v>
      </c>
      <c r="M1058" s="2">
        <v>0.17106200886386699</v>
      </c>
    </row>
    <row r="1059" spans="1:13" x14ac:dyDescent="0.55000000000000004">
      <c r="A1059">
        <v>1054</v>
      </c>
      <c r="C1059">
        <f t="shared" si="54"/>
        <v>3.1897655826254386E-3</v>
      </c>
      <c r="D1059">
        <f t="shared" si="55"/>
        <v>-5.442326282774629E-4</v>
      </c>
      <c r="E1059" s="2">
        <f t="shared" si="56"/>
        <v>1.0327607915061652E-2</v>
      </c>
      <c r="K1059">
        <v>1054</v>
      </c>
      <c r="L1059" s="2">
        <v>-3.9448511416265299E-4</v>
      </c>
      <c r="M1059" s="2">
        <v>0.104814604647992</v>
      </c>
    </row>
    <row r="1060" spans="1:13" x14ac:dyDescent="0.55000000000000004">
      <c r="A1060">
        <v>1055</v>
      </c>
      <c r="C1060">
        <f t="shared" si="54"/>
        <v>-9.1519823187954721E-2</v>
      </c>
      <c r="D1060">
        <f t="shared" si="55"/>
        <v>-5.3919423467274435E-4</v>
      </c>
      <c r="E1060" s="2">
        <f t="shared" si="56"/>
        <v>1.0781822619923184E-2</v>
      </c>
      <c r="K1060">
        <v>1055</v>
      </c>
      <c r="L1060" s="2">
        <v>-5.3742801376312601E-4</v>
      </c>
      <c r="M1060" s="2">
        <v>1.2315732475426701E-2</v>
      </c>
    </row>
    <row r="1061" spans="1:13" x14ac:dyDescent="0.55000000000000004">
      <c r="A1061">
        <v>1056</v>
      </c>
      <c r="C1061">
        <f t="shared" si="54"/>
        <v>-0.16325986542368418</v>
      </c>
      <c r="D1061">
        <f t="shared" si="55"/>
        <v>-3.988294534790486E-4</v>
      </c>
      <c r="E1061" s="2">
        <f t="shared" si="56"/>
        <v>6.3987479215350069E-3</v>
      </c>
      <c r="K1061">
        <v>1056</v>
      </c>
      <c r="L1061" s="2">
        <v>-5.4576873335527101E-4</v>
      </c>
      <c r="M1061" s="2">
        <v>-8.3267691296867202E-2</v>
      </c>
    </row>
    <row r="1062" spans="1:13" x14ac:dyDescent="0.55000000000000004">
      <c r="A1062">
        <v>1057</v>
      </c>
      <c r="C1062">
        <f t="shared" si="54"/>
        <v>-0.19402512268327657</v>
      </c>
      <c r="D1062">
        <f t="shared" si="55"/>
        <v>-1.5836688612067359E-4</v>
      </c>
      <c r="E1062" s="2">
        <f t="shared" si="56"/>
        <v>1.2980828929554657E-3</v>
      </c>
      <c r="K1062">
        <v>1057</v>
      </c>
      <c r="L1062" s="2">
        <v>-4.1741828797516901E-4</v>
      </c>
      <c r="M1062" s="2">
        <v>-0.157996205228606</v>
      </c>
    </row>
    <row r="1063" spans="1:13" x14ac:dyDescent="0.55000000000000004">
      <c r="A1063">
        <v>1058</v>
      </c>
      <c r="C1063">
        <f t="shared" si="54"/>
        <v>-0.17609416387494847</v>
      </c>
      <c r="D1063">
        <f t="shared" si="55"/>
        <v>1.2184243154361835E-4</v>
      </c>
      <c r="E1063" s="2">
        <f t="shared" si="56"/>
        <v>2.9102400004797125E-4</v>
      </c>
      <c r="K1063">
        <v>1058</v>
      </c>
      <c r="L1063" s="2">
        <v>-1.84522842896622E-4</v>
      </c>
      <c r="M1063" s="2">
        <v>-0.19315358942354099</v>
      </c>
    </row>
    <row r="1064" spans="1:13" x14ac:dyDescent="0.55000000000000004">
      <c r="A1064">
        <v>1059</v>
      </c>
      <c r="C1064">
        <f t="shared" si="54"/>
        <v>-0.11396728170480937</v>
      </c>
      <c r="D1064">
        <f t="shared" si="55"/>
        <v>3.7147186712633532E-4</v>
      </c>
      <c r="E1064" s="2">
        <f t="shared" si="56"/>
        <v>4.3516684683514916E-3</v>
      </c>
      <c r="K1064">
        <v>1059</v>
      </c>
      <c r="L1064" s="2">
        <v>9.4587492881996401E-5</v>
      </c>
      <c r="M1064" s="2">
        <v>-0.17993445890947299</v>
      </c>
    </row>
    <row r="1065" spans="1:13" x14ac:dyDescent="0.55000000000000004">
      <c r="A1065">
        <v>1060</v>
      </c>
      <c r="C1065">
        <f t="shared" si="54"/>
        <v>-2.3237014066658297E-2</v>
      </c>
      <c r="D1065">
        <f t="shared" si="55"/>
        <v>5.2786969406668958E-4</v>
      </c>
      <c r="E1065" s="2">
        <f t="shared" si="56"/>
        <v>9.6850423704291626E-3</v>
      </c>
      <c r="K1065">
        <v>1060</v>
      </c>
      <c r="L1065" s="2">
        <v>3.5000780429011302E-4</v>
      </c>
      <c r="M1065" s="2">
        <v>-0.12164962692918301</v>
      </c>
    </row>
    <row r="1066" spans="1:13" x14ac:dyDescent="0.55000000000000004">
      <c r="A1066">
        <v>1061</v>
      </c>
      <c r="C1066">
        <f t="shared" si="54"/>
        <v>7.3325254304789172E-2</v>
      </c>
      <c r="D1066">
        <f t="shared" si="55"/>
        <v>5.5178335440755292E-4</v>
      </c>
      <c r="E1066" s="2">
        <f t="shared" si="56"/>
        <v>1.12831442009478E-2</v>
      </c>
      <c r="K1066">
        <v>1061</v>
      </c>
      <c r="L1066" s="2">
        <v>5.1776648982298796E-4</v>
      </c>
      <c r="M1066" s="2">
        <v>-3.28968912249816E-2</v>
      </c>
    </row>
    <row r="1067" spans="1:13" x14ac:dyDescent="0.55000000000000004">
      <c r="A1067">
        <v>1062</v>
      </c>
      <c r="C1067">
        <f t="shared" si="54"/>
        <v>0.15148442941937021</v>
      </c>
      <c r="D1067">
        <f t="shared" si="55"/>
        <v>4.37211023464012E-4</v>
      </c>
      <c r="E1067" s="2">
        <f t="shared" si="56"/>
        <v>7.6368992721239908E-3</v>
      </c>
      <c r="K1067">
        <v>1062</v>
      </c>
      <c r="L1067" s="2">
        <v>5.5584734598958295E-4</v>
      </c>
      <c r="M1067" s="2">
        <v>6.4095074964013399E-2</v>
      </c>
    </row>
    <row r="1068" spans="1:13" x14ac:dyDescent="0.55000000000000004">
      <c r="A1068">
        <v>1063</v>
      </c>
      <c r="C1068">
        <f t="shared" si="54"/>
        <v>0.19162420578870676</v>
      </c>
      <c r="D1068">
        <f t="shared" si="55"/>
        <v>2.1290794130876775E-4</v>
      </c>
      <c r="E1068" s="2">
        <f t="shared" si="56"/>
        <v>2.1706442926096125E-3</v>
      </c>
      <c r="K1068">
        <v>1063</v>
      </c>
      <c r="L1068" s="2">
        <v>4.5471278612649302E-4</v>
      </c>
      <c r="M1068" s="2">
        <v>0.145034032011293</v>
      </c>
    </row>
    <row r="1069" spans="1:13" x14ac:dyDescent="0.55000000000000004">
      <c r="A1069">
        <v>1064</v>
      </c>
      <c r="C1069">
        <f t="shared" si="54"/>
        <v>0.18367034562319265</v>
      </c>
      <c r="D1069">
        <f t="shared" si="55"/>
        <v>-6.4830546371275996E-5</v>
      </c>
      <c r="E1069" s="2">
        <f t="shared" si="56"/>
        <v>3.5736130011662045E-5</v>
      </c>
      <c r="K1069">
        <v>1064</v>
      </c>
      <c r="L1069" s="2">
        <v>2.3969258814469E-4</v>
      </c>
      <c r="M1069" s="2">
        <v>0.18964831601553001</v>
      </c>
    </row>
    <row r="1070" spans="1:13" x14ac:dyDescent="0.55000000000000004">
      <c r="A1070">
        <v>1065</v>
      </c>
      <c r="C1070">
        <f t="shared" si="54"/>
        <v>0.1296191001702881</v>
      </c>
      <c r="D1070">
        <f t="shared" si="55"/>
        <v>-3.2629793343173568E-4</v>
      </c>
      <c r="E1070" s="2">
        <f t="shared" si="56"/>
        <v>3.2655398943806607E-3</v>
      </c>
      <c r="K1070">
        <v>1065</v>
      </c>
      <c r="L1070" s="2">
        <v>-3.5360105482815699E-5</v>
      </c>
      <c r="M1070" s="2">
        <v>0.18676400278093799</v>
      </c>
    </row>
    <row r="1071" spans="1:13" x14ac:dyDescent="0.55000000000000004">
      <c r="A1071">
        <v>1066</v>
      </c>
      <c r="C1071">
        <f t="shared" si="54"/>
        <v>4.3036192729065406E-2</v>
      </c>
      <c r="D1071">
        <f t="shared" si="55"/>
        <v>-5.0587141701569083E-4</v>
      </c>
      <c r="E1071" s="2">
        <f t="shared" si="56"/>
        <v>8.8486557479993955E-3</v>
      </c>
      <c r="K1071">
        <v>1066</v>
      </c>
      <c r="L1071" s="2">
        <v>-3.0155664133398101E-4</v>
      </c>
      <c r="M1071" s="2">
        <v>0.13710348645010001</v>
      </c>
    </row>
    <row r="1072" spans="1:13" x14ac:dyDescent="0.55000000000000004">
      <c r="A1072">
        <v>1067</v>
      </c>
      <c r="C1072">
        <f t="shared" si="54"/>
        <v>-5.4347891956373517E-2</v>
      </c>
      <c r="D1072">
        <f t="shared" si="55"/>
        <v>-5.5848183785385465E-4</v>
      </c>
      <c r="E1072" s="2">
        <f t="shared" si="56"/>
        <v>1.1546027585307903E-2</v>
      </c>
      <c r="K1072">
        <v>1067</v>
      </c>
      <c r="L1072" s="2">
        <v>-4.9222644564146201E-4</v>
      </c>
      <c r="M1072" s="2">
        <v>5.3104551409554203E-2</v>
      </c>
    </row>
    <row r="1073" spans="1:13" x14ac:dyDescent="0.55000000000000004">
      <c r="A1073">
        <v>1068</v>
      </c>
      <c r="C1073">
        <f t="shared" si="54"/>
        <v>-0.13809180132352702</v>
      </c>
      <c r="D1073">
        <f t="shared" si="55"/>
        <v>-4.7092508925479699E-4</v>
      </c>
      <c r="E1073" s="2">
        <f t="shared" si="56"/>
        <v>8.8166566288065372E-3</v>
      </c>
      <c r="K1073">
        <v>1068</v>
      </c>
      <c r="L1073" s="2">
        <v>-5.5961508308685799E-4</v>
      </c>
      <c r="M1073" s="2">
        <v>-4.4194747968235103E-2</v>
      </c>
    </row>
    <row r="1074" spans="1:13" x14ac:dyDescent="0.55000000000000004">
      <c r="A1074">
        <v>1069</v>
      </c>
      <c r="C1074">
        <f t="shared" si="54"/>
        <v>-0.18717757930284359</v>
      </c>
      <c r="D1074">
        <f t="shared" si="55"/>
        <v>-2.6517606956779689E-4</v>
      </c>
      <c r="E1074" s="2">
        <f t="shared" si="56"/>
        <v>3.220832720767613E-3</v>
      </c>
      <c r="K1074">
        <v>1069</v>
      </c>
      <c r="L1074" s="2">
        <v>-4.8684465137321199E-4</v>
      </c>
      <c r="M1074" s="2">
        <v>-0.130425198553067</v>
      </c>
    </row>
    <row r="1075" spans="1:13" x14ac:dyDescent="0.55000000000000004">
      <c r="A1075">
        <v>1070</v>
      </c>
      <c r="C1075">
        <f t="shared" si="54"/>
        <v>-0.18928573026805287</v>
      </c>
      <c r="D1075">
        <f t="shared" si="55"/>
        <v>7.1265541127488483E-6</v>
      </c>
      <c r="E1075" s="2">
        <f t="shared" si="56"/>
        <v>2.804635775823071E-5</v>
      </c>
      <c r="K1075">
        <v>1070</v>
      </c>
      <c r="L1075" s="2">
        <v>-2.9214095655819098E-4</v>
      </c>
      <c r="M1075" s="2">
        <v>-0.183989849061093</v>
      </c>
    </row>
    <row r="1076" spans="1:13" x14ac:dyDescent="0.55000000000000004">
      <c r="A1076">
        <v>1071</v>
      </c>
      <c r="C1076">
        <f t="shared" si="54"/>
        <v>-0.14388715276293854</v>
      </c>
      <c r="D1076">
        <f t="shared" si="55"/>
        <v>2.7764056292684907E-4</v>
      </c>
      <c r="E1076" s="2">
        <f t="shared" si="56"/>
        <v>2.2644224202840397E-3</v>
      </c>
      <c r="K1076">
        <v>1071</v>
      </c>
      <c r="L1076" s="2">
        <v>-2.42687468622511E-5</v>
      </c>
      <c r="M1076" s="2">
        <v>-0.19147310048160901</v>
      </c>
    </row>
    <row r="1077" spans="1:13" x14ac:dyDescent="0.55000000000000004">
      <c r="A1077">
        <v>1072</v>
      </c>
      <c r="C1077">
        <f t="shared" si="54"/>
        <v>-6.2375932815117094E-2</v>
      </c>
      <c r="D1077">
        <f t="shared" si="55"/>
        <v>4.7847264264552742E-4</v>
      </c>
      <c r="E1077" s="2">
        <f t="shared" si="56"/>
        <v>7.854353980113268E-3</v>
      </c>
      <c r="K1077">
        <v>1072</v>
      </c>
      <c r="L1077" s="2">
        <v>2.4968172103771502E-4</v>
      </c>
      <c r="M1077" s="2">
        <v>-0.151000726073625</v>
      </c>
    </row>
    <row r="1078" spans="1:13" x14ac:dyDescent="0.55000000000000004">
      <c r="A1078">
        <v>1073</v>
      </c>
      <c r="C1078">
        <f t="shared" si="54"/>
        <v>3.4790331488497341E-2</v>
      </c>
      <c r="D1078">
        <f t="shared" si="55"/>
        <v>5.5921817446406982E-4</v>
      </c>
      <c r="E1078" s="2">
        <f t="shared" si="56"/>
        <v>1.1556167132376647E-2</v>
      </c>
      <c r="K1078">
        <v>1073</v>
      </c>
      <c r="L1078" s="2">
        <v>4.6109785299084001E-4</v>
      </c>
      <c r="M1078" s="2">
        <v>-7.2709283080005405E-2</v>
      </c>
    </row>
    <row r="1079" spans="1:13" x14ac:dyDescent="0.55000000000000004">
      <c r="A1079">
        <v>1074</v>
      </c>
      <c r="C1079">
        <f t="shared" si="54"/>
        <v>0.12322495591089819</v>
      </c>
      <c r="D1079">
        <f t="shared" si="55"/>
        <v>4.9961173187750018E-4</v>
      </c>
      <c r="E1079" s="2">
        <f t="shared" si="56"/>
        <v>9.88678327646959E-3</v>
      </c>
      <c r="K1079">
        <v>1074</v>
      </c>
      <c r="L1079" s="2">
        <v>5.5702916721899604E-4</v>
      </c>
      <c r="M1079" s="2">
        <v>2.3792650916647999E-2</v>
      </c>
    </row>
    <row r="1080" spans="1:13" x14ac:dyDescent="0.55000000000000004">
      <c r="A1080">
        <v>1075</v>
      </c>
      <c r="C1080">
        <f t="shared" si="54"/>
        <v>0.18073271377586436</v>
      </c>
      <c r="D1080">
        <f t="shared" si="55"/>
        <v>3.1461327557029341E-4</v>
      </c>
      <c r="E1080" s="2">
        <f t="shared" si="56"/>
        <v>4.4085809814785482E-3</v>
      </c>
      <c r="K1080">
        <v>1075</v>
      </c>
      <c r="L1080" s="2">
        <v>5.1344907095907404E-4</v>
      </c>
      <c r="M1080" s="2">
        <v>0.114335567892336</v>
      </c>
    </row>
    <row r="1081" spans="1:13" x14ac:dyDescent="0.55000000000000004">
      <c r="A1081">
        <v>1076</v>
      </c>
      <c r="C1081">
        <f t="shared" si="54"/>
        <v>0.1928803700267932</v>
      </c>
      <c r="D1081">
        <f t="shared" si="55"/>
        <v>5.0653518618186859E-5</v>
      </c>
      <c r="E1081" s="2">
        <f t="shared" si="56"/>
        <v>2.7682096171742612E-4</v>
      </c>
      <c r="K1081">
        <v>1076</v>
      </c>
      <c r="L1081" s="2">
        <v>3.4127246967066097E-4</v>
      </c>
      <c r="M1081" s="2">
        <v>0.176242432603019</v>
      </c>
    </row>
    <row r="1082" spans="1:13" x14ac:dyDescent="0.55000000000000004">
      <c r="A1082">
        <v>1077</v>
      </c>
      <c r="C1082">
        <f t="shared" si="54"/>
        <v>0.15661911899708586</v>
      </c>
      <c r="D1082">
        <f t="shared" si="55"/>
        <v>-2.2601920381637997E-4</v>
      </c>
      <c r="E1082" s="2">
        <f t="shared" si="56"/>
        <v>1.3979498644778594E-3</v>
      </c>
      <c r="K1082">
        <v>1077</v>
      </c>
      <c r="L1082" s="2">
        <v>8.3622061252530995E-5</v>
      </c>
      <c r="M1082" s="2">
        <v>0.19400828673959999</v>
      </c>
    </row>
    <row r="1083" spans="1:13" x14ac:dyDescent="0.55000000000000004">
      <c r="A1083">
        <v>1078</v>
      </c>
      <c r="C1083">
        <f t="shared" si="54"/>
        <v>8.1049770368477561E-2</v>
      </c>
      <c r="D1083">
        <f t="shared" si="55"/>
        <v>-4.4596587020024551E-4</v>
      </c>
      <c r="E1083" s="2">
        <f t="shared" si="56"/>
        <v>6.7459597149926278E-3</v>
      </c>
      <c r="K1083">
        <v>1078</v>
      </c>
      <c r="L1083" s="2">
        <v>-1.9497201115990201E-4</v>
      </c>
      <c r="M1083" s="2">
        <v>0.163183561922214</v>
      </c>
    </row>
    <row r="1084" spans="1:13" x14ac:dyDescent="0.55000000000000004">
      <c r="A1084">
        <v>1079</v>
      </c>
      <c r="C1084">
        <f t="shared" si="54"/>
        <v>-1.4861362228867686E-2</v>
      </c>
      <c r="D1084">
        <f t="shared" si="55"/>
        <v>-5.5398450337932584E-4</v>
      </c>
      <c r="E1084" s="2">
        <f t="shared" si="56"/>
        <v>1.1310293558557637E-2</v>
      </c>
      <c r="K1084">
        <v>1079</v>
      </c>
      <c r="L1084" s="2">
        <v>-4.2473413385879201E-4</v>
      </c>
      <c r="M1084" s="2">
        <v>9.1488501704085401E-2</v>
      </c>
    </row>
    <row r="1085" spans="1:13" x14ac:dyDescent="0.55000000000000004">
      <c r="A1085">
        <v>1080</v>
      </c>
      <c r="C1085">
        <f t="shared" si="54"/>
        <v>-0.10704260615915896</v>
      </c>
      <c r="D1085">
        <f t="shared" si="55"/>
        <v>-5.2296470327835678E-4</v>
      </c>
      <c r="E1085" s="2">
        <f t="shared" si="56"/>
        <v>1.0799820501891438E-2</v>
      </c>
      <c r="K1085">
        <v>1080</v>
      </c>
      <c r="L1085" s="2">
        <v>-5.4811895787347097E-4</v>
      </c>
      <c r="M1085" s="2">
        <v>-3.1204213192921699E-3</v>
      </c>
    </row>
    <row r="1086" spans="1:13" x14ac:dyDescent="0.55000000000000004">
      <c r="A1086">
        <v>1081</v>
      </c>
      <c r="C1086">
        <f t="shared" si="54"/>
        <v>-0.17235841222315768</v>
      </c>
      <c r="D1086">
        <f t="shared" si="55"/>
        <v>-3.6069178587690154E-4</v>
      </c>
      <c r="E1086" s="2">
        <f t="shared" si="56"/>
        <v>5.6867581033363378E-3</v>
      </c>
      <c r="K1086">
        <v>1081</v>
      </c>
      <c r="L1086" s="2">
        <v>-5.3422398860558499E-4</v>
      </c>
      <c r="M1086" s="2">
        <v>-9.6947815465564399E-2</v>
      </c>
    </row>
    <row r="1087" spans="1:13" x14ac:dyDescent="0.55000000000000004">
      <c r="A1087">
        <v>1082</v>
      </c>
      <c r="C1087">
        <f t="shared" si="54"/>
        <v>-0.19441588984651723</v>
      </c>
      <c r="D1087">
        <f t="shared" si="55"/>
        <v>-1.0789283300058883E-4</v>
      </c>
      <c r="E1087" s="2">
        <f t="shared" si="56"/>
        <v>7.7963037970351712E-4</v>
      </c>
      <c r="K1087">
        <v>1082</v>
      </c>
      <c r="L1087" s="2">
        <v>-3.86529307306406E-4</v>
      </c>
      <c r="M1087" s="2">
        <v>-0.16649402780790101</v>
      </c>
    </row>
    <row r="1088" spans="1:13" x14ac:dyDescent="0.55000000000000004">
      <c r="A1088">
        <v>1083</v>
      </c>
      <c r="C1088">
        <f t="shared" si="54"/>
        <v>-0.16767907708073088</v>
      </c>
      <c r="D1088">
        <f t="shared" si="55"/>
        <v>1.7198494675723801E-4</v>
      </c>
      <c r="E1088" s="2">
        <f t="shared" si="56"/>
        <v>7.1084629760349426E-4</v>
      </c>
      <c r="K1088">
        <v>1083</v>
      </c>
      <c r="L1088" s="2">
        <v>-1.4202596313859901E-4</v>
      </c>
      <c r="M1088" s="2">
        <v>-0.19434077803178601</v>
      </c>
    </row>
    <row r="1089" spans="1:13" x14ac:dyDescent="0.55000000000000004">
      <c r="A1089">
        <v>1084</v>
      </c>
      <c r="C1089">
        <f t="shared" si="54"/>
        <v>-9.8858350362478656E-2</v>
      </c>
      <c r="D1089">
        <f t="shared" si="55"/>
        <v>4.0869813003534229E-4</v>
      </c>
      <c r="E1089" s="2">
        <f t="shared" si="56"/>
        <v>5.5734174661175532E-3</v>
      </c>
      <c r="K1089">
        <v>1084</v>
      </c>
      <c r="L1089" s="2">
        <v>1.3804866456237899E-4</v>
      </c>
      <c r="M1089" s="2">
        <v>-0.17351367479495</v>
      </c>
    </row>
    <row r="1090" spans="1:13" x14ac:dyDescent="0.55000000000000004">
      <c r="A1090">
        <v>1085</v>
      </c>
      <c r="C1090">
        <f t="shared" si="54"/>
        <v>-5.2262614721089772E-3</v>
      </c>
      <c r="D1090">
        <f t="shared" si="55"/>
        <v>5.4283669734835201E-4</v>
      </c>
      <c r="E1090" s="2">
        <f t="shared" si="56"/>
        <v>1.0816568644720585E-2</v>
      </c>
      <c r="K1090">
        <v>1085</v>
      </c>
      <c r="L1090" s="2">
        <v>3.8354814783196899E-4</v>
      </c>
      <c r="M1090" s="2">
        <v>-0.109228995305026</v>
      </c>
    </row>
    <row r="1091" spans="1:13" x14ac:dyDescent="0.55000000000000004">
      <c r="A1091">
        <v>1086</v>
      </c>
      <c r="C1091">
        <f t="shared" si="54"/>
        <v>8.9717508886899652E-2</v>
      </c>
      <c r="D1091">
        <f t="shared" si="55"/>
        <v>5.4073469571759754E-4</v>
      </c>
      <c r="E1091" s="2">
        <f t="shared" si="56"/>
        <v>1.1514308346807715E-2</v>
      </c>
      <c r="K1091">
        <v>1086</v>
      </c>
      <c r="L1091" s="2">
        <v>5.3298561811707503E-4</v>
      </c>
      <c r="M1091" s="2">
        <v>-1.7587236333466601E-2</v>
      </c>
    </row>
    <row r="1092" spans="1:13" x14ac:dyDescent="0.55000000000000004">
      <c r="A1092">
        <v>1087</v>
      </c>
      <c r="C1092">
        <f t="shared" si="54"/>
        <v>0.16214407561029898</v>
      </c>
      <c r="D1092">
        <f t="shared" si="55"/>
        <v>4.0291968324642229E-4</v>
      </c>
      <c r="E1092" s="2">
        <f t="shared" si="56"/>
        <v>7.0031324500495007E-3</v>
      </c>
      <c r="K1092">
        <v>1087</v>
      </c>
      <c r="L1092" s="2">
        <v>5.48933533942028E-4</v>
      </c>
      <c r="M1092" s="2">
        <v>7.8459355081103799E-2</v>
      </c>
    </row>
    <row r="1093" spans="1:13" x14ac:dyDescent="0.55000000000000004">
      <c r="A1093">
        <v>1088</v>
      </c>
      <c r="C1093">
        <f t="shared" si="54"/>
        <v>0.19387589708204972</v>
      </c>
      <c r="D1093">
        <f t="shared" si="55"/>
        <v>1.6398032315390455E-4</v>
      </c>
      <c r="E1093" s="2">
        <f t="shared" si="56"/>
        <v>1.5226058815007407E-3</v>
      </c>
      <c r="K1093">
        <v>1088</v>
      </c>
      <c r="L1093" s="2">
        <v>4.2739764085478302E-4</v>
      </c>
      <c r="M1093" s="2">
        <v>0.15485531428910901</v>
      </c>
    </row>
    <row r="1094" spans="1:13" x14ac:dyDescent="0.55000000000000004">
      <c r="A1094">
        <v>1089</v>
      </c>
      <c r="C1094">
        <f t="shared" ref="C1094:C1157" si="57">$D$1*COS($B$2*(A1094-$L$2)+$B$1)</f>
        <v>0.17694895496621135</v>
      </c>
      <c r="D1094">
        <f t="shared" ref="D1094:D1157" si="58">$D$2*COS($B$2*(A1094-$L$3)+$B$3)</f>
        <v>-1.1611464161899022E-4</v>
      </c>
      <c r="E1094" s="2">
        <f t="shared" ref="E1094:E1157" si="59">(M1094-C1094)^2</f>
        <v>2.4080349527475975E-4</v>
      </c>
      <c r="K1094">
        <v>1089</v>
      </c>
      <c r="L1094" s="2">
        <v>1.98817357232983E-4</v>
      </c>
      <c r="M1094" s="2">
        <v>0.19246679938078001</v>
      </c>
    </row>
    <row r="1095" spans="1:13" x14ac:dyDescent="0.55000000000000004">
      <c r="A1095">
        <v>1090</v>
      </c>
      <c r="C1095">
        <f t="shared" si="57"/>
        <v>0.11561155494219907</v>
      </c>
      <c r="D1095">
        <f t="shared" si="58"/>
        <v>-3.6706727884817307E-4</v>
      </c>
      <c r="E1095" s="2">
        <f t="shared" si="59"/>
        <v>4.3906825478257951E-3</v>
      </c>
      <c r="K1095">
        <v>1090</v>
      </c>
      <c r="L1095" s="2">
        <v>-7.9557966881157994E-5</v>
      </c>
      <c r="M1095" s="2">
        <v>0.18187378059019399</v>
      </c>
    </row>
    <row r="1096" spans="1:13" x14ac:dyDescent="0.55000000000000004">
      <c r="A1096">
        <v>1091</v>
      </c>
      <c r="C1096">
        <f t="shared" si="57"/>
        <v>2.5258091526473542E-2</v>
      </c>
      <c r="D1096">
        <f t="shared" si="58"/>
        <v>-5.2589376625110146E-4</v>
      </c>
      <c r="E1096" s="2">
        <f t="shared" si="59"/>
        <v>1.009447281227278E-2</v>
      </c>
      <c r="K1096">
        <v>1091</v>
      </c>
      <c r="L1096" s="2">
        <v>-3.3800750464811798E-4</v>
      </c>
      <c r="M1096" s="2">
        <v>0.12572934518777101</v>
      </c>
    </row>
    <row r="1097" spans="1:13" x14ac:dyDescent="0.55000000000000004">
      <c r="A1097">
        <v>1092</v>
      </c>
      <c r="C1097">
        <f t="shared" si="57"/>
        <v>-7.1434620464310178E-2</v>
      </c>
      <c r="D1097">
        <f t="shared" si="58"/>
        <v>-5.5273200328776286E-4</v>
      </c>
      <c r="E1097" s="2">
        <f t="shared" si="59"/>
        <v>1.1996784925807346E-2</v>
      </c>
      <c r="K1097">
        <v>1092</v>
      </c>
      <c r="L1097" s="2">
        <v>-5.1180096602962898E-4</v>
      </c>
      <c r="M1097" s="2">
        <v>3.8095215314838803E-2</v>
      </c>
    </row>
    <row r="1098" spans="1:13" x14ac:dyDescent="0.55000000000000004">
      <c r="A1098">
        <v>1093</v>
      </c>
      <c r="C1098">
        <f t="shared" si="57"/>
        <v>-0.15019874844100686</v>
      </c>
      <c r="D1098">
        <f t="shared" si="58"/>
        <v>-4.4084615816638526E-4</v>
      </c>
      <c r="E1098" s="2">
        <f t="shared" si="59"/>
        <v>8.3026085385108344E-3</v>
      </c>
      <c r="K1098">
        <v>1093</v>
      </c>
      <c r="L1098" s="2">
        <v>-5.5741070048632903E-4</v>
      </c>
      <c r="M1098" s="2">
        <v>-5.90800975592536E-2</v>
      </c>
    </row>
    <row r="1099" spans="1:13" x14ac:dyDescent="0.55000000000000004">
      <c r="A1099">
        <v>1094</v>
      </c>
      <c r="C1099">
        <f t="shared" si="57"/>
        <v>-0.19126615649762949</v>
      </c>
      <c r="D1099">
        <f t="shared" si="58"/>
        <v>-2.183172196466824E-4</v>
      </c>
      <c r="E1099" s="2">
        <f t="shared" si="59"/>
        <v>2.4808092708746184E-3</v>
      </c>
      <c r="K1099">
        <v>1094</v>
      </c>
      <c r="L1099" s="2">
        <v>-4.6341346708128698E-4</v>
      </c>
      <c r="M1099" s="2">
        <v>-0.141458433493314</v>
      </c>
    </row>
    <row r="1100" spans="1:13" x14ac:dyDescent="0.55000000000000004">
      <c r="A1100">
        <v>1095</v>
      </c>
      <c r="C1100">
        <f t="shared" si="57"/>
        <v>-0.18432979084460577</v>
      </c>
      <c r="D1100">
        <f t="shared" si="58"/>
        <v>5.9004739242713464E-5</v>
      </c>
      <c r="E1100" s="2">
        <f t="shared" si="59"/>
        <v>1.6628749460137834E-5</v>
      </c>
      <c r="K1100">
        <v>1095</v>
      </c>
      <c r="L1100" s="2">
        <v>-2.5335145603729698E-4</v>
      </c>
      <c r="M1100" s="2">
        <v>-0.188407627214562</v>
      </c>
    </row>
    <row r="1101" spans="1:13" x14ac:dyDescent="0.55000000000000004">
      <c r="A1101">
        <v>1096</v>
      </c>
      <c r="C1101">
        <f t="shared" si="57"/>
        <v>-0.13113053305362041</v>
      </c>
      <c r="D1101">
        <f t="shared" si="58"/>
        <v>3.2151775230351333E-4</v>
      </c>
      <c r="E1101" s="2">
        <f t="shared" si="59"/>
        <v>3.2533823657036175E-3</v>
      </c>
      <c r="K1101">
        <v>1096</v>
      </c>
      <c r="L1101" s="2">
        <v>2.0163998849562801E-5</v>
      </c>
      <c r="M1101" s="2">
        <v>-0.18816896190385801</v>
      </c>
    </row>
    <row r="1102" spans="1:13" x14ac:dyDescent="0.55000000000000004">
      <c r="A1102">
        <v>1097</v>
      </c>
      <c r="C1102">
        <f t="shared" si="57"/>
        <v>-4.5020275478735577E-2</v>
      </c>
      <c r="D1102">
        <f t="shared" si="58"/>
        <v>5.0333658659319574E-4</v>
      </c>
      <c r="E1102" s="2">
        <f t="shared" si="59"/>
        <v>9.1741795110454969E-3</v>
      </c>
      <c r="K1102">
        <v>1097</v>
      </c>
      <c r="L1102" s="2">
        <v>2.8862925513618197E-4</v>
      </c>
      <c r="M1102" s="2">
        <v>-0.14080221276884</v>
      </c>
    </row>
    <row r="1103" spans="1:13" x14ac:dyDescent="0.55000000000000004">
      <c r="A1103">
        <v>1098</v>
      </c>
      <c r="C1103">
        <f t="shared" si="57"/>
        <v>5.2389122288778699E-2</v>
      </c>
      <c r="D1103">
        <f t="shared" si="58"/>
        <v>5.5882854714237062E-4</v>
      </c>
      <c r="E1103" s="2">
        <f t="shared" si="59"/>
        <v>1.222346899154203E-2</v>
      </c>
      <c r="K1103">
        <v>1098</v>
      </c>
      <c r="L1103" s="2">
        <v>4.8480552394803903E-4</v>
      </c>
      <c r="M1103" s="2">
        <v>-5.8170675972352502E-2</v>
      </c>
    </row>
    <row r="1104" spans="1:13" x14ac:dyDescent="0.55000000000000004">
      <c r="A1104">
        <v>1099</v>
      </c>
      <c r="C1104">
        <f t="shared" si="57"/>
        <v>0.1366499546373259</v>
      </c>
      <c r="D1104">
        <f t="shared" si="58"/>
        <v>4.7406632153140402E-4</v>
      </c>
      <c r="E1104" s="2">
        <f t="shared" si="59"/>
        <v>9.5296423674207965E-3</v>
      </c>
      <c r="K1104">
        <v>1099</v>
      </c>
      <c r="L1104" s="2">
        <v>5.5955924177198302E-4</v>
      </c>
      <c r="M1104" s="2">
        <v>3.9030067486086097E-2</v>
      </c>
    </row>
    <row r="1105" spans="1:13" x14ac:dyDescent="0.55000000000000004">
      <c r="A1105">
        <v>1100</v>
      </c>
      <c r="C1105">
        <f t="shared" si="57"/>
        <v>0.18661452872464937</v>
      </c>
      <c r="D1105">
        <f t="shared" si="58"/>
        <v>2.7032344174209857E-4</v>
      </c>
      <c r="E1105" s="2">
        <f t="shared" si="59"/>
        <v>3.6191101306562857E-3</v>
      </c>
      <c r="K1105">
        <v>1100</v>
      </c>
      <c r="L1105" s="2">
        <v>4.9416787624061099E-4</v>
      </c>
      <c r="M1105" s="2">
        <v>0.12645548841767401</v>
      </c>
    </row>
    <row r="1106" spans="1:13" x14ac:dyDescent="0.55000000000000004">
      <c r="A1106">
        <v>1101</v>
      </c>
      <c r="C1106">
        <f t="shared" si="57"/>
        <v>0.18974278962465524</v>
      </c>
      <c r="D1106">
        <f t="shared" si="58"/>
        <v>-1.2649239569284161E-6</v>
      </c>
      <c r="E1106" s="2">
        <f t="shared" si="59"/>
        <v>5.6752745692950518E-5</v>
      </c>
      <c r="K1106">
        <v>1101</v>
      </c>
      <c r="L1106" s="2">
        <v>3.0500910050983501E-4</v>
      </c>
      <c r="M1106" s="2">
        <v>0.182209347802158</v>
      </c>
    </row>
    <row r="1107" spans="1:13" x14ac:dyDescent="0.55000000000000004">
      <c r="A1107">
        <v>1102</v>
      </c>
      <c r="C1107">
        <f t="shared" si="57"/>
        <v>0.14524960978997753</v>
      </c>
      <c r="D1107">
        <f t="shared" si="58"/>
        <v>-2.7253582040614148E-4</v>
      </c>
      <c r="E1107" s="2">
        <f t="shared" si="59"/>
        <v>2.2163508793370209E-3</v>
      </c>
      <c r="K1107">
        <v>1102</v>
      </c>
      <c r="L1107" s="2">
        <v>3.9458903417280601E-5</v>
      </c>
      <c r="M1107" s="2">
        <v>0.19232774568486</v>
      </c>
    </row>
    <row r="1108" spans="1:13" x14ac:dyDescent="0.55000000000000004">
      <c r="A1108">
        <v>1103</v>
      </c>
      <c r="C1108">
        <f t="shared" si="57"/>
        <v>6.4301839517123816E-2</v>
      </c>
      <c r="D1108">
        <f t="shared" si="58"/>
        <v>-4.7540597053318624E-4</v>
      </c>
      <c r="E1108" s="2">
        <f t="shared" si="59"/>
        <v>8.0954335089988717E-3</v>
      </c>
      <c r="K1108">
        <v>1103</v>
      </c>
      <c r="L1108" s="2">
        <v>-2.35974020821397E-4</v>
      </c>
      <c r="M1108" s="2">
        <v>0.15427646654607499</v>
      </c>
    </row>
    <row r="1109" spans="1:13" x14ac:dyDescent="0.55000000000000004">
      <c r="A1109">
        <v>1104</v>
      </c>
      <c r="C1109">
        <f t="shared" si="57"/>
        <v>-3.2784337099178919E-2</v>
      </c>
      <c r="D1109">
        <f t="shared" si="58"/>
        <v>-5.5895924282000763E-4</v>
      </c>
      <c r="E1109" s="2">
        <f t="shared" si="59"/>
        <v>1.2181542727158974E-2</v>
      </c>
      <c r="K1109">
        <v>1104</v>
      </c>
      <c r="L1109" s="2">
        <v>-4.5230578766880801E-4</v>
      </c>
      <c r="M1109" s="2">
        <v>7.7585689299109903E-2</v>
      </c>
    </row>
    <row r="1110" spans="1:13" x14ac:dyDescent="0.55000000000000004">
      <c r="A1110">
        <v>1105</v>
      </c>
      <c r="C1110">
        <f t="shared" si="57"/>
        <v>-0.12164233614236557</v>
      </c>
      <c r="D1110">
        <f t="shared" si="58"/>
        <v>-5.0222552708645144E-4</v>
      </c>
      <c r="E1110" s="2">
        <f t="shared" si="59"/>
        <v>1.0630729902288466E-2</v>
      </c>
      <c r="K1110">
        <v>1105</v>
      </c>
      <c r="L1110" s="2">
        <v>-5.5535476409316795E-4</v>
      </c>
      <c r="M1110" s="2">
        <v>-1.85369051394913E-2</v>
      </c>
    </row>
    <row r="1111" spans="1:13" x14ac:dyDescent="0.55000000000000004">
      <c r="A1111">
        <v>1106</v>
      </c>
      <c r="C1111">
        <f t="shared" si="57"/>
        <v>-0.17997067283138729</v>
      </c>
      <c r="D1111">
        <f t="shared" si="58"/>
        <v>-3.1944379012929764E-4</v>
      </c>
      <c r="E1111" s="2">
        <f t="shared" si="59"/>
        <v>4.8935419888685881E-3</v>
      </c>
      <c r="K1111">
        <v>1106</v>
      </c>
      <c r="L1111" s="2">
        <v>-5.1931169467955601E-4</v>
      </c>
      <c r="M1111" s="2">
        <v>-0.110016816691296</v>
      </c>
    </row>
    <row r="1112" spans="1:13" x14ac:dyDescent="0.55000000000000004">
      <c r="A1112">
        <v>1107</v>
      </c>
      <c r="C1112">
        <f t="shared" si="57"/>
        <v>-0.19313016412084019</v>
      </c>
      <c r="D1112">
        <f t="shared" si="58"/>
        <v>-5.6488395191096893E-5</v>
      </c>
      <c r="E1112" s="2">
        <f t="shared" si="59"/>
        <v>3.6817282443983064E-4</v>
      </c>
      <c r="K1112">
        <v>1107</v>
      </c>
      <c r="L1112" s="2">
        <v>-3.5320378975757998E-4</v>
      </c>
      <c r="M1112" s="2">
        <v>-0.17394233400798401</v>
      </c>
    </row>
    <row r="1113" spans="1:13" x14ac:dyDescent="0.55000000000000004">
      <c r="A1113">
        <v>1108</v>
      </c>
      <c r="C1113">
        <f t="shared" si="57"/>
        <v>-0.15781805507736937</v>
      </c>
      <c r="D1113">
        <f t="shared" si="58"/>
        <v>2.2064439625813721E-4</v>
      </c>
      <c r="E1113" s="2">
        <f t="shared" si="59"/>
        <v>1.3311449825930675E-3</v>
      </c>
      <c r="K1113">
        <v>1108</v>
      </c>
      <c r="L1113" s="2">
        <v>-9.8633804573582795E-5</v>
      </c>
      <c r="M1113" s="2">
        <v>-0.19430291471247099</v>
      </c>
    </row>
    <row r="1114" spans="1:13" x14ac:dyDescent="0.55000000000000004">
      <c r="A1114">
        <v>1109</v>
      </c>
      <c r="C1114">
        <f t="shared" si="57"/>
        <v>-8.2896940750374459E-2</v>
      </c>
      <c r="D1114">
        <f t="shared" si="58"/>
        <v>4.4240009506283799E-4</v>
      </c>
      <c r="E1114" s="2">
        <f t="shared" si="59"/>
        <v>6.9059730369390622E-3</v>
      </c>
      <c r="K1114">
        <v>1109</v>
      </c>
      <c r="L1114" s="2">
        <v>1.8063962884557001E-4</v>
      </c>
      <c r="M1114" s="2">
        <v>-0.165999125059447</v>
      </c>
    </row>
    <row r="1115" spans="1:13" x14ac:dyDescent="0.55000000000000004">
      <c r="A1115">
        <v>1110</v>
      </c>
      <c r="C1115">
        <f t="shared" si="57"/>
        <v>1.2829558375947923E-2</v>
      </c>
      <c r="D1115">
        <f t="shared" si="58"/>
        <v>5.5312269506166021E-4</v>
      </c>
      <c r="E1115" s="2">
        <f t="shared" si="59"/>
        <v>1.1869968083845966E-2</v>
      </c>
      <c r="K1115">
        <v>1110</v>
      </c>
      <c r="L1115" s="2">
        <v>4.14670746613448E-4</v>
      </c>
      <c r="M1115" s="2">
        <v>-9.6119824751474903E-2</v>
      </c>
    </row>
    <row r="1116" spans="1:13" x14ac:dyDescent="0.55000000000000004">
      <c r="A1116">
        <v>1111</v>
      </c>
      <c r="C1116">
        <f t="shared" si="57"/>
        <v>0.10533610877556382</v>
      </c>
      <c r="D1116">
        <f t="shared" si="58"/>
        <v>5.2502315750232521E-4</v>
      </c>
      <c r="E1116" s="2">
        <f t="shared" si="59"/>
        <v>1.1556857775571614E-2</v>
      </c>
      <c r="K1116">
        <v>1111</v>
      </c>
      <c r="L1116" s="2">
        <v>5.4484500346143401E-4</v>
      </c>
      <c r="M1116" s="2">
        <v>-2.16671805039278E-3</v>
      </c>
    </row>
    <row r="1117" spans="1:13" x14ac:dyDescent="0.55000000000000004">
      <c r="A1117">
        <v>1112</v>
      </c>
      <c r="C1117">
        <f t="shared" si="57"/>
        <v>0.17140551618153588</v>
      </c>
      <c r="D1117">
        <f t="shared" si="58"/>
        <v>3.6515387402169091E-4</v>
      </c>
      <c r="E1117" s="2">
        <f t="shared" si="59"/>
        <v>6.253086455561027E-3</v>
      </c>
      <c r="K1117">
        <v>1112</v>
      </c>
      <c r="L1117" s="2">
        <v>5.3855944921948797E-4</v>
      </c>
      <c r="M1117" s="2">
        <v>9.2329056627753203E-2</v>
      </c>
    </row>
    <row r="1118" spans="1:13" x14ac:dyDescent="0.55000000000000004">
      <c r="A1118">
        <v>1113</v>
      </c>
      <c r="C1118">
        <f t="shared" si="57"/>
        <v>0.19445575196815665</v>
      </c>
      <c r="D1118">
        <f t="shared" si="58"/>
        <v>1.1363866499486794E-4</v>
      </c>
      <c r="E1118" s="2">
        <f t="shared" si="59"/>
        <v>9.4588882639771988E-4</v>
      </c>
      <c r="K1118">
        <v>1113</v>
      </c>
      <c r="L1118" s="2">
        <v>3.9738833994025301E-4</v>
      </c>
      <c r="M1118" s="2">
        <v>0.16370044630559299</v>
      </c>
    </row>
    <row r="1119" spans="1:13" x14ac:dyDescent="0.55000000000000004">
      <c r="A1119">
        <v>1114</v>
      </c>
      <c r="C1119">
        <f t="shared" si="57"/>
        <v>0.16870169281314776</v>
      </c>
      <c r="D1119">
        <f t="shared" si="58"/>
        <v>-1.6639745363246296E-4</v>
      </c>
      <c r="E1119" s="2">
        <f t="shared" si="59"/>
        <v>6.4365470322673565E-4</v>
      </c>
      <c r="K1119">
        <v>1114</v>
      </c>
      <c r="L1119" s="2">
        <v>1.56688855704695E-4</v>
      </c>
      <c r="M1119" s="2">
        <v>0.194072043682356</v>
      </c>
    </row>
    <row r="1120" spans="1:13" x14ac:dyDescent="0.55000000000000004">
      <c r="A1120">
        <v>1115</v>
      </c>
      <c r="C1120">
        <f t="shared" si="57"/>
        <v>0.10060706471217899</v>
      </c>
      <c r="D1120">
        <f t="shared" si="58"/>
        <v>-4.0467131877766768E-4</v>
      </c>
      <c r="E1120" s="2">
        <f t="shared" si="59"/>
        <v>5.65955727404457E-3</v>
      </c>
      <c r="K1120">
        <v>1115</v>
      </c>
      <c r="L1120" s="2">
        <v>-1.23254324469195E-4</v>
      </c>
      <c r="M1120" s="2">
        <v>0.17583709378331899</v>
      </c>
    </row>
    <row r="1121" spans="1:13" x14ac:dyDescent="0.55000000000000004">
      <c r="A1121">
        <v>1116</v>
      </c>
      <c r="C1121">
        <f t="shared" si="57"/>
        <v>7.2621839971190047E-3</v>
      </c>
      <c r="D1121">
        <f t="shared" si="58"/>
        <v>-5.4138121270597226E-4</v>
      </c>
      <c r="E1121" s="2">
        <f t="shared" si="59"/>
        <v>1.1299789695799624E-2</v>
      </c>
      <c r="K1121">
        <v>1116</v>
      </c>
      <c r="L1121" s="2">
        <v>-3.72327694465458E-4</v>
      </c>
      <c r="M1121" s="2">
        <v>0.113562652932113</v>
      </c>
    </row>
    <row r="1122" spans="1:13" x14ac:dyDescent="0.55000000000000004">
      <c r="A1122">
        <v>1117</v>
      </c>
      <c r="C1122">
        <f t="shared" si="57"/>
        <v>-8.7905351826512004E-2</v>
      </c>
      <c r="D1122">
        <f t="shared" si="58"/>
        <v>-5.4221583365656541E-4</v>
      </c>
      <c r="E1122" s="2">
        <f t="shared" si="59"/>
        <v>1.2265804598262202E-2</v>
      </c>
      <c r="K1122">
        <v>1117</v>
      </c>
      <c r="L1122" s="2">
        <v>-5.2814928362951799E-4</v>
      </c>
      <c r="M1122" s="2">
        <v>2.28457411625064E-2</v>
      </c>
    </row>
    <row r="1123" spans="1:13" x14ac:dyDescent="0.55000000000000004">
      <c r="A1123">
        <v>1118</v>
      </c>
      <c r="C1123">
        <f t="shared" si="57"/>
        <v>-0.16101049723964309</v>
      </c>
      <c r="D1123">
        <f t="shared" si="58"/>
        <v>-4.0696570936326362E-4</v>
      </c>
      <c r="E1123" s="2">
        <f t="shared" si="59"/>
        <v>7.6418138922585942E-3</v>
      </c>
      <c r="K1123">
        <v>1118</v>
      </c>
      <c r="L1123" s="2">
        <v>-5.5169260830827496E-4</v>
      </c>
      <c r="M1123" s="2">
        <v>-7.3593028205939104E-2</v>
      </c>
    </row>
    <row r="1124" spans="1:13" x14ac:dyDescent="0.55000000000000004">
      <c r="A1124">
        <v>1119</v>
      </c>
      <c r="C1124">
        <f t="shared" si="57"/>
        <v>-0.19370540167787662</v>
      </c>
      <c r="D1124">
        <f t="shared" si="58"/>
        <v>-1.6957577017799551E-4</v>
      </c>
      <c r="E1124" s="2">
        <f t="shared" si="59"/>
        <v>1.7728676191220297E-3</v>
      </c>
      <c r="K1124">
        <v>1119</v>
      </c>
      <c r="L1124" s="2">
        <v>-4.3706109678375298E-4</v>
      </c>
      <c r="M1124" s="2">
        <v>-0.151599967122204</v>
      </c>
    </row>
    <row r="1125" spans="1:13" x14ac:dyDescent="0.55000000000000004">
      <c r="A1125">
        <v>1120</v>
      </c>
      <c r="C1125">
        <f t="shared" si="57"/>
        <v>-0.17778433328140866</v>
      </c>
      <c r="D1125">
        <f t="shared" si="58"/>
        <v>1.1037411294872016E-4</v>
      </c>
      <c r="E1125" s="2">
        <f t="shared" si="59"/>
        <v>1.9191726047485027E-4</v>
      </c>
      <c r="K1125">
        <v>1120</v>
      </c>
      <c r="L1125" s="2">
        <v>-2.1296492223953699E-4</v>
      </c>
      <c r="M1125" s="2">
        <v>-0.191637753814795</v>
      </c>
    </row>
    <row r="1126" spans="1:13" x14ac:dyDescent="0.55000000000000004">
      <c r="A1126">
        <v>1121</v>
      </c>
      <c r="C1126">
        <f t="shared" si="57"/>
        <v>-0.1172431446280315</v>
      </c>
      <c r="D1126">
        <f t="shared" si="58"/>
        <v>3.626224202272079E-4</v>
      </c>
      <c r="E1126" s="2">
        <f t="shared" si="59"/>
        <v>4.4136798592567493E-3</v>
      </c>
      <c r="K1126">
        <v>1121</v>
      </c>
      <c r="L1126" s="2">
        <v>6.4469638218033905E-5</v>
      </c>
      <c r="M1126" s="2">
        <v>-0.18367867623015499</v>
      </c>
    </row>
    <row r="1127" spans="1:13" x14ac:dyDescent="0.55000000000000004">
      <c r="A1127">
        <v>1122</v>
      </c>
      <c r="C1127">
        <f t="shared" si="57"/>
        <v>-2.7276397962631087E-2</v>
      </c>
      <c r="D1127">
        <f t="shared" si="58"/>
        <v>5.2386014350345783E-4</v>
      </c>
      <c r="E1127" s="2">
        <f t="shared" si="59"/>
        <v>1.0493899667715812E-2</v>
      </c>
      <c r="K1127">
        <v>1122</v>
      </c>
      <c r="L1127" s="2">
        <v>3.2575737784329802E-4</v>
      </c>
      <c r="M1127" s="2">
        <v>-0.12971613472388899</v>
      </c>
    </row>
    <row r="1128" spans="1:13" x14ac:dyDescent="0.55000000000000004">
      <c r="A1128">
        <v>1123</v>
      </c>
      <c r="C1128">
        <f t="shared" si="57"/>
        <v>6.95361496501605E-2</v>
      </c>
      <c r="D1128">
        <f t="shared" si="58"/>
        <v>5.536200128571098E-4</v>
      </c>
      <c r="E1128" s="2">
        <f t="shared" si="59"/>
        <v>1.2724185672467372E-2</v>
      </c>
      <c r="K1128">
        <v>1123</v>
      </c>
      <c r="L1128" s="2">
        <v>5.0545716133564998E-4</v>
      </c>
      <c r="M1128" s="2">
        <v>-4.3265382575547198E-2</v>
      </c>
    </row>
    <row r="1129" spans="1:13" x14ac:dyDescent="0.55000000000000004">
      <c r="A1129">
        <v>1124</v>
      </c>
      <c r="C1129">
        <f t="shared" si="57"/>
        <v>0.14889658940697387</v>
      </c>
      <c r="D1129">
        <f t="shared" si="58"/>
        <v>4.4443292836893308E-4</v>
      </c>
      <c r="E1129" s="2">
        <f t="shared" si="59"/>
        <v>9.0012915010715209E-3</v>
      </c>
      <c r="K1129">
        <v>1124</v>
      </c>
      <c r="L1129" s="2">
        <v>5.5856206314290602E-4</v>
      </c>
      <c r="M1129" s="2">
        <v>5.4021453037788499E-2</v>
      </c>
    </row>
    <row r="1130" spans="1:13" x14ac:dyDescent="0.55000000000000004">
      <c r="A1130">
        <v>1125</v>
      </c>
      <c r="C1130">
        <f t="shared" si="57"/>
        <v>0.1908871237139825</v>
      </c>
      <c r="D1130">
        <f t="shared" si="58"/>
        <v>2.2370254676377775E-4</v>
      </c>
      <c r="E1130" s="2">
        <f t="shared" si="59"/>
        <v>2.8205492155199963E-3</v>
      </c>
      <c r="K1130">
        <v>1125</v>
      </c>
      <c r="L1130" s="2">
        <v>4.7177163116854398E-4</v>
      </c>
      <c r="M1130" s="2">
        <v>0.13777828061304501</v>
      </c>
    </row>
    <row r="1131" spans="1:13" x14ac:dyDescent="0.55000000000000004">
      <c r="A1131">
        <v>1126</v>
      </c>
      <c r="C1131">
        <f t="shared" si="57"/>
        <v>0.1849690135505469</v>
      </c>
      <c r="D1131">
        <f t="shared" si="58"/>
        <v>-5.3172458802122608E-5</v>
      </c>
      <c r="E1131" s="2">
        <f t="shared" si="59"/>
        <v>4.238120290640056E-6</v>
      </c>
      <c r="K1131">
        <v>1126</v>
      </c>
      <c r="L1131" s="2">
        <v>2.6682306750929602E-4</v>
      </c>
      <c r="M1131" s="2">
        <v>0.18702768309436399</v>
      </c>
    </row>
    <row r="1132" spans="1:13" x14ac:dyDescent="0.55000000000000004">
      <c r="A1132">
        <v>1127</v>
      </c>
      <c r="C1132">
        <f t="shared" si="57"/>
        <v>0.13262757982377277</v>
      </c>
      <c r="D1132">
        <f t="shared" si="58"/>
        <v>-3.1670229799622056E-4</v>
      </c>
      <c r="E1132" s="2">
        <f t="shared" si="59"/>
        <v>3.2270650483638475E-3</v>
      </c>
      <c r="K1132">
        <v>1127</v>
      </c>
      <c r="L1132" s="2">
        <v>-4.9529886577956999E-6</v>
      </c>
      <c r="M1132" s="2">
        <v>0.18943484210918701</v>
      </c>
    </row>
    <row r="1133" spans="1:13" x14ac:dyDescent="0.55000000000000004">
      <c r="A1133">
        <v>1128</v>
      </c>
      <c r="C1133">
        <f t="shared" si="57"/>
        <v>4.6999419129035769E-2</v>
      </c>
      <c r="D1133">
        <f t="shared" si="58"/>
        <v>-5.0074653594859989E-4</v>
      </c>
      <c r="E1133" s="2">
        <f t="shared" si="59"/>
        <v>9.4862633873307057E-3</v>
      </c>
      <c r="K1133">
        <v>1128</v>
      </c>
      <c r="L1133" s="2">
        <v>-2.7548853808943098E-4</v>
      </c>
      <c r="M1133" s="2">
        <v>0.14439686974932001</v>
      </c>
    </row>
    <row r="1134" spans="1:13" x14ac:dyDescent="0.55000000000000004">
      <c r="A1134">
        <v>1129</v>
      </c>
      <c r="C1134">
        <f t="shared" si="57"/>
        <v>-5.0424605097855089E-2</v>
      </c>
      <c r="D1134">
        <f t="shared" si="58"/>
        <v>-5.591139482782699E-4</v>
      </c>
      <c r="E1134" s="2">
        <f t="shared" si="59"/>
        <v>1.2909143246686237E-2</v>
      </c>
      <c r="K1134">
        <v>1129</v>
      </c>
      <c r="L1134" s="2">
        <v>-4.7702627414975202E-4</v>
      </c>
      <c r="M1134" s="2">
        <v>6.3193805587588997E-2</v>
      </c>
    </row>
    <row r="1135" spans="1:13" x14ac:dyDescent="0.55000000000000004">
      <c r="A1135">
        <v>1130</v>
      </c>
      <c r="C1135">
        <f t="shared" si="57"/>
        <v>-0.13519311631136197</v>
      </c>
      <c r="D1135">
        <f t="shared" si="58"/>
        <v>-4.7715554477855375E-4</v>
      </c>
      <c r="E1135" s="2">
        <f t="shared" si="59"/>
        <v>1.0273155721813271E-2</v>
      </c>
      <c r="K1135">
        <v>1130</v>
      </c>
      <c r="L1135" s="2">
        <v>-5.5908982059310402E-4</v>
      </c>
      <c r="M1135" s="2">
        <v>-3.3836539209462599E-2</v>
      </c>
    </row>
    <row r="1136" spans="1:13" x14ac:dyDescent="0.55000000000000004">
      <c r="A1136">
        <v>1131</v>
      </c>
      <c r="C1136">
        <f t="shared" si="57"/>
        <v>-0.18603100497608568</v>
      </c>
      <c r="D1136">
        <f t="shared" si="58"/>
        <v>-2.754411571810849E-4</v>
      </c>
      <c r="E1136" s="2">
        <f t="shared" si="59"/>
        <v>4.0498831349009157E-3</v>
      </c>
      <c r="K1136">
        <v>1131</v>
      </c>
      <c r="L1136" s="2">
        <v>-5.0112585312746803E-4</v>
      </c>
      <c r="M1136" s="2">
        <v>-0.122392312854854</v>
      </c>
    </row>
    <row r="1137" spans="1:13" x14ac:dyDescent="0.55000000000000004">
      <c r="A1137">
        <v>1132</v>
      </c>
      <c r="C1137">
        <f t="shared" si="57"/>
        <v>-0.19017903261459804</v>
      </c>
      <c r="D1137">
        <f t="shared" si="58"/>
        <v>-4.5968449705823335E-6</v>
      </c>
      <c r="E1137" s="2">
        <f t="shared" si="59"/>
        <v>9.771045990110602E-5</v>
      </c>
      <c r="K1137">
        <v>1132</v>
      </c>
      <c r="L1137" s="2">
        <v>-3.1765180698695899E-4</v>
      </c>
      <c r="M1137" s="2">
        <v>-0.18029417247896101</v>
      </c>
    </row>
    <row r="1138" spans="1:13" x14ac:dyDescent="0.55000000000000004">
      <c r="A1138">
        <v>1133</v>
      </c>
      <c r="C1138">
        <f t="shared" si="57"/>
        <v>-0.14659613172335742</v>
      </c>
      <c r="D1138">
        <f t="shared" si="58"/>
        <v>2.6740117843283005E-4</v>
      </c>
      <c r="E1138" s="2">
        <f t="shared" si="59"/>
        <v>2.1570550210137495E-3</v>
      </c>
      <c r="K1138">
        <v>1133</v>
      </c>
      <c r="L1138" s="2">
        <v>-5.4619895217819301E-5</v>
      </c>
      <c r="M1138" s="2">
        <v>-0.19304023814186599</v>
      </c>
    </row>
    <row r="1139" spans="1:13" x14ac:dyDescent="0.55000000000000004">
      <c r="A1139">
        <v>1134</v>
      </c>
      <c r="C1139">
        <f t="shared" si="57"/>
        <v>-6.6220691771021259E-2</v>
      </c>
      <c r="D1139">
        <f t="shared" si="58"/>
        <v>4.7228714242071888E-4</v>
      </c>
      <c r="E1139" s="2">
        <f t="shared" si="59"/>
        <v>8.3206299084018377E-3</v>
      </c>
      <c r="K1139">
        <v>1134</v>
      </c>
      <c r="L1139" s="2">
        <v>2.22091908145853E-4</v>
      </c>
      <c r="M1139" s="2">
        <v>-0.157438178627445</v>
      </c>
    </row>
    <row r="1140" spans="1:13" x14ac:dyDescent="0.55000000000000004">
      <c r="A1140">
        <v>1135</v>
      </c>
      <c r="C1140">
        <f t="shared" si="57"/>
        <v>3.077474599429247E-2</v>
      </c>
      <c r="D1140">
        <f t="shared" si="58"/>
        <v>5.5863898868492763E-4</v>
      </c>
      <c r="E1140" s="2">
        <f t="shared" si="59"/>
        <v>1.2809598449388643E-2</v>
      </c>
      <c r="K1140">
        <v>1135</v>
      </c>
      <c r="L1140" s="2">
        <v>4.4317941535622498E-4</v>
      </c>
      <c r="M1140" s="2">
        <v>-8.2404750600226104E-2</v>
      </c>
    </row>
    <row r="1141" spans="1:13" x14ac:dyDescent="0.55000000000000004">
      <c r="A1141">
        <v>1136</v>
      </c>
      <c r="C1141">
        <f t="shared" si="57"/>
        <v>0.12004637119526952</v>
      </c>
      <c r="D1141">
        <f t="shared" si="58"/>
        <v>5.047842239657924E-4</v>
      </c>
      <c r="E1141" s="2">
        <f t="shared" si="59"/>
        <v>1.1401736214156464E-2</v>
      </c>
      <c r="K1141">
        <v>1136</v>
      </c>
      <c r="L1141" s="2">
        <v>5.5326988870513401E-4</v>
      </c>
      <c r="M1141" s="2">
        <v>1.32674584167791E-2</v>
      </c>
    </row>
    <row r="1142" spans="1:13" x14ac:dyDescent="0.55000000000000004">
      <c r="A1142">
        <v>1137</v>
      </c>
      <c r="C1142">
        <f t="shared" si="57"/>
        <v>0.17918888760304183</v>
      </c>
      <c r="D1142">
        <f t="shared" si="58"/>
        <v>3.2423925904018002E-4</v>
      </c>
      <c r="E1142" s="2">
        <f t="shared" si="59"/>
        <v>5.4128594067658336E-3</v>
      </c>
      <c r="K1142">
        <v>1137</v>
      </c>
      <c r="L1142" s="2">
        <v>5.2479048619063302E-4</v>
      </c>
      <c r="M1142" s="2">
        <v>0.105616750167965</v>
      </c>
    </row>
    <row r="1143" spans="1:13" x14ac:dyDescent="0.55000000000000004">
      <c r="A1143">
        <v>1138</v>
      </c>
      <c r="C1143">
        <f t="shared" si="57"/>
        <v>0.19335877022511189</v>
      </c>
      <c r="D1143">
        <f t="shared" si="58"/>
        <v>6.2317074516922628E-5</v>
      </c>
      <c r="E1143" s="2">
        <f t="shared" si="59"/>
        <v>4.7720833215681959E-4</v>
      </c>
      <c r="K1143">
        <v>1138</v>
      </c>
      <c r="L1143" s="2">
        <v>3.6487405084586501E-4</v>
      </c>
      <c r="M1143" s="2">
        <v>0.171513671640834</v>
      </c>
    </row>
    <row r="1144" spans="1:13" x14ac:dyDescent="0.55000000000000004">
      <c r="A1144">
        <v>1139</v>
      </c>
      <c r="C1144">
        <f t="shared" si="57"/>
        <v>0.15899967720051403</v>
      </c>
      <c r="D1144">
        <f t="shared" si="58"/>
        <v>-2.1524538217026365E-4</v>
      </c>
      <c r="E1144" s="2">
        <f t="shared" si="59"/>
        <v>1.2570040456600031E-3</v>
      </c>
      <c r="K1144">
        <v>1139</v>
      </c>
      <c r="L1144" s="2">
        <v>1.1357264595246899E-4</v>
      </c>
      <c r="M1144" s="2">
        <v>0.194453930057682</v>
      </c>
    </row>
    <row r="1145" spans="1:13" x14ac:dyDescent="0.55000000000000004">
      <c r="A1145">
        <v>1140</v>
      </c>
      <c r="C1145">
        <f t="shared" si="57"/>
        <v>8.4735016646462949E-2</v>
      </c>
      <c r="D1145">
        <f t="shared" si="58"/>
        <v>-4.3878578494513127E-4</v>
      </c>
      <c r="E1145" s="2">
        <f t="shared" si="59"/>
        <v>7.0487742792356301E-3</v>
      </c>
      <c r="K1145">
        <v>1140</v>
      </c>
      <c r="L1145" s="2">
        <v>-1.6617373267326701E-4</v>
      </c>
      <c r="M1145" s="2">
        <v>0.16869199538697999</v>
      </c>
    </row>
    <row r="1146" spans="1:13" x14ac:dyDescent="0.55000000000000004">
      <c r="A1146">
        <v>1141</v>
      </c>
      <c r="C1146">
        <f t="shared" si="57"/>
        <v>-1.0796347013468436E-2</v>
      </c>
      <c r="D1146">
        <f t="shared" si="58"/>
        <v>-5.5220020457098546E-4</v>
      </c>
      <c r="E1146" s="2">
        <f t="shared" si="59"/>
        <v>1.2426999126643842E-2</v>
      </c>
      <c r="K1146">
        <v>1141</v>
      </c>
      <c r="L1146" s="2">
        <v>-4.0430086908398697E-4</v>
      </c>
      <c r="M1146" s="2">
        <v>0.10068010398244299</v>
      </c>
    </row>
    <row r="1147" spans="1:13" x14ac:dyDescent="0.55000000000000004">
      <c r="A1147">
        <v>1142</v>
      </c>
      <c r="C1147">
        <f t="shared" si="57"/>
        <v>-0.10361805514197703</v>
      </c>
      <c r="D1147">
        <f t="shared" si="58"/>
        <v>-5.2702401230728341E-4</v>
      </c>
      <c r="E1147" s="2">
        <f t="shared" si="59"/>
        <v>1.233661400861954E-2</v>
      </c>
      <c r="K1147">
        <v>1142</v>
      </c>
      <c r="L1147" s="2">
        <v>-5.4116834473211901E-4</v>
      </c>
      <c r="M1147" s="2">
        <v>7.4522559614836502E-3</v>
      </c>
    </row>
    <row r="1148" spans="1:13" x14ac:dyDescent="0.55000000000000004">
      <c r="A1148">
        <v>1143</v>
      </c>
      <c r="C1148">
        <f t="shared" si="57"/>
        <v>-0.17043381552533887</v>
      </c>
      <c r="D1148">
        <f t="shared" si="58"/>
        <v>-3.695759017401427E-4</v>
      </c>
      <c r="E1148" s="2">
        <f t="shared" si="59"/>
        <v>6.8544754791683357E-3</v>
      </c>
      <c r="K1148">
        <v>1143</v>
      </c>
      <c r="L1148" s="2">
        <v>-5.4249685127740897E-4</v>
      </c>
      <c r="M1148" s="2">
        <v>-8.7642055795470006E-2</v>
      </c>
    </row>
    <row r="1149" spans="1:13" x14ac:dyDescent="0.55000000000000004">
      <c r="A1149">
        <v>1144</v>
      </c>
      <c r="C1149">
        <f t="shared" si="57"/>
        <v>-0.19447428067193251</v>
      </c>
      <c r="D1149">
        <f t="shared" si="58"/>
        <v>-1.1937202987978542E-4</v>
      </c>
      <c r="E1149" s="2">
        <f t="shared" si="59"/>
        <v>1.1349089471264691E-3</v>
      </c>
      <c r="K1149">
        <v>1144</v>
      </c>
      <c r="L1149" s="2">
        <v>-4.0795365601413501E-4</v>
      </c>
      <c r="M1149" s="2">
        <v>-0.16078587098660499</v>
      </c>
    </row>
    <row r="1150" spans="1:13" x14ac:dyDescent="0.55000000000000004">
      <c r="A1150">
        <v>1145</v>
      </c>
      <c r="C1150">
        <f t="shared" si="57"/>
        <v>-0.16970580056297319</v>
      </c>
      <c r="D1150">
        <f t="shared" si="58"/>
        <v>1.6079170531820537E-4</v>
      </c>
      <c r="E1150" s="2">
        <f t="shared" si="59"/>
        <v>5.737973154464755E-4</v>
      </c>
      <c r="K1150">
        <v>1145</v>
      </c>
      <c r="L1150" s="2">
        <v>-1.71235936841373E-4</v>
      </c>
      <c r="M1150" s="2">
        <v>-0.19365986734601601</v>
      </c>
    </row>
    <row r="1151" spans="1:13" x14ac:dyDescent="0.55000000000000004">
      <c r="A1151">
        <v>1146</v>
      </c>
      <c r="C1151">
        <f t="shared" si="57"/>
        <v>-0.10234474162745895</v>
      </c>
      <c r="D1151">
        <f t="shared" si="58"/>
        <v>4.006001117018428E-4</v>
      </c>
      <c r="E1151" s="2">
        <f t="shared" si="59"/>
        <v>5.7283413695191918E-3</v>
      </c>
      <c r="K1151">
        <v>1146</v>
      </c>
      <c r="L1151" s="2">
        <v>1.08368884983943E-4</v>
      </c>
      <c r="M1151" s="2">
        <v>-0.17803054855002001</v>
      </c>
    </row>
    <row r="1152" spans="1:13" x14ac:dyDescent="0.55000000000000004">
      <c r="A1152">
        <v>1147</v>
      </c>
      <c r="C1152">
        <f t="shared" si="57"/>
        <v>-9.2973097996204169E-3</v>
      </c>
      <c r="D1152">
        <f t="shared" si="58"/>
        <v>5.3986633402939676E-4</v>
      </c>
      <c r="E1152" s="2">
        <f t="shared" si="59"/>
        <v>1.1775519255713403E-2</v>
      </c>
      <c r="K1152">
        <v>1147</v>
      </c>
      <c r="L1152" s="2">
        <v>3.6083204729327499E-4</v>
      </c>
      <c r="M1152" s="2">
        <v>-0.117812374448329</v>
      </c>
    </row>
    <row r="1153" spans="1:13" x14ac:dyDescent="0.55000000000000004">
      <c r="A1153">
        <v>1148</v>
      </c>
      <c r="C1153">
        <f t="shared" si="57"/>
        <v>8.6083550815847898E-2</v>
      </c>
      <c r="D1153">
        <f t="shared" si="58"/>
        <v>5.4363748599618982E-4</v>
      </c>
      <c r="E1153" s="2">
        <f t="shared" si="59"/>
        <v>1.3034996947567344E-2</v>
      </c>
      <c r="K1153">
        <v>1148</v>
      </c>
      <c r="L1153" s="2">
        <v>5.2292258491849601E-4</v>
      </c>
      <c r="M1153" s="2">
        <v>-2.8087360311143401E-2</v>
      </c>
    </row>
    <row r="1154" spans="1:13" x14ac:dyDescent="0.55000000000000004">
      <c r="A1154">
        <v>1149</v>
      </c>
      <c r="C1154">
        <f t="shared" si="57"/>
        <v>0.15985925467432466</v>
      </c>
      <c r="D1154">
        <f t="shared" si="58"/>
        <v>4.1096708794816653E-4</v>
      </c>
      <c r="E1154" s="2">
        <f t="shared" si="59"/>
        <v>8.3150593427600231E-3</v>
      </c>
      <c r="K1154">
        <v>1149</v>
      </c>
      <c r="L1154" s="2">
        <v>5.5404391717467404E-4</v>
      </c>
      <c r="M1154" s="2">
        <v>6.8672307457302295E-2</v>
      </c>
    </row>
    <row r="1155" spans="1:13" x14ac:dyDescent="0.55000000000000004">
      <c r="A1155">
        <v>1150</v>
      </c>
      <c r="C1155">
        <f t="shared" si="57"/>
        <v>0.19351365517556035</v>
      </c>
      <c r="D1155">
        <f t="shared" si="58"/>
        <v>1.7515261332477181E-4</v>
      </c>
      <c r="E1155" s="2">
        <f t="shared" si="59"/>
        <v>2.0503766917926922E-3</v>
      </c>
      <c r="K1155">
        <v>1150</v>
      </c>
      <c r="L1155" s="2">
        <v>4.4640151333552098E-4</v>
      </c>
      <c r="M1155" s="2">
        <v>0.148232569810999</v>
      </c>
    </row>
    <row r="1156" spans="1:13" x14ac:dyDescent="0.55000000000000004">
      <c r="A1156">
        <v>1151</v>
      </c>
      <c r="C1156">
        <f t="shared" si="57"/>
        <v>0.17860020717242159</v>
      </c>
      <c r="D1156">
        <f t="shared" si="58"/>
        <v>-1.0462147531767614E-4</v>
      </c>
      <c r="E1156" s="2">
        <f t="shared" si="59"/>
        <v>1.4560906959446379E-4</v>
      </c>
      <c r="K1156">
        <v>1151</v>
      </c>
      <c r="L1156" s="2">
        <v>2.2695508120754699E-4</v>
      </c>
      <c r="M1156" s="2">
        <v>0.19066706548742901</v>
      </c>
    </row>
    <row r="1157" spans="1:13" x14ac:dyDescent="0.55000000000000004">
      <c r="A1157">
        <v>1152</v>
      </c>
      <c r="C1157">
        <f t="shared" si="57"/>
        <v>0.1188618717630231</v>
      </c>
      <c r="D1157">
        <f t="shared" si="58"/>
        <v>-3.5813777890226459E-4</v>
      </c>
      <c r="E1157" s="2">
        <f t="shared" si="59"/>
        <v>4.4203802225911823E-3</v>
      </c>
      <c r="K1157">
        <v>1152</v>
      </c>
      <c r="L1157" s="2">
        <v>-4.9333658935964702E-5</v>
      </c>
      <c r="M1157" s="2">
        <v>0.18534781179993001</v>
      </c>
    </row>
    <row r="1158" spans="1:13" x14ac:dyDescent="0.55000000000000004">
      <c r="A1158">
        <v>1153</v>
      </c>
      <c r="C1158">
        <f t="shared" ref="C1158:C1221" si="60">$D$1*COS($B$2*(A1158-$L$2)+$B$1)</f>
        <v>2.9291711950782076E-2</v>
      </c>
      <c r="D1158">
        <f t="shared" ref="D1158:D1221" si="61">$D$2*COS($B$2*(A1158-$L$3)+$B$3)</f>
        <v>-5.2176904892842939E-4</v>
      </c>
      <c r="E1158" s="2">
        <f t="shared" ref="E1158:E1221" si="62">(M1158-C1158)^2</f>
        <v>1.0881689508806804E-2</v>
      </c>
      <c r="K1158">
        <v>1153</v>
      </c>
      <c r="L1158" s="2">
        <v>-3.1326647815516301E-4</v>
      </c>
      <c r="M1158" s="2">
        <v>0.13360704883279001</v>
      </c>
    </row>
    <row r="1159" spans="1:13" x14ac:dyDescent="0.55000000000000004">
      <c r="A1159">
        <v>1154</v>
      </c>
      <c r="C1159">
        <f t="shared" si="60"/>
        <v>-6.7630050140754475E-2</v>
      </c>
      <c r="D1159">
        <f t="shared" si="61"/>
        <v>-5.5444728569339929E-4</v>
      </c>
      <c r="E1159" s="2">
        <f t="shared" si="62"/>
        <v>1.3463801385304511E-2</v>
      </c>
      <c r="K1159">
        <v>1154</v>
      </c>
      <c r="L1159" s="2">
        <v>-4.9873976455625901E-4</v>
      </c>
      <c r="M1159" s="2">
        <v>4.84035716475208E-2</v>
      </c>
    </row>
    <row r="1160" spans="1:13" x14ac:dyDescent="0.55000000000000004">
      <c r="A1160">
        <v>1155</v>
      </c>
      <c r="C1160">
        <f t="shared" si="60"/>
        <v>-0.14757809517519987</v>
      </c>
      <c r="D1160">
        <f t="shared" si="61"/>
        <v>-4.4797094057241304E-4</v>
      </c>
      <c r="E1160" s="2">
        <f t="shared" si="62"/>
        <v>9.7328514159889749E-3</v>
      </c>
      <c r="K1160">
        <v>1155</v>
      </c>
      <c r="L1160" s="2">
        <v>-5.59300582967361E-4</v>
      </c>
      <c r="M1160" s="2">
        <v>-4.8922880330828998E-2</v>
      </c>
    </row>
    <row r="1161" spans="1:13" x14ac:dyDescent="0.55000000000000004">
      <c r="A1161">
        <v>1156</v>
      </c>
      <c r="C1161">
        <f t="shared" si="60"/>
        <v>-0.19048714902069191</v>
      </c>
      <c r="D1161">
        <f t="shared" si="61"/>
        <v>-2.2906333184662277E-4</v>
      </c>
      <c r="E1161" s="2">
        <f t="shared" si="62"/>
        <v>3.1912167648254163E-3</v>
      </c>
      <c r="K1161">
        <v>1156</v>
      </c>
      <c r="L1161" s="2">
        <v>-4.7978110072536699E-4</v>
      </c>
      <c r="M1161" s="2">
        <v>-0.13399629343480601</v>
      </c>
    </row>
    <row r="1162" spans="1:13" x14ac:dyDescent="0.55000000000000004">
      <c r="A1162">
        <v>1157</v>
      </c>
      <c r="C1162">
        <f t="shared" si="60"/>
        <v>-0.18558794361284803</v>
      </c>
      <c r="D1162">
        <f t="shared" si="61"/>
        <v>4.733434490032666E-5</v>
      </c>
      <c r="E1162" s="2">
        <f t="shared" si="62"/>
        <v>6.1528363402296608E-9</v>
      </c>
      <c r="K1162">
        <v>1157</v>
      </c>
      <c r="L1162" s="2">
        <v>-2.8009746546083701E-4</v>
      </c>
      <c r="M1162" s="2">
        <v>-0.18550950359538099</v>
      </c>
    </row>
    <row r="1163" spans="1:13" x14ac:dyDescent="0.55000000000000004">
      <c r="A1163">
        <v>1158</v>
      </c>
      <c r="C1163">
        <f t="shared" si="60"/>
        <v>-0.13411007624222832</v>
      </c>
      <c r="D1163">
        <f t="shared" si="61"/>
        <v>3.1185209880535858E-4</v>
      </c>
      <c r="E1163" s="2">
        <f t="shared" si="62"/>
        <v>3.1866737991032008E-3</v>
      </c>
      <c r="K1163">
        <v>1158</v>
      </c>
      <c r="L1163" s="2">
        <v>-1.02616823731155E-5</v>
      </c>
      <c r="M1163" s="2">
        <v>-0.19056070776308201</v>
      </c>
    </row>
    <row r="1164" spans="1:13" x14ac:dyDescent="0.55000000000000004">
      <c r="A1164">
        <v>1159</v>
      </c>
      <c r="C1164">
        <f t="shared" si="60"/>
        <v>-4.8973406551055351E-2</v>
      </c>
      <c r="D1164">
        <f t="shared" si="61"/>
        <v>4.9810154923249686E-4</v>
      </c>
      <c r="E1164" s="2">
        <f t="shared" si="62"/>
        <v>9.7834638566247859E-3</v>
      </c>
      <c r="K1164">
        <v>1159</v>
      </c>
      <c r="L1164" s="2">
        <v>2.62144202723809E-4</v>
      </c>
      <c r="M1164" s="2">
        <v>-0.147884800518711</v>
      </c>
    </row>
    <row r="1165" spans="1:13" x14ac:dyDescent="0.55000000000000004">
      <c r="A1165">
        <v>1160</v>
      </c>
      <c r="C1165">
        <f t="shared" si="60"/>
        <v>4.8454555906841411E-2</v>
      </c>
      <c r="D1165">
        <f t="shared" si="61"/>
        <v>5.5933800995076649E-4</v>
      </c>
      <c r="E1165" s="2">
        <f t="shared" si="62"/>
        <v>1.3601340121890489E-2</v>
      </c>
      <c r="K1165">
        <v>1160</v>
      </c>
      <c r="L1165" s="2">
        <v>4.68894446023986E-4</v>
      </c>
      <c r="M1165" s="2">
        <v>-6.8170227573731396E-2</v>
      </c>
    </row>
    <row r="1166" spans="1:13" x14ac:dyDescent="0.55000000000000004">
      <c r="A1166">
        <v>1161</v>
      </c>
      <c r="C1166">
        <f t="shared" si="60"/>
        <v>0.13372144617320733</v>
      </c>
      <c r="D1166">
        <f t="shared" si="61"/>
        <v>4.8019242008216729E-4</v>
      </c>
      <c r="E1166" s="2">
        <f t="shared" si="62"/>
        <v>1.1046734026578542E-2</v>
      </c>
      <c r="K1166">
        <v>1161</v>
      </c>
      <c r="L1166" s="2">
        <v>5.5820716650749195E-4</v>
      </c>
      <c r="M1166" s="2">
        <v>2.8618001764479501E-2</v>
      </c>
    </row>
    <row r="1167" spans="1:13" x14ac:dyDescent="0.55000000000000004">
      <c r="A1167">
        <v>1162</v>
      </c>
      <c r="C1167">
        <f t="shared" si="60"/>
        <v>0.18542707207467077</v>
      </c>
      <c r="D1167">
        <f t="shared" si="61"/>
        <v>2.8052865442779109E-4</v>
      </c>
      <c r="E1167" s="2">
        <f t="shared" si="62"/>
        <v>4.5142806977572477E-3</v>
      </c>
      <c r="K1167">
        <v>1162</v>
      </c>
      <c r="L1167" s="2">
        <v>5.07713439273338E-4</v>
      </c>
      <c r="M1167" s="2">
        <v>0.11823867502758199</v>
      </c>
    </row>
    <row r="1168" spans="1:13" x14ac:dyDescent="0.55000000000000004">
      <c r="A1168">
        <v>1163</v>
      </c>
      <c r="C1168">
        <f t="shared" si="60"/>
        <v>0.19059441137853828</v>
      </c>
      <c r="D1168">
        <f t="shared" si="61"/>
        <v>1.0458109586877466E-5</v>
      </c>
      <c r="E1168" s="2">
        <f t="shared" si="62"/>
        <v>1.5248971863718005E-4</v>
      </c>
      <c r="K1168">
        <v>1163</v>
      </c>
      <c r="L1168" s="2">
        <v>3.3005973154766203E-4</v>
      </c>
      <c r="M1168" s="2">
        <v>0.178245738630539</v>
      </c>
    </row>
    <row r="1169" spans="1:13" x14ac:dyDescent="0.55000000000000004">
      <c r="A1169">
        <v>1164</v>
      </c>
      <c r="C1169">
        <f t="shared" si="60"/>
        <v>0.14792657083816171</v>
      </c>
      <c r="D1169">
        <f t="shared" si="61"/>
        <v>-2.6223720032086451E-4</v>
      </c>
      <c r="E1169" s="2">
        <f t="shared" si="62"/>
        <v>2.0869803813686749E-3</v>
      </c>
      <c r="K1169">
        <v>1164</v>
      </c>
      <c r="L1169" s="2">
        <v>6.9740516513951001E-5</v>
      </c>
      <c r="M1169" s="2">
        <v>0.19361005123719299</v>
      </c>
    </row>
    <row r="1170" spans="1:13" x14ac:dyDescent="0.55000000000000004">
      <c r="A1170">
        <v>1165</v>
      </c>
      <c r="C1170">
        <f t="shared" si="60"/>
        <v>6.8132279062712825E-2</v>
      </c>
      <c r="D1170">
        <f t="shared" si="61"/>
        <v>-4.6911650046958195E-4</v>
      </c>
      <c r="E1170" s="2">
        <f t="shared" si="62"/>
        <v>8.5287527077950592E-3</v>
      </c>
      <c r="K1170">
        <v>1165</v>
      </c>
      <c r="L1170" s="2">
        <v>-2.0804564351943399E-4</v>
      </c>
      <c r="M1170" s="2">
        <v>0.16048352544193101</v>
      </c>
    </row>
    <row r="1171" spans="1:13" x14ac:dyDescent="0.55000000000000004">
      <c r="A1171">
        <v>1166</v>
      </c>
      <c r="C1171">
        <f t="shared" si="60"/>
        <v>-2.8761778643091401E-2</v>
      </c>
      <c r="D1171">
        <f t="shared" si="61"/>
        <v>-5.5825744719341873E-4</v>
      </c>
      <c r="E1171" s="2">
        <f t="shared" si="62"/>
        <v>1.3438532308406899E-2</v>
      </c>
      <c r="K1171">
        <v>1166</v>
      </c>
      <c r="L1171" s="2">
        <v>-4.3372548151190401E-4</v>
      </c>
      <c r="M1171" s="2">
        <v>8.7162905132224106E-2</v>
      </c>
    </row>
    <row r="1172" spans="1:13" x14ac:dyDescent="0.55000000000000004">
      <c r="A1172">
        <v>1167</v>
      </c>
      <c r="C1172">
        <f t="shared" si="60"/>
        <v>-0.11843723615972167</v>
      </c>
      <c r="D1172">
        <f t="shared" si="61"/>
        <v>-5.0728754180602326E-4</v>
      </c>
      <c r="E1172" s="2">
        <f t="shared" si="62"/>
        <v>1.2198988376487269E-2</v>
      </c>
      <c r="K1172">
        <v>1167</v>
      </c>
      <c r="L1172" s="2">
        <v>-5.50776082022169E-4</v>
      </c>
      <c r="M1172" s="2">
        <v>-7.9882054872559699E-3</v>
      </c>
    </row>
    <row r="1173" spans="1:13" x14ac:dyDescent="0.55000000000000004">
      <c r="A1173">
        <v>1168</v>
      </c>
      <c r="C1173">
        <f t="shared" si="60"/>
        <v>-0.178387443859329</v>
      </c>
      <c r="D1173">
        <f t="shared" si="61"/>
        <v>-3.2899915619918072E-4</v>
      </c>
      <c r="E1173" s="2">
        <f t="shared" si="62"/>
        <v>5.9673807123748314E-3</v>
      </c>
      <c r="K1173">
        <v>1168</v>
      </c>
      <c r="L1173" s="2">
        <v>-5.2988139602322697E-4</v>
      </c>
      <c r="M1173" s="2">
        <v>-0.101138620487223</v>
      </c>
    </row>
    <row r="1174" spans="1:13" x14ac:dyDescent="0.55000000000000004">
      <c r="A1174">
        <v>1169</v>
      </c>
      <c r="C1174">
        <f t="shared" si="60"/>
        <v>-0.19356616325956669</v>
      </c>
      <c r="D1174">
        <f t="shared" si="61"/>
        <v>-6.8138917139913674E-5</v>
      </c>
      <c r="E1174" s="2">
        <f t="shared" si="62"/>
        <v>6.0554985920814944E-4</v>
      </c>
      <c r="K1174">
        <v>1169</v>
      </c>
      <c r="L1174" s="2">
        <v>-3.7627462724473202E-4</v>
      </c>
      <c r="M1174" s="2">
        <v>-0.168958240567715</v>
      </c>
    </row>
    <row r="1175" spans="1:13" x14ac:dyDescent="0.55000000000000004">
      <c r="A1175">
        <v>1170</v>
      </c>
      <c r="C1175">
        <f t="shared" si="60"/>
        <v>-0.16016385573312791</v>
      </c>
      <c r="D1175">
        <f t="shared" si="61"/>
        <v>2.098227538677604E-4</v>
      </c>
      <c r="E1175" s="2">
        <f t="shared" si="62"/>
        <v>1.1763092750318551E-3</v>
      </c>
      <c r="K1175">
        <v>1170</v>
      </c>
      <c r="L1175" s="2">
        <v>-1.28427543834472E-4</v>
      </c>
      <c r="M1175" s="2">
        <v>-0.194461221157193</v>
      </c>
    </row>
    <row r="1176" spans="1:13" x14ac:dyDescent="0.55000000000000004">
      <c r="A1176">
        <v>1171</v>
      </c>
      <c r="C1176">
        <f t="shared" si="60"/>
        <v>-8.6563796404169863E-2</v>
      </c>
      <c r="D1176">
        <f t="shared" si="61"/>
        <v>4.3512333636773091E-4</v>
      </c>
      <c r="E1176" s="2">
        <f t="shared" si="62"/>
        <v>7.1734778275214205E-3</v>
      </c>
      <c r="K1176">
        <v>1171</v>
      </c>
      <c r="L1176" s="2">
        <v>1.5158501463577201E-4</v>
      </c>
      <c r="M1176" s="2">
        <v>-0.17126018255801601</v>
      </c>
    </row>
    <row r="1177" spans="1:13" x14ac:dyDescent="0.55000000000000004">
      <c r="A1177">
        <v>1172</v>
      </c>
      <c r="C1177">
        <f t="shared" si="60"/>
        <v>8.7619512020272287E-3</v>
      </c>
      <c r="D1177">
        <f t="shared" si="61"/>
        <v>5.5121713311237855E-4</v>
      </c>
      <c r="E1177" s="2">
        <f t="shared" si="62"/>
        <v>1.2979570959666594E-2</v>
      </c>
      <c r="K1177">
        <v>1172</v>
      </c>
      <c r="L1177" s="2">
        <v>3.9363216582532698E-4</v>
      </c>
      <c r="M1177" s="2">
        <v>-0.105165968816143</v>
      </c>
    </row>
    <row r="1178" spans="1:13" x14ac:dyDescent="0.55000000000000004">
      <c r="A1178">
        <v>1173</v>
      </c>
      <c r="C1178">
        <f t="shared" si="60"/>
        <v>0.10188863374350708</v>
      </c>
      <c r="D1178">
        <f t="shared" si="61"/>
        <v>5.2896704818240867E-4</v>
      </c>
      <c r="E1178" s="2">
        <f t="shared" si="62"/>
        <v>1.3137955192863921E-2</v>
      </c>
      <c r="K1178">
        <v>1173</v>
      </c>
      <c r="L1178" s="2">
        <v>5.3709169916725497E-4</v>
      </c>
      <c r="M1178" s="2">
        <v>-1.27322857819614E-2</v>
      </c>
    </row>
    <row r="1179" spans="1:13" x14ac:dyDescent="0.55000000000000004">
      <c r="A1179">
        <v>1174</v>
      </c>
      <c r="C1179">
        <f t="shared" si="60"/>
        <v>0.1694434168578958</v>
      </c>
      <c r="D1179">
        <f t="shared" si="61"/>
        <v>3.7395738390046986E-4</v>
      </c>
      <c r="E1179" s="2">
        <f t="shared" si="62"/>
        <v>7.4914459826173844E-3</v>
      </c>
      <c r="K1179">
        <v>1174</v>
      </c>
      <c r="L1179" s="2">
        <v>5.4603328457773499E-4</v>
      </c>
      <c r="M1179" s="2">
        <v>8.28902772116797E-2</v>
      </c>
    </row>
    <row r="1180" spans="1:13" x14ac:dyDescent="0.55000000000000004">
      <c r="A1180">
        <v>1175</v>
      </c>
      <c r="C1180">
        <f t="shared" si="60"/>
        <v>0.19447147392509384</v>
      </c>
      <c r="D1180">
        <f t="shared" si="61"/>
        <v>1.2509229865640157E-4</v>
      </c>
      <c r="E1180" s="2">
        <f t="shared" si="62"/>
        <v>1.3482862727048461E-3</v>
      </c>
      <c r="K1180">
        <v>1175</v>
      </c>
      <c r="L1180" s="2">
        <v>4.1821744652114598E-4</v>
      </c>
      <c r="M1180" s="2">
        <v>0.157752456063707</v>
      </c>
    </row>
    <row r="1181" spans="1:13" x14ac:dyDescent="0.55000000000000004">
      <c r="A1181">
        <v>1176</v>
      </c>
      <c r="C1181">
        <f t="shared" si="60"/>
        <v>0.17069129017103307</v>
      </c>
      <c r="D1181">
        <f t="shared" si="61"/>
        <v>-1.5516831681277926E-4</v>
      </c>
      <c r="E1181" s="2">
        <f t="shared" si="62"/>
        <v>5.0235438064677907E-4</v>
      </c>
      <c r="K1181">
        <v>1176</v>
      </c>
      <c r="L1181" s="2">
        <v>1.85656454550651E-4</v>
      </c>
      <c r="M1181" s="2">
        <v>0.19310455366939</v>
      </c>
    </row>
    <row r="1182" spans="1:13" x14ac:dyDescent="0.55000000000000004">
      <c r="A1182">
        <v>1177</v>
      </c>
      <c r="C1182">
        <f t="shared" si="60"/>
        <v>0.10407119047127117</v>
      </c>
      <c r="D1182">
        <f t="shared" si="61"/>
        <v>-3.9648495545182612E-4</v>
      </c>
      <c r="E1182" s="2">
        <f t="shared" si="62"/>
        <v>5.779227015953182E-3</v>
      </c>
      <c r="K1182">
        <v>1177</v>
      </c>
      <c r="L1182" s="2">
        <v>-9.3403348191081504E-5</v>
      </c>
      <c r="M1182" s="2">
        <v>0.180092417874893</v>
      </c>
    </row>
    <row r="1183" spans="1:13" x14ac:dyDescent="0.55000000000000004">
      <c r="A1183">
        <v>1178</v>
      </c>
      <c r="C1183">
        <f t="shared" si="60"/>
        <v>1.1331415610045414E-2</v>
      </c>
      <c r="D1183">
        <f t="shared" si="61"/>
        <v>-5.3829222751292506E-4</v>
      </c>
      <c r="E1183" s="2">
        <f t="shared" si="62"/>
        <v>1.2242006929373933E-2</v>
      </c>
      <c r="K1183">
        <v>1178</v>
      </c>
      <c r="L1183" s="2">
        <v>-3.4906970294605198E-4</v>
      </c>
      <c r="M1183" s="2">
        <v>0.121975018811378</v>
      </c>
    </row>
    <row r="1184" spans="1:13" x14ac:dyDescent="0.55000000000000004">
      <c r="A1184">
        <v>1179</v>
      </c>
      <c r="C1184">
        <f t="shared" si="60"/>
        <v>-8.4252305721991883E-2</v>
      </c>
      <c r="D1184">
        <f t="shared" si="61"/>
        <v>-5.449994967691202E-4</v>
      </c>
      <c r="E1184" s="2">
        <f t="shared" si="62"/>
        <v>1.3820477115974499E-2</v>
      </c>
      <c r="K1184">
        <v>1179</v>
      </c>
      <c r="L1184" s="2">
        <v>-5.1730938512696101E-4</v>
      </c>
      <c r="M1184" s="2">
        <v>3.3308219608471398E-2</v>
      </c>
    </row>
    <row r="1185" spans="1:13" x14ac:dyDescent="0.55000000000000004">
      <c r="A1185">
        <v>1180</v>
      </c>
      <c r="C1185">
        <f t="shared" si="60"/>
        <v>-0.15869047421545049</v>
      </c>
      <c r="D1185">
        <f t="shared" si="61"/>
        <v>-4.1492338001582007E-4</v>
      </c>
      <c r="E1185" s="2">
        <f t="shared" si="62"/>
        <v>9.0230325415058751E-3</v>
      </c>
      <c r="K1185">
        <v>1180</v>
      </c>
      <c r="L1185" s="2">
        <v>-5.5598572264838097E-4</v>
      </c>
      <c r="M1185" s="2">
        <v>-6.3700829824570301E-2</v>
      </c>
    </row>
    <row r="1186" spans="1:13" x14ac:dyDescent="0.55000000000000004">
      <c r="A1186">
        <v>1181</v>
      </c>
      <c r="C1186">
        <f t="shared" si="60"/>
        <v>-0.19330067861122488</v>
      </c>
      <c r="D1186">
        <f t="shared" si="61"/>
        <v>-1.8071024076996315E-4</v>
      </c>
      <c r="E1186" s="2">
        <f t="shared" si="62"/>
        <v>2.356623564446715E-3</v>
      </c>
      <c r="K1186">
        <v>1181</v>
      </c>
      <c r="L1186" s="2">
        <v>-4.5541198684749301E-4</v>
      </c>
      <c r="M1186" s="2">
        <v>-0.14475561125678901</v>
      </c>
    </row>
    <row r="1187" spans="1:13" x14ac:dyDescent="0.55000000000000004">
      <c r="A1187">
        <v>1182</v>
      </c>
      <c r="C1187">
        <f t="shared" si="60"/>
        <v>-0.17939648713094286</v>
      </c>
      <c r="D1187">
        <f t="shared" si="61"/>
        <v>9.8857359839188576E-5</v>
      </c>
      <c r="E1187" s="2">
        <f t="shared" si="62"/>
        <v>1.0320456418596606E-4</v>
      </c>
      <c r="K1187">
        <v>1182</v>
      </c>
      <c r="L1187" s="2">
        <v>-2.4077749376979099E-4</v>
      </c>
      <c r="M1187" s="2">
        <v>-0.18955545185112799</v>
      </c>
    </row>
    <row r="1188" spans="1:13" x14ac:dyDescent="0.55000000000000004">
      <c r="A1188">
        <v>1183</v>
      </c>
      <c r="C1188">
        <f t="shared" si="60"/>
        <v>-0.12046755875930602</v>
      </c>
      <c r="D1188">
        <f t="shared" si="61"/>
        <v>3.5361384687590108E-4</v>
      </c>
      <c r="E1188" s="2">
        <f t="shared" si="62"/>
        <v>4.4106061901629766E-3</v>
      </c>
      <c r="K1188">
        <v>1183</v>
      </c>
      <c r="L1188" s="2">
        <v>3.4161216297685499E-5</v>
      </c>
      <c r="M1188" s="2">
        <v>-0.18687995361269899</v>
      </c>
    </row>
    <row r="1189" spans="1:13" x14ac:dyDescent="0.55000000000000004">
      <c r="A1189">
        <v>1184</v>
      </c>
      <c r="C1189">
        <f t="shared" si="60"/>
        <v>-3.1303812393822357E-2</v>
      </c>
      <c r="D1189">
        <f t="shared" si="61"/>
        <v>5.1962071193688004E-4</v>
      </c>
      <c r="E1189" s="2">
        <f t="shared" si="62"/>
        <v>1.1256233748187973E-2</v>
      </c>
      <c r="K1189">
        <v>1184</v>
      </c>
      <c r="L1189" s="2">
        <v>3.0054403782260602E-4</v>
      </c>
      <c r="M1189" s="2">
        <v>-0.137399211672905</v>
      </c>
    </row>
    <row r="1190" spans="1:13" x14ac:dyDescent="0.55000000000000004">
      <c r="A1190">
        <v>1185</v>
      </c>
      <c r="C1190">
        <f t="shared" si="60"/>
        <v>6.5716531050444171E-2</v>
      </c>
      <c r="D1190">
        <f t="shared" si="61"/>
        <v>5.5521373103818836E-4</v>
      </c>
      <c r="E1190" s="2">
        <f t="shared" si="62"/>
        <v>1.4214008287331577E-2</v>
      </c>
      <c r="K1190">
        <v>1185</v>
      </c>
      <c r="L1190" s="2">
        <v>4.9165374063500297E-4</v>
      </c>
      <c r="M1190" s="2">
        <v>-5.3505984806803103E-2</v>
      </c>
    </row>
    <row r="1191" spans="1:13" x14ac:dyDescent="0.55000000000000004">
      <c r="A1191">
        <v>1186</v>
      </c>
      <c r="C1191">
        <f t="shared" si="60"/>
        <v>0.1462434103957323</v>
      </c>
      <c r="D1191">
        <f t="shared" si="61"/>
        <v>4.5145980662677576E-4</v>
      </c>
      <c r="E1191" s="2">
        <f t="shared" si="62"/>
        <v>1.0497080816922896E-2</v>
      </c>
      <c r="K1191">
        <v>1186</v>
      </c>
      <c r="L1191" s="2">
        <v>5.5962571410698601E-4</v>
      </c>
      <c r="M1191" s="2">
        <v>4.3788147881194298E-2</v>
      </c>
    </row>
    <row r="1192" spans="1:13" x14ac:dyDescent="0.55000000000000004">
      <c r="A1192">
        <v>1187</v>
      </c>
      <c r="C1192">
        <f t="shared" si="60"/>
        <v>0.19006627629838152</v>
      </c>
      <c r="D1192">
        <f t="shared" si="61"/>
        <v>2.3439898677144445E-4</v>
      </c>
      <c r="E1192" s="2">
        <f t="shared" si="62"/>
        <v>3.5941234810753222E-3</v>
      </c>
      <c r="K1192">
        <v>1187</v>
      </c>
      <c r="L1192" s="2">
        <v>4.8743595581498601E-4</v>
      </c>
      <c r="M1192" s="2">
        <v>0.13011526729039799</v>
      </c>
    </row>
    <row r="1193" spans="1:13" x14ac:dyDescent="0.55000000000000004">
      <c r="A1193">
        <v>1188</v>
      </c>
      <c r="C1193">
        <f t="shared" si="60"/>
        <v>0.18618651312993412</v>
      </c>
      <c r="D1193">
        <f t="shared" si="61"/>
        <v>-4.1491038025086158E-5</v>
      </c>
      <c r="E1193" s="2">
        <f t="shared" si="62"/>
        <v>5.4396340173263605E-6</v>
      </c>
      <c r="K1193">
        <v>1188</v>
      </c>
      <c r="L1193" s="2">
        <v>2.9316483855598198E-4</v>
      </c>
      <c r="M1193" s="2">
        <v>0.18385421083020401</v>
      </c>
    </row>
    <row r="1194" spans="1:13" x14ac:dyDescent="0.55000000000000004">
      <c r="A1194">
        <v>1189</v>
      </c>
      <c r="C1194">
        <f t="shared" si="60"/>
        <v>0.13557785966651142</v>
      </c>
      <c r="D1194">
        <f t="shared" si="61"/>
        <v>-3.0696768683908333E-4</v>
      </c>
      <c r="E1194" s="2">
        <f t="shared" si="62"/>
        <v>3.1324021423900362E-3</v>
      </c>
      <c r="K1194">
        <v>1189</v>
      </c>
      <c r="L1194" s="2">
        <v>2.5468768818009999E-5</v>
      </c>
      <c r="M1194" s="2">
        <v>0.19154572671886599</v>
      </c>
    </row>
    <row r="1195" spans="1:13" x14ac:dyDescent="0.55000000000000004">
      <c r="A1195">
        <v>1190</v>
      </c>
      <c r="C1195">
        <f t="shared" si="60"/>
        <v>5.094202118190997E-2</v>
      </c>
      <c r="D1195">
        <f t="shared" si="61"/>
        <v>-4.9540191662199003E-4</v>
      </c>
      <c r="E1195" s="2">
        <f t="shared" si="62"/>
        <v>1.0064384482847272E-2</v>
      </c>
      <c r="K1195">
        <v>1190</v>
      </c>
      <c r="L1195" s="2">
        <v>-2.48606112067204E-4</v>
      </c>
      <c r="M1195" s="2">
        <v>0.15126342708736601</v>
      </c>
    </row>
    <row r="1196" spans="1:13" x14ac:dyDescent="0.55000000000000004">
      <c r="A1196">
        <v>1191</v>
      </c>
      <c r="C1196">
        <f t="shared" si="60"/>
        <v>-4.6479190846905945E-2</v>
      </c>
      <c r="D1196">
        <f t="shared" si="61"/>
        <v>-5.5950070757837143E-4</v>
      </c>
      <c r="E1196" s="2">
        <f t="shared" si="62"/>
        <v>1.4298289347236698E-2</v>
      </c>
      <c r="K1196">
        <v>1191</v>
      </c>
      <c r="L1196" s="2">
        <v>-4.6041604994483403E-4</v>
      </c>
      <c r="M1196" s="2">
        <v>7.3096263771659897E-2</v>
      </c>
    </row>
    <row r="1197" spans="1:13" x14ac:dyDescent="0.55000000000000004">
      <c r="A1197">
        <v>1192</v>
      </c>
      <c r="C1197">
        <f t="shared" si="60"/>
        <v>-0.13223510567683955</v>
      </c>
      <c r="D1197">
        <f t="shared" si="61"/>
        <v>-4.8317661427274924E-4</v>
      </c>
      <c r="E1197" s="2">
        <f t="shared" si="62"/>
        <v>1.1849801472570066E-2</v>
      </c>
      <c r="K1197">
        <v>1192</v>
      </c>
      <c r="L1197" s="2">
        <v>-5.5691193189996799E-4</v>
      </c>
      <c r="M1197" s="2">
        <v>-2.3378312261958599E-2</v>
      </c>
    </row>
    <row r="1198" spans="1:13" x14ac:dyDescent="0.55000000000000004">
      <c r="A1198">
        <v>1193</v>
      </c>
      <c r="C1198">
        <f t="shared" si="60"/>
        <v>-0.18480279627699117</v>
      </c>
      <c r="D1198">
        <f t="shared" si="61"/>
        <v>-2.8558537534046101E-4</v>
      </c>
      <c r="E1198" s="2">
        <f t="shared" si="62"/>
        <v>5.0133694528734672E-3</v>
      </c>
      <c r="K1198">
        <v>1193</v>
      </c>
      <c r="L1198" s="2">
        <v>-5.1392576567994895E-4</v>
      </c>
      <c r="M1198" s="2">
        <v>-0.113997644961049</v>
      </c>
    </row>
    <row r="1199" spans="1:13" x14ac:dyDescent="0.55000000000000004">
      <c r="A1199">
        <v>1194</v>
      </c>
      <c r="C1199">
        <f t="shared" si="60"/>
        <v>-0.19098888034588343</v>
      </c>
      <c r="D1199">
        <f t="shared" si="61"/>
        <v>-1.6318226861324277E-5</v>
      </c>
      <c r="E1199" s="2">
        <f t="shared" si="62"/>
        <v>2.2270548150236106E-4</v>
      </c>
      <c r="K1199">
        <v>1194</v>
      </c>
      <c r="L1199" s="2">
        <v>-3.4222370328139602E-4</v>
      </c>
      <c r="M1199" s="2">
        <v>-0.176065560289597</v>
      </c>
    </row>
    <row r="1200" spans="1:13" x14ac:dyDescent="0.55000000000000004">
      <c r="A1200">
        <v>1195</v>
      </c>
      <c r="C1200">
        <f t="shared" si="60"/>
        <v>-0.14924078117458497</v>
      </c>
      <c r="D1200">
        <f t="shared" si="61"/>
        <v>2.5704445259992065E-4</v>
      </c>
      <c r="E1200" s="2">
        <f t="shared" si="62"/>
        <v>2.0066800604673562E-3</v>
      </c>
      <c r="K1200">
        <v>1195</v>
      </c>
      <c r="L1200" s="2">
        <v>-8.4809591394292797E-5</v>
      </c>
      <c r="M1200" s="2">
        <v>-0.19403676381217599</v>
      </c>
    </row>
    <row r="1201" spans="1:13" x14ac:dyDescent="0.55000000000000004">
      <c r="A1201">
        <v>1196</v>
      </c>
      <c r="C1201">
        <f t="shared" si="60"/>
        <v>-7.0036391674798859E-2</v>
      </c>
      <c r="D1201">
        <f t="shared" si="61"/>
        <v>4.6589439252620659E-4</v>
      </c>
      <c r="E1201" s="2">
        <f t="shared" si="62"/>
        <v>8.718678561673944E-3</v>
      </c>
      <c r="K1201">
        <v>1196</v>
      </c>
      <c r="L1201" s="2">
        <v>1.9384560877801999E-4</v>
      </c>
      <c r="M1201" s="2">
        <v>-0.163410256121302</v>
      </c>
    </row>
    <row r="1202" spans="1:13" x14ac:dyDescent="0.55000000000000004">
      <c r="A1202">
        <v>1197</v>
      </c>
      <c r="C1202">
        <f t="shared" si="60"/>
        <v>2.6745655885233831E-2</v>
      </c>
      <c r="D1202">
        <f t="shared" si="61"/>
        <v>5.5781466020384744E-4</v>
      </c>
      <c r="E1202" s="2">
        <f t="shared" si="62"/>
        <v>1.4066503654950728E-2</v>
      </c>
      <c r="K1202">
        <v>1197</v>
      </c>
      <c r="L1202" s="2">
        <v>4.2395097370102501E-4</v>
      </c>
      <c r="M1202" s="2">
        <v>-9.1856636061215205E-2</v>
      </c>
    </row>
    <row r="1203" spans="1:13" x14ac:dyDescent="0.55000000000000004">
      <c r="A1203">
        <v>1198</v>
      </c>
      <c r="C1203">
        <f t="shared" si="60"/>
        <v>0.11681510757153256</v>
      </c>
      <c r="D1203">
        <f t="shared" si="61"/>
        <v>5.0973520597184861E-4</v>
      </c>
      <c r="E1203" s="2">
        <f t="shared" si="62"/>
        <v>1.302156206260781E-2</v>
      </c>
      <c r="K1203">
        <v>1198</v>
      </c>
      <c r="L1203" s="2">
        <v>5.4787518725970402E-4</v>
      </c>
      <c r="M1203" s="2">
        <v>2.7030483376031698E-3</v>
      </c>
    </row>
    <row r="1204" spans="1:13" x14ac:dyDescent="0.55000000000000004">
      <c r="A1204">
        <v>1199</v>
      </c>
      <c r="C1204">
        <f t="shared" si="60"/>
        <v>0.17756642952503365</v>
      </c>
      <c r="D1204">
        <f t="shared" si="61"/>
        <v>3.3372295940753416E-4</v>
      </c>
      <c r="E1204" s="2">
        <f t="shared" si="62"/>
        <v>6.557872478946368E-3</v>
      </c>
      <c r="K1204">
        <v>1199</v>
      </c>
      <c r="L1204" s="2">
        <v>5.3458066139827902E-4</v>
      </c>
      <c r="M1204" s="2">
        <v>9.6585737511774294E-2</v>
      </c>
    </row>
    <row r="1205" spans="1:13" x14ac:dyDescent="0.55000000000000004">
      <c r="A1205">
        <v>1200</v>
      </c>
      <c r="C1205">
        <f t="shared" si="60"/>
        <v>0.19375232047142854</v>
      </c>
      <c r="D1205">
        <f t="shared" si="61"/>
        <v>7.3953284354367718E-5</v>
      </c>
      <c r="E1205" s="2">
        <f t="shared" si="62"/>
        <v>7.548421564097321E-4</v>
      </c>
      <c r="K1205">
        <v>1200</v>
      </c>
      <c r="L1205" s="2">
        <v>3.8739709259199499E-4</v>
      </c>
      <c r="M1205" s="2">
        <v>0.16627792955170601</v>
      </c>
    </row>
    <row r="1206" spans="1:13" x14ac:dyDescent="0.55000000000000004">
      <c r="A1206">
        <v>1201</v>
      </c>
      <c r="C1206">
        <f t="shared" si="60"/>
        <v>0.16131046295490931</v>
      </c>
      <c r="D1206">
        <f t="shared" si="61"/>
        <v>-2.043771062591156E-4</v>
      </c>
      <c r="E1206" s="2">
        <f t="shared" si="62"/>
        <v>1.0899453030825013E-3</v>
      </c>
      <c r="K1206">
        <v>1201</v>
      </c>
      <c r="L1206" s="2">
        <v>1.43187518708957E-4</v>
      </c>
      <c r="M1206" s="2">
        <v>0.19432478262202499</v>
      </c>
    </row>
    <row r="1207" spans="1:13" x14ac:dyDescent="0.55000000000000004">
      <c r="A1207">
        <v>1202</v>
      </c>
      <c r="C1207">
        <f t="shared" si="60"/>
        <v>8.8383079391737882E-2</v>
      </c>
      <c r="D1207">
        <f t="shared" si="61"/>
        <v>-4.3141315113052065E-4</v>
      </c>
      <c r="E1207" s="2">
        <f t="shared" si="62"/>
        <v>7.2792821036331296E-3</v>
      </c>
      <c r="K1207">
        <v>1202</v>
      </c>
      <c r="L1207" s="2">
        <v>-1.3688425750561599E-4</v>
      </c>
      <c r="M1207" s="2">
        <v>0.17370178838122699</v>
      </c>
    </row>
    <row r="1208" spans="1:13" x14ac:dyDescent="0.55000000000000004">
      <c r="A1208">
        <v>1203</v>
      </c>
      <c r="C1208">
        <f t="shared" si="60"/>
        <v>-6.7265941311062489E-3</v>
      </c>
      <c r="D1208">
        <f t="shared" si="61"/>
        <v>-5.5017358853663636E-4</v>
      </c>
      <c r="E1208" s="2">
        <f t="shared" si="62"/>
        <v>1.3525852309649007E-2</v>
      </c>
      <c r="K1208">
        <v>1203</v>
      </c>
      <c r="L1208" s="2">
        <v>-3.8267252225962397E-4</v>
      </c>
      <c r="M1208" s="2">
        <v>0.109574103672686</v>
      </c>
    </row>
    <row r="1209" spans="1:13" x14ac:dyDescent="0.55000000000000004">
      <c r="A1209">
        <v>1204</v>
      </c>
      <c r="C1209">
        <f t="shared" si="60"/>
        <v>-0.100148034312409</v>
      </c>
      <c r="D1209">
        <f t="shared" si="61"/>
        <v>-5.3085205196013721E-4</v>
      </c>
      <c r="E1209" s="2">
        <f t="shared" si="62"/>
        <v>1.3959644448809552E-2</v>
      </c>
      <c r="K1209">
        <v>1204</v>
      </c>
      <c r="L1209" s="2">
        <v>-5.3261807988572803E-4</v>
      </c>
      <c r="M1209" s="2">
        <v>1.80029049509314E-2</v>
      </c>
    </row>
    <row r="1210" spans="1:13" x14ac:dyDescent="0.55000000000000004">
      <c r="A1210">
        <v>1205</v>
      </c>
      <c r="C1210">
        <f t="shared" si="60"/>
        <v>-0.16843442883436799</v>
      </c>
      <c r="D1210">
        <f t="shared" si="61"/>
        <v>-3.7829783981676381E-4</v>
      </c>
      <c r="E1210" s="2">
        <f t="shared" si="62"/>
        <v>8.1644228394662961E-3</v>
      </c>
      <c r="K1210">
        <v>1205</v>
      </c>
      <c r="L1210" s="2">
        <v>-5.4916613528176303E-4</v>
      </c>
      <c r="M1210" s="2">
        <v>-7.8077232997698198E-2</v>
      </c>
    </row>
    <row r="1211" spans="1:13" x14ac:dyDescent="0.55000000000000004">
      <c r="A1211">
        <v>1206</v>
      </c>
      <c r="C1211">
        <f t="shared" si="60"/>
        <v>-0.19444733203556319</v>
      </c>
      <c r="D1211">
        <f t="shared" si="61"/>
        <v>-1.307988437655081E-4</v>
      </c>
      <c r="E1211" s="2">
        <f t="shared" si="62"/>
        <v>1.5876151355529537E-3</v>
      </c>
      <c r="K1211">
        <v>1206</v>
      </c>
      <c r="L1211" s="2">
        <v>-4.2817212531710797E-4</v>
      </c>
      <c r="M1211" s="2">
        <v>-0.15460244358606501</v>
      </c>
    </row>
    <row r="1212" spans="1:13" x14ac:dyDescent="0.55000000000000004">
      <c r="A1212">
        <v>1207</v>
      </c>
      <c r="C1212">
        <f t="shared" si="60"/>
        <v>-0.17165805352073155</v>
      </c>
      <c r="D1212">
        <f t="shared" si="61"/>
        <v>1.4952790504978693E-4</v>
      </c>
      <c r="E1212" s="2">
        <f t="shared" si="62"/>
        <v>4.3049857467895121E-4</v>
      </c>
      <c r="K1212">
        <v>1207</v>
      </c>
      <c r="L1212" s="2">
        <v>-1.99939750379757E-4</v>
      </c>
      <c r="M1212" s="2">
        <v>-0.19240651309437101</v>
      </c>
    </row>
    <row r="1213" spans="1:13" x14ac:dyDescent="0.55000000000000004">
      <c r="A1213">
        <v>1208</v>
      </c>
      <c r="C1213">
        <f t="shared" si="60"/>
        <v>-0.10578622183747523</v>
      </c>
      <c r="D1213">
        <f t="shared" si="61"/>
        <v>3.9232630149528422E-4</v>
      </c>
      <c r="E1213" s="2">
        <f t="shared" si="62"/>
        <v>5.8117685098213476E-3</v>
      </c>
      <c r="K1213">
        <v>1208</v>
      </c>
      <c r="L1213" s="2">
        <v>7.8368775376367597E-5</v>
      </c>
      <c r="M1213" s="2">
        <v>-0.18202117779484001</v>
      </c>
    </row>
    <row r="1214" spans="1:13" x14ac:dyDescent="0.55000000000000004">
      <c r="A1214">
        <v>1209</v>
      </c>
      <c r="C1214">
        <f t="shared" si="60"/>
        <v>-1.3364278269667476E-2</v>
      </c>
      <c r="D1214">
        <f t="shared" si="61"/>
        <v>5.3665906584942898E-4</v>
      </c>
      <c r="E1214" s="2">
        <f t="shared" si="62"/>
        <v>1.2697510564265602E-2</v>
      </c>
      <c r="K1214">
        <v>1209</v>
      </c>
      <c r="L1214" s="2">
        <v>3.3704935517489299E-4</v>
      </c>
      <c r="M1214" s="2">
        <v>-0.12604750933918199</v>
      </c>
    </row>
    <row r="1215" spans="1:13" x14ac:dyDescent="0.55000000000000004">
      <c r="A1215">
        <v>1210</v>
      </c>
      <c r="C1215">
        <f t="shared" si="60"/>
        <v>8.2411817447168342E-2</v>
      </c>
      <c r="D1215">
        <f t="shared" si="61"/>
        <v>5.4630171655188815E-4</v>
      </c>
      <c r="E1215" s="2">
        <f t="shared" si="62"/>
        <v>1.4620746206709036E-2</v>
      </c>
      <c r="K1215">
        <v>1210</v>
      </c>
      <c r="L1215" s="2">
        <v>5.1131383306746701E-4</v>
      </c>
      <c r="M1215" s="2">
        <v>-3.85044602275477E-2</v>
      </c>
    </row>
    <row r="1216" spans="1:13" x14ac:dyDescent="0.55000000000000004">
      <c r="A1216">
        <v>1211</v>
      </c>
      <c r="C1216">
        <f t="shared" si="60"/>
        <v>0.15750428408819273</v>
      </c>
      <c r="D1216">
        <f t="shared" si="61"/>
        <v>4.1883415152731146E-4</v>
      </c>
      <c r="E1216" s="2">
        <f t="shared" si="62"/>
        <v>9.7657905055237373E-3</v>
      </c>
      <c r="K1216">
        <v>1211</v>
      </c>
      <c r="L1216" s="2">
        <v>5.5751658950755701E-4</v>
      </c>
      <c r="M1216" s="2">
        <v>5.8682269812406297E-2</v>
      </c>
    </row>
    <row r="1217" spans="1:13" x14ac:dyDescent="0.55000000000000004">
      <c r="A1217">
        <v>1212</v>
      </c>
      <c r="C1217">
        <f t="shared" si="60"/>
        <v>0.19306649535020712</v>
      </c>
      <c r="D1217">
        <f t="shared" si="61"/>
        <v>1.8624804279451484E-4</v>
      </c>
      <c r="E1217" s="2">
        <f t="shared" si="62"/>
        <v>2.6930737970019569E-3</v>
      </c>
      <c r="K1217">
        <v>1212</v>
      </c>
      <c r="L1217" s="2">
        <v>4.6408585752365098E-4</v>
      </c>
      <c r="M1217" s="2">
        <v>0.14117166133947001</v>
      </c>
    </row>
    <row r="1218" spans="1:13" x14ac:dyDescent="0.55000000000000004">
      <c r="A1218">
        <v>1213</v>
      </c>
      <c r="C1218">
        <f t="shared" si="60"/>
        <v>0.18017308579869615</v>
      </c>
      <c r="D1218">
        <f t="shared" si="61"/>
        <v>-9.3082398882799459E-5</v>
      </c>
      <c r="E1218" s="2">
        <f t="shared" si="62"/>
        <v>6.6107448607401155E-5</v>
      </c>
      <c r="K1218">
        <v>1213</v>
      </c>
      <c r="L1218" s="2">
        <v>2.54421943543299E-4</v>
      </c>
      <c r="M1218" s="2">
        <v>0.18830373451865701</v>
      </c>
    </row>
    <row r="1219" spans="1:13" x14ac:dyDescent="0.55000000000000004">
      <c r="A1219">
        <v>1214</v>
      </c>
      <c r="C1219">
        <f t="shared" si="60"/>
        <v>0.12206002945934905</v>
      </c>
      <c r="D1219">
        <f t="shared" si="61"/>
        <v>-3.4905112046198838E-4</v>
      </c>
      <c r="E1219" s="2">
        <f t="shared" si="62"/>
        <v>4.3842858207572156E-3</v>
      </c>
      <c r="K1219">
        <v>1214</v>
      </c>
      <c r="L1219" s="2">
        <v>-1.8963524516623499E-5</v>
      </c>
      <c r="M1219" s="2">
        <v>0.188273969236085</v>
      </c>
    </row>
    <row r="1220" spans="1:13" x14ac:dyDescent="0.55000000000000004">
      <c r="A1220">
        <v>1215</v>
      </c>
      <c r="C1220">
        <f t="shared" si="60"/>
        <v>3.3312478547551268E-2</v>
      </c>
      <c r="D1220">
        <f t="shared" si="61"/>
        <v>-5.17415368219296E-4</v>
      </c>
      <c r="E1220" s="2">
        <f t="shared" si="62"/>
        <v>1.1615955414931219E-2</v>
      </c>
      <c r="K1220">
        <v>1215</v>
      </c>
      <c r="L1220" s="2">
        <v>-2.8759946022019202E-4</v>
      </c>
      <c r="M1220" s="2">
        <v>0.14108982039142501</v>
      </c>
    </row>
    <row r="1221" spans="1:13" x14ac:dyDescent="0.55000000000000004">
      <c r="A1221">
        <v>1216</v>
      </c>
      <c r="C1221">
        <f t="shared" si="60"/>
        <v>-6.3795802308564048E-2</v>
      </c>
      <c r="D1221">
        <f t="shared" si="61"/>
        <v>-5.559192648058812E-4</v>
      </c>
      <c r="E1221" s="2">
        <f t="shared" si="62"/>
        <v>1.4973108323534134E-2</v>
      </c>
      <c r="K1221">
        <v>1216</v>
      </c>
      <c r="L1221" s="2">
        <v>-4.8420432697409099E-4</v>
      </c>
      <c r="M1221" s="2">
        <v>5.8568850772030001E-2</v>
      </c>
    </row>
    <row r="1222" spans="1:13" x14ac:dyDescent="0.55000000000000004">
      <c r="A1222">
        <v>1217</v>
      </c>
      <c r="C1222">
        <f t="shared" ref="C1222:C1285" si="63">$D$1*COS($B$2*(A1222-$L$2)+$B$1)</f>
        <v>-0.14489268149415993</v>
      </c>
      <c r="D1222">
        <f t="shared" ref="D1222:D1285" si="64">$D$2*COS($B$2*(A1222-$L$3)+$B$3)</f>
        <v>-4.5489914377552765E-4</v>
      </c>
      <c r="E1222" s="2">
        <f t="shared" ref="E1222:E1285" si="65">(M1222-C1222)^2</f>
        <v>1.1293659478070086E-2</v>
      </c>
      <c r="K1222">
        <v>1217</v>
      </c>
      <c r="L1222" s="2">
        <v>-5.5953721625175905E-4</v>
      </c>
      <c r="M1222" s="2">
        <v>-3.8621050857992098E-2</v>
      </c>
    </row>
    <row r="1223" spans="1:13" x14ac:dyDescent="0.55000000000000004">
      <c r="A1223">
        <v>1218</v>
      </c>
      <c r="C1223">
        <f t="shared" si="63"/>
        <v>-0.18962455172037784</v>
      </c>
      <c r="D1223">
        <f t="shared" si="64"/>
        <v>-2.3970892617147533E-4</v>
      </c>
      <c r="E1223" s="2">
        <f t="shared" si="65"/>
        <v>4.0305332706971012E-3</v>
      </c>
      <c r="K1223">
        <v>1218</v>
      </c>
      <c r="L1223" s="2">
        <v>-4.9473053860228601E-4</v>
      </c>
      <c r="M1223" s="2">
        <v>-0.12613807071302399</v>
      </c>
    </row>
    <row r="1224" spans="1:13" x14ac:dyDescent="0.55000000000000004">
      <c r="A1224">
        <v>1219</v>
      </c>
      <c r="C1224">
        <f t="shared" si="63"/>
        <v>-0.18676465643362739</v>
      </c>
      <c r="D1224">
        <f t="shared" si="64"/>
        <v>3.5643179236915217E-5</v>
      </c>
      <c r="E1224" s="2">
        <f t="shared" si="65"/>
        <v>2.2105307537594968E-5</v>
      </c>
      <c r="K1224">
        <v>1219</v>
      </c>
      <c r="L1224" s="2">
        <v>-3.0601552847442397E-4</v>
      </c>
      <c r="M1224" s="2">
        <v>-0.18206302825419901</v>
      </c>
    </row>
    <row r="1225" spans="1:13" x14ac:dyDescent="0.55000000000000004">
      <c r="A1225">
        <v>1220</v>
      </c>
      <c r="C1225">
        <f t="shared" si="63"/>
        <v>-0.13703076906904813</v>
      </c>
      <c r="D1225">
        <f t="shared" si="64"/>
        <v>3.0204959795642979E-4</v>
      </c>
      <c r="E1225" s="2">
        <f t="shared" si="65"/>
        <v>3.06455265682882E-3</v>
      </c>
      <c r="K1225">
        <v>1220</v>
      </c>
      <c r="L1225" s="2">
        <v>-4.0657030857626798E-5</v>
      </c>
      <c r="M1225" s="2">
        <v>-0.192389170932079</v>
      </c>
    </row>
    <row r="1226" spans="1:13" x14ac:dyDescent="0.55000000000000004">
      <c r="A1226">
        <v>1221</v>
      </c>
      <c r="C1226">
        <f t="shared" si="63"/>
        <v>-5.2905047047814811E-2</v>
      </c>
      <c r="D1226">
        <f t="shared" si="64"/>
        <v>4.9264793428977643E-4</v>
      </c>
      <c r="E1226" s="2">
        <f t="shared" si="65"/>
        <v>1.0327682333250262E-2</v>
      </c>
      <c r="K1226">
        <v>1221</v>
      </c>
      <c r="L1226" s="2">
        <v>2.3488427235537199E-4</v>
      </c>
      <c r="M1226" s="2">
        <v>-0.15453025225425099</v>
      </c>
    </row>
    <row r="1227" spans="1:13" x14ac:dyDescent="0.55000000000000004">
      <c r="A1227">
        <v>1222</v>
      </c>
      <c r="C1227">
        <f t="shared" si="63"/>
        <v>4.4498726632415796E-2</v>
      </c>
      <c r="D1227">
        <f t="shared" si="64"/>
        <v>5.5960202331178553E-4</v>
      </c>
      <c r="E1227" s="2">
        <f t="shared" si="65"/>
        <v>1.4998166063446845E-2</v>
      </c>
      <c r="K1227">
        <v>1222</v>
      </c>
      <c r="L1227" s="2">
        <v>4.51597352440728E-4</v>
      </c>
      <c r="M1227" s="2">
        <v>-7.7968273263257504E-2</v>
      </c>
    </row>
    <row r="1228" spans="1:13" x14ac:dyDescent="0.55000000000000004">
      <c r="A1228">
        <v>1223</v>
      </c>
      <c r="C1228">
        <f t="shared" si="63"/>
        <v>0.13073425788646231</v>
      </c>
      <c r="D1228">
        <f t="shared" si="64"/>
        <v>4.86107799958775E-4</v>
      </c>
      <c r="E1228" s="2">
        <f t="shared" si="65"/>
        <v>1.2681668498646303E-2</v>
      </c>
      <c r="K1228">
        <v>1223</v>
      </c>
      <c r="L1228" s="2">
        <v>5.5520507410071896E-4</v>
      </c>
      <c r="M1228" s="2">
        <v>1.81213434465709E-2</v>
      </c>
    </row>
    <row r="1229" spans="1:13" x14ac:dyDescent="0.55000000000000004">
      <c r="A1229">
        <v>1224</v>
      </c>
      <c r="C1229">
        <f t="shared" si="63"/>
        <v>0.18415824607109194</v>
      </c>
      <c r="D1229">
        <f t="shared" si="64"/>
        <v>2.9061076515639095E-4</v>
      </c>
      <c r="E1229" s="2">
        <f t="shared" si="65"/>
        <v>5.5481476299594854E-3</v>
      </c>
      <c r="K1229">
        <v>1224</v>
      </c>
      <c r="L1229" s="2">
        <v>5.1975824070995603E-4</v>
      </c>
      <c r="M1229" s="2">
        <v>0.109672357273552</v>
      </c>
    </row>
    <row r="1230" spans="1:13" x14ac:dyDescent="0.55000000000000004">
      <c r="A1230">
        <v>1225</v>
      </c>
      <c r="C1230">
        <f t="shared" si="63"/>
        <v>0.19136239624003468</v>
      </c>
      <c r="D1230">
        <f t="shared" si="64"/>
        <v>2.2176553889163839E-5</v>
      </c>
      <c r="E1230" s="2">
        <f t="shared" si="65"/>
        <v>3.1001163874035017E-4</v>
      </c>
      <c r="K1230">
        <v>1225</v>
      </c>
      <c r="L1230" s="2">
        <v>3.5413473158734602E-4</v>
      </c>
      <c r="M1230" s="2">
        <v>0.173755248863462</v>
      </c>
    </row>
    <row r="1231" spans="1:13" x14ac:dyDescent="0.55000000000000004">
      <c r="A1231">
        <v>1226</v>
      </c>
      <c r="C1231">
        <f t="shared" si="63"/>
        <v>0.15053861855255957</v>
      </c>
      <c r="D1231">
        <f t="shared" si="64"/>
        <v>-2.5182350495862827E-4</v>
      </c>
      <c r="E1231" s="2">
        <f t="shared" si="65"/>
        <v>1.9168146569138887E-3</v>
      </c>
      <c r="K1231">
        <v>1226</v>
      </c>
      <c r="L1231" s="2">
        <v>9.9815982046305094E-5</v>
      </c>
      <c r="M1231" s="2">
        <v>0.19432006047620901</v>
      </c>
    </row>
    <row r="1232" spans="1:13" x14ac:dyDescent="0.55000000000000004">
      <c r="A1232">
        <v>1227</v>
      </c>
      <c r="C1232">
        <f t="shared" si="63"/>
        <v>7.1932820710905801E-2</v>
      </c>
      <c r="D1232">
        <f t="shared" si="64"/>
        <v>-4.6262117208158924E-4</v>
      </c>
      <c r="E1232" s="2">
        <f t="shared" si="65"/>
        <v>8.8893570184917069E-3</v>
      </c>
      <c r="K1232">
        <v>1227</v>
      </c>
      <c r="L1232" s="2">
        <v>-1.7950229941163099E-4</v>
      </c>
      <c r="M1232" s="2">
        <v>0.16621620746855101</v>
      </c>
    </row>
    <row r="1233" spans="1:13" x14ac:dyDescent="0.55000000000000004">
      <c r="A1233">
        <v>1228</v>
      </c>
      <c r="C1233">
        <f t="shared" si="63"/>
        <v>-2.4726598905501655E-2</v>
      </c>
      <c r="D1233">
        <f t="shared" si="64"/>
        <v>-5.5731067629348561E-4</v>
      </c>
      <c r="E1233" s="2">
        <f t="shared" si="65"/>
        <v>1.4691639395799001E-2</v>
      </c>
      <c r="K1233">
        <v>1228</v>
      </c>
      <c r="L1233" s="2">
        <v>-4.13863116430502E-4</v>
      </c>
      <c r="M1233" s="2">
        <v>9.6482474169903895E-2</v>
      </c>
    </row>
    <row r="1234" spans="1:13" x14ac:dyDescent="0.55000000000000004">
      <c r="A1234">
        <v>1229</v>
      </c>
      <c r="C1234">
        <f t="shared" si="63"/>
        <v>-0.11518016339202283</v>
      </c>
      <c r="D1234">
        <f t="shared" si="64"/>
        <v>-5.1212694793368403E-4</v>
      </c>
      <c r="E1234" s="2">
        <f t="shared" si="65"/>
        <v>1.3868423305970263E-2</v>
      </c>
      <c r="K1234">
        <v>1229</v>
      </c>
      <c r="L1234" s="2">
        <v>-5.4456934851897405E-4</v>
      </c>
      <c r="M1234" s="2">
        <v>2.5841066815876202E-3</v>
      </c>
    </row>
    <row r="1235" spans="1:13" x14ac:dyDescent="0.55000000000000004">
      <c r="A1235">
        <v>1230</v>
      </c>
      <c r="C1235">
        <f t="shared" si="63"/>
        <v>-0.1767259346724134</v>
      </c>
      <c r="D1235">
        <f t="shared" si="64"/>
        <v>-3.3841015042379948E-4</v>
      </c>
      <c r="E1235" s="2">
        <f t="shared" si="65"/>
        <v>7.1850150890038714E-3</v>
      </c>
      <c r="K1235">
        <v>1230</v>
      </c>
      <c r="L1235" s="2">
        <v>-5.3888480900789204E-4</v>
      </c>
      <c r="M1235" s="2">
        <v>-9.1961466355766297E-2</v>
      </c>
    </row>
    <row r="1236" spans="1:13" x14ac:dyDescent="0.55000000000000004">
      <c r="A1236">
        <v>1231</v>
      </c>
      <c r="C1236">
        <f t="shared" si="63"/>
        <v>-0.19391722143776322</v>
      </c>
      <c r="D1236">
        <f t="shared" si="64"/>
        <v>-7.9759538277725649E-5</v>
      </c>
      <c r="E1236" s="2">
        <f t="shared" si="65"/>
        <v>9.2674591468407054E-4</v>
      </c>
      <c r="K1236">
        <v>1231</v>
      </c>
      <c r="L1236" s="2">
        <v>-3.9823322608213002E-4</v>
      </c>
      <c r="M1236" s="2">
        <v>-0.163474719656798</v>
      </c>
    </row>
    <row r="1237" spans="1:13" x14ac:dyDescent="0.55000000000000004">
      <c r="A1237">
        <v>1232</v>
      </c>
      <c r="C1237">
        <f t="shared" si="63"/>
        <v>-0.16243937307328821</v>
      </c>
      <c r="D1237">
        <f t="shared" si="64"/>
        <v>1.9890903677824328E-4</v>
      </c>
      <c r="E1237" s="2">
        <f t="shared" si="65"/>
        <v>9.9889765703053165E-4</v>
      </c>
      <c r="K1237">
        <v>1232</v>
      </c>
      <c r="L1237" s="2">
        <v>-1.5784166122451799E-4</v>
      </c>
      <c r="M1237" s="2">
        <v>-0.19404471529625</v>
      </c>
    </row>
    <row r="1238" spans="1:13" x14ac:dyDescent="0.55000000000000004">
      <c r="A1238">
        <v>1233</v>
      </c>
      <c r="C1238">
        <f t="shared" si="63"/>
        <v>-9.0192666018331008E-2</v>
      </c>
      <c r="D1238">
        <f t="shared" si="64"/>
        <v>4.2765563627239793E-4</v>
      </c>
      <c r="E1238" s="2">
        <f t="shared" si="65"/>
        <v>7.3654744216214681E-3</v>
      </c>
      <c r="K1238">
        <v>1233</v>
      </c>
      <c r="L1238" s="2">
        <v>1.2208232686535201E-4</v>
      </c>
      <c r="M1238" s="2">
        <v>-0.176015008223735</v>
      </c>
    </row>
    <row r="1239" spans="1:13" x14ac:dyDescent="0.55000000000000004">
      <c r="A1239">
        <v>1234</v>
      </c>
      <c r="C1239">
        <f t="shared" si="63"/>
        <v>4.6904990967054317E-3</v>
      </c>
      <c r="D1239">
        <f t="shared" si="64"/>
        <v>5.4906968532946799E-4</v>
      </c>
      <c r="E1239" s="2">
        <f t="shared" si="65"/>
        <v>1.4064003054321969E-2</v>
      </c>
      <c r="K1239">
        <v>1234</v>
      </c>
      <c r="L1239" s="2">
        <v>3.7143003884802198E-4</v>
      </c>
      <c r="M1239" s="2">
        <v>-0.113901250423748</v>
      </c>
    </row>
    <row r="1240" spans="1:13" x14ac:dyDescent="0.55000000000000004">
      <c r="A1240">
        <v>1235</v>
      </c>
      <c r="C1240">
        <f t="shared" si="63"/>
        <v>9.839644780635344E-2</v>
      </c>
      <c r="D1240">
        <f t="shared" si="64"/>
        <v>5.3267881684048715E-4</v>
      </c>
      <c r="E1240" s="2">
        <f t="shared" si="65"/>
        <v>1.4800344301802822E-2</v>
      </c>
      <c r="K1240">
        <v>1235</v>
      </c>
      <c r="L1240" s="2">
        <v>5.2775079341652704E-4</v>
      </c>
      <c r="M1240" s="2">
        <v>-2.32602178630739E-2</v>
      </c>
    </row>
    <row r="1241" spans="1:13" x14ac:dyDescent="0.55000000000000004">
      <c r="A1241">
        <v>1236</v>
      </c>
      <c r="C1241">
        <f t="shared" si="63"/>
        <v>0.16740696214933723</v>
      </c>
      <c r="D1241">
        <f t="shared" si="64"/>
        <v>3.8259679330406574E-4</v>
      </c>
      <c r="E1241" s="2">
        <f t="shared" si="65"/>
        <v>8.873730732167448E-3</v>
      </c>
      <c r="K1241">
        <v>1236</v>
      </c>
      <c r="L1241" s="2">
        <v>5.5189308784562804E-4</v>
      </c>
      <c r="M1241" s="2">
        <v>7.3206480557322803E-2</v>
      </c>
    </row>
    <row r="1242" spans="1:13" x14ac:dyDescent="0.55000000000000004">
      <c r="A1242">
        <v>1237</v>
      </c>
      <c r="C1242">
        <f t="shared" si="63"/>
        <v>0.19440185765190585</v>
      </c>
      <c r="D1242">
        <f t="shared" si="64"/>
        <v>1.3649103915051609E-4</v>
      </c>
      <c r="E1242" s="2">
        <f t="shared" si="65"/>
        <v>1.8544819019668754E-3</v>
      </c>
      <c r="K1242">
        <v>1237</v>
      </c>
      <c r="L1242" s="2">
        <v>4.3781033472763299E-4</v>
      </c>
      <c r="M1242" s="2">
        <v>0.15133816178210299</v>
      </c>
    </row>
    <row r="1243" spans="1:13" x14ac:dyDescent="0.55000000000000004">
      <c r="A1243">
        <v>1238</v>
      </c>
      <c r="C1243">
        <f t="shared" si="63"/>
        <v>0.1726059845504016</v>
      </c>
      <c r="D1243">
        <f t="shared" si="64"/>
        <v>-1.4387108882748398E-4</v>
      </c>
      <c r="E1243" s="2">
        <f t="shared" si="65"/>
        <v>3.5949210408196407E-4</v>
      </c>
      <c r="K1243">
        <v>1238</v>
      </c>
      <c r="L1243" s="2">
        <v>2.1407526729896599E-4</v>
      </c>
      <c r="M1243" s="2">
        <v>0.191566261554759</v>
      </c>
    </row>
    <row r="1244" spans="1:13" x14ac:dyDescent="0.55000000000000004">
      <c r="A1244">
        <v>1239</v>
      </c>
      <c r="C1244">
        <f t="shared" si="63"/>
        <v>0.10748964757253107</v>
      </c>
      <c r="D1244">
        <f t="shared" si="64"/>
        <v>-3.8812460607197505E-4</v>
      </c>
      <c r="E1244" s="2">
        <f t="shared" si="65"/>
        <v>5.8256209003908653E-3</v>
      </c>
      <c r="K1244">
        <v>1239</v>
      </c>
      <c r="L1244" s="2">
        <v>-6.3276278851270994E-5</v>
      </c>
      <c r="M1244" s="2">
        <v>0.18381540273021599</v>
      </c>
    </row>
    <row r="1245" spans="1:13" x14ac:dyDescent="0.55000000000000004">
      <c r="A1245">
        <v>1240</v>
      </c>
      <c r="C1245">
        <f t="shared" si="63"/>
        <v>1.53956747564976E-2</v>
      </c>
      <c r="D1245">
        <f t="shared" si="64"/>
        <v>-5.349670282103644E-4</v>
      </c>
      <c r="E1245" s="2">
        <f t="shared" si="65"/>
        <v>1.3140303124346853E-2</v>
      </c>
      <c r="K1245">
        <v>1240</v>
      </c>
      <c r="L1245" s="2">
        <v>-3.24779888425671E-4</v>
      </c>
      <c r="M1245" s="2">
        <v>0.13002683598391801</v>
      </c>
    </row>
    <row r="1246" spans="1:13" x14ac:dyDescent="0.55000000000000004">
      <c r="A1246">
        <v>1241</v>
      </c>
      <c r="C1246">
        <f t="shared" si="63"/>
        <v>-8.056228790860899E-2</v>
      </c>
      <c r="D1246">
        <f t="shared" si="64"/>
        <v>-5.475440024798803E-4</v>
      </c>
      <c r="E1246" s="2">
        <f t="shared" si="65"/>
        <v>1.5434218306700668E-2</v>
      </c>
      <c r="K1246">
        <v>1241</v>
      </c>
      <c r="L1246" s="2">
        <v>-5.0494036015570805E-4</v>
      </c>
      <c r="M1246" s="2">
        <v>4.3672241537518301E-2</v>
      </c>
    </row>
    <row r="1247" spans="1:13" x14ac:dyDescent="0.55000000000000004">
      <c r="A1247">
        <v>1242</v>
      </c>
      <c r="C1247">
        <f t="shared" si="63"/>
        <v>-0.15630081442708982</v>
      </c>
      <c r="D1247">
        <f t="shared" si="64"/>
        <v>-4.2269897343974613E-4</v>
      </c>
      <c r="E1247" s="2">
        <f t="shared" si="65"/>
        <v>1.0543280501155978E-2</v>
      </c>
      <c r="K1247">
        <v>1242</v>
      </c>
      <c r="L1247" s="2">
        <v>-5.5863538626216595E-4</v>
      </c>
      <c r="M1247" s="2">
        <v>-5.3620336724870397E-2</v>
      </c>
    </row>
    <row r="1248" spans="1:13" x14ac:dyDescent="0.55000000000000004">
      <c r="A1248">
        <v>1243</v>
      </c>
      <c r="C1248">
        <f t="shared" si="63"/>
        <v>-0.19281113108441017</v>
      </c>
      <c r="D1248">
        <f t="shared" si="64"/>
        <v>-1.9176541185439999E-4</v>
      </c>
      <c r="E1248" s="2">
        <f t="shared" si="65"/>
        <v>3.0611612552667849E-3</v>
      </c>
      <c r="K1248">
        <v>1243</v>
      </c>
      <c r="L1248" s="2">
        <v>-4.7241671435692498E-4</v>
      </c>
      <c r="M1248" s="2">
        <v>-0.13748336901809499</v>
      </c>
    </row>
    <row r="1249" spans="1:13" x14ac:dyDescent="0.55000000000000004">
      <c r="A1249">
        <v>1244</v>
      </c>
      <c r="C1249">
        <f t="shared" si="63"/>
        <v>-0.18092991797619032</v>
      </c>
      <c r="D1249">
        <f t="shared" si="64"/>
        <v>8.7297226010892267E-5</v>
      </c>
      <c r="E1249" s="2">
        <f t="shared" si="65"/>
        <v>3.5795339858931876E-5</v>
      </c>
      <c r="K1249">
        <v>1244</v>
      </c>
      <c r="L1249" s="2">
        <v>-2.6787834568046102E-4</v>
      </c>
      <c r="M1249" s="2">
        <v>-0.18691283865583599</v>
      </c>
    </row>
    <row r="1250" spans="1:13" x14ac:dyDescent="0.55000000000000004">
      <c r="A1250">
        <v>1245</v>
      </c>
      <c r="C1250">
        <f t="shared" si="63"/>
        <v>-0.12363910915638736</v>
      </c>
      <c r="D1250">
        <f t="shared" si="64"/>
        <v>3.4445010022808532E-4</v>
      </c>
      <c r="E1250" s="2">
        <f t="shared" si="65"/>
        <v>4.3414550926659193E-3</v>
      </c>
      <c r="K1250">
        <v>1245</v>
      </c>
      <c r="L1250" s="2">
        <v>3.7518164682837499E-6</v>
      </c>
      <c r="M1250" s="2">
        <v>-0.18952882832915299</v>
      </c>
    </row>
    <row r="1251" spans="1:13" x14ac:dyDescent="0.55000000000000004">
      <c r="A1251">
        <v>1246</v>
      </c>
      <c r="C1251">
        <f t="shared" si="63"/>
        <v>-3.531749004419045E-2</v>
      </c>
      <c r="D1251">
        <f t="shared" si="64"/>
        <v>5.1515325972067484E-4</v>
      </c>
      <c r="E1251" s="2">
        <f t="shared" si="65"/>
        <v>1.1959315894034338E-2</v>
      </c>
      <c r="K1251">
        <v>1246</v>
      </c>
      <c r="L1251" s="2">
        <v>2.7444231290796702E-4</v>
      </c>
      <c r="M1251" s="2">
        <v>-0.14467614719594199</v>
      </c>
    </row>
    <row r="1252" spans="1:13" x14ac:dyDescent="0.55000000000000004">
      <c r="A1252">
        <v>1247</v>
      </c>
      <c r="C1252">
        <f t="shared" si="63"/>
        <v>6.1868074635077049E-2</v>
      </c>
      <c r="D1252">
        <f t="shared" si="64"/>
        <v>5.5656380959353895E-4</v>
      </c>
      <c r="E1252" s="2">
        <f t="shared" si="65"/>
        <v>1.5739333925923478E-2</v>
      </c>
      <c r="K1252">
        <v>1247</v>
      </c>
      <c r="L1252" s="2">
        <v>4.7639702956334498E-4</v>
      </c>
      <c r="M1252" s="2">
        <v>-6.35884274918493E-2</v>
      </c>
    </row>
    <row r="1253" spans="1:13" x14ac:dyDescent="0.55000000000000004">
      <c r="A1253">
        <v>1248</v>
      </c>
      <c r="C1253">
        <f t="shared" si="63"/>
        <v>0.14352605665693946</v>
      </c>
      <c r="D1253">
        <f t="shared" si="64"/>
        <v>4.5828857469408735E-4</v>
      </c>
      <c r="E1253" s="2">
        <f t="shared" si="65"/>
        <v>1.2122152757268535E-2</v>
      </c>
      <c r="K1253">
        <v>1248</v>
      </c>
      <c r="L1253" s="2">
        <v>5.5903515481196895E-4</v>
      </c>
      <c r="M1253" s="2">
        <v>3.3425408351543298E-2</v>
      </c>
    </row>
    <row r="1254" spans="1:13" x14ac:dyDescent="0.55000000000000004">
      <c r="A1254">
        <v>1249</v>
      </c>
      <c r="C1254">
        <f t="shared" si="63"/>
        <v>0.18916202374739791</v>
      </c>
      <c r="D1254">
        <f t="shared" si="64"/>
        <v>2.4499256750391954E-4</v>
      </c>
      <c r="E1254" s="2">
        <f t="shared" si="65"/>
        <v>4.5016558853239316E-3</v>
      </c>
      <c r="K1254">
        <v>1249</v>
      </c>
      <c r="L1254" s="2">
        <v>5.0165945753561096E-4</v>
      </c>
      <c r="M1254" s="2">
        <v>0.12206764331711201</v>
      </c>
    </row>
    <row r="1255" spans="1:13" x14ac:dyDescent="0.55000000000000004">
      <c r="A1255">
        <v>1250</v>
      </c>
      <c r="C1255">
        <f t="shared" si="63"/>
        <v>0.1873223100966904</v>
      </c>
      <c r="D1255">
        <f t="shared" si="64"/>
        <v>-2.9791410095713945E-5</v>
      </c>
      <c r="E1255" s="2">
        <f t="shared" si="65"/>
        <v>5.1624660921514768E-5</v>
      </c>
      <c r="K1255">
        <v>1250</v>
      </c>
      <c r="L1255" s="2">
        <v>3.1864003705012E-4</v>
      </c>
      <c r="M1255" s="2">
        <v>0.18013727976122801</v>
      </c>
    </row>
    <row r="1256" spans="1:13" x14ac:dyDescent="0.55000000000000004">
      <c r="A1256">
        <v>1251</v>
      </c>
      <c r="C1256">
        <f t="shared" si="63"/>
        <v>0.13846864505330264</v>
      </c>
      <c r="D1256">
        <f t="shared" si="64"/>
        <v>-2.9709837171361337E-4</v>
      </c>
      <c r="E1256" s="2">
        <f t="shared" si="65"/>
        <v>2.9835379704429817E-3</v>
      </c>
      <c r="K1256">
        <v>1251</v>
      </c>
      <c r="L1256" s="2">
        <v>5.5815242586145799E-5</v>
      </c>
      <c r="M1256" s="2">
        <v>0.19309041699859</v>
      </c>
    </row>
    <row r="1257" spans="1:13" x14ac:dyDescent="0.55000000000000004">
      <c r="A1257">
        <v>1252</v>
      </c>
      <c r="C1257">
        <f t="shared" si="63"/>
        <v>5.4862268789141438E-2</v>
      </c>
      <c r="D1257">
        <f t="shared" si="64"/>
        <v>-4.8983990436973096E-4</v>
      </c>
      <c r="E1257" s="2">
        <f t="shared" si="65"/>
        <v>1.0572074275679468E-2</v>
      </c>
      <c r="K1257">
        <v>1252</v>
      </c>
      <c r="L1257" s="2">
        <v>-2.2098882563615599E-4</v>
      </c>
      <c r="M1257" s="2">
        <v>0.15768286145267099</v>
      </c>
    </row>
    <row r="1258" spans="1:13" x14ac:dyDescent="0.55000000000000004">
      <c r="A1258">
        <v>1253</v>
      </c>
      <c r="C1258">
        <f t="shared" si="63"/>
        <v>-4.2513380536125633E-2</v>
      </c>
      <c r="D1258">
        <f t="shared" si="64"/>
        <v>-5.5964194603586319E-4</v>
      </c>
      <c r="E1258" s="2">
        <f t="shared" si="65"/>
        <v>1.5699096536725972E-2</v>
      </c>
      <c r="K1258">
        <v>1253</v>
      </c>
      <c r="L1258" s="2">
        <v>-4.4244487156273697E-4</v>
      </c>
      <c r="M1258" s="2">
        <v>8.2782655062475702E-2</v>
      </c>
    </row>
    <row r="1259" spans="1:13" x14ac:dyDescent="0.55000000000000004">
      <c r="A1259">
        <v>1254</v>
      </c>
      <c r="C1259">
        <f t="shared" si="63"/>
        <v>-0.12921906745786049</v>
      </c>
      <c r="D1259">
        <f t="shared" si="64"/>
        <v>-4.8898565556423207E-4</v>
      </c>
      <c r="E1259" s="2">
        <f t="shared" si="65"/>
        <v>1.3541531584399248E-2</v>
      </c>
      <c r="K1259">
        <v>1254</v>
      </c>
      <c r="L1259" s="2">
        <v>-5.5308785467771398E-4</v>
      </c>
      <c r="M1259" s="2">
        <v>-1.2850980834425599E-2</v>
      </c>
    </row>
    <row r="1260" spans="1:13" x14ac:dyDescent="0.55000000000000004">
      <c r="A1260">
        <v>1255</v>
      </c>
      <c r="C1260">
        <f t="shared" si="63"/>
        <v>-0.18349349216961316</v>
      </c>
      <c r="D1260">
        <f t="shared" si="64"/>
        <v>-2.9560427254752257E-4</v>
      </c>
      <c r="E1260" s="2">
        <f t="shared" si="65"/>
        <v>6.1195391450110347E-3</v>
      </c>
      <c r="K1260">
        <v>1255</v>
      </c>
      <c r="L1260" s="2">
        <v>-5.2520655348070502E-4</v>
      </c>
      <c r="M1260" s="2">
        <v>-0.105266008859647</v>
      </c>
    </row>
    <row r="1261" spans="1:13" x14ac:dyDescent="0.55000000000000004">
      <c r="A1261">
        <v>1256</v>
      </c>
      <c r="C1261">
        <f t="shared" si="63"/>
        <v>-0.19171491808331281</v>
      </c>
      <c r="D1261">
        <f t="shared" si="64"/>
        <v>-2.8032447965094115E-5</v>
      </c>
      <c r="E1261" s="2">
        <f t="shared" si="65"/>
        <v>4.160949730626631E-4</v>
      </c>
      <c r="K1261">
        <v>1256</v>
      </c>
      <c r="L1261" s="2">
        <v>-3.6578401281953598E-4</v>
      </c>
      <c r="M1261" s="2">
        <v>-0.171316511943061</v>
      </c>
    </row>
    <row r="1262" spans="1:13" x14ac:dyDescent="0.55000000000000004">
      <c r="A1262">
        <v>1257</v>
      </c>
      <c r="C1262">
        <f t="shared" si="63"/>
        <v>-0.15181994058827936</v>
      </c>
      <c r="D1262">
        <f t="shared" si="64"/>
        <v>2.4657493017940318E-4</v>
      </c>
      <c r="E1262" s="2">
        <f t="shared" si="65"/>
        <v>1.8181517979776901E-3</v>
      </c>
      <c r="K1262">
        <v>1257</v>
      </c>
      <c r="L1262" s="2">
        <v>-1.1474859698844E-4</v>
      </c>
      <c r="M1262" s="2">
        <v>-0.19445973183985199</v>
      </c>
    </row>
    <row r="1263" spans="1:13" x14ac:dyDescent="0.55000000000000004">
      <c r="A1263">
        <v>1258</v>
      </c>
      <c r="C1263">
        <f t="shared" si="63"/>
        <v>-7.3821358116619717E-2</v>
      </c>
      <c r="D1263">
        <f t="shared" si="64"/>
        <v>4.5929719823586837E-4</v>
      </c>
      <c r="E1263" s="2">
        <f t="shared" si="65"/>
        <v>9.0398160894293172E-3</v>
      </c>
      <c r="K1263">
        <v>1258</v>
      </c>
      <c r="L1263" s="2">
        <v>1.6502631680702601E-4</v>
      </c>
      <c r="M1263" s="2">
        <v>-0.168899305556756</v>
      </c>
    </row>
    <row r="1264" spans="1:13" x14ac:dyDescent="0.55000000000000004">
      <c r="A1264">
        <v>1259</v>
      </c>
      <c r="C1264">
        <f t="shared" si="63"/>
        <v>2.2704829211635517E-2</v>
      </c>
      <c r="D1264">
        <f t="shared" si="64"/>
        <v>5.5674555075364341E-4</v>
      </c>
      <c r="E1264" s="2">
        <f t="shared" si="65"/>
        <v>1.5312040401016814E-2</v>
      </c>
      <c r="K1264">
        <v>1259</v>
      </c>
      <c r="L1264" s="2">
        <v>4.0346936580922801E-4</v>
      </c>
      <c r="M1264" s="2">
        <v>-0.101037000421746</v>
      </c>
    </row>
    <row r="1265" spans="1:13" x14ac:dyDescent="0.55000000000000004">
      <c r="A1265">
        <v>1260</v>
      </c>
      <c r="C1265">
        <f t="shared" si="63"/>
        <v>0.11353258298763746</v>
      </c>
      <c r="D1265">
        <f t="shared" si="64"/>
        <v>5.1446250529831863E-4</v>
      </c>
      <c r="E1265" s="2">
        <f t="shared" si="65"/>
        <v>1.473842975635776E-2</v>
      </c>
      <c r="K1265">
        <v>1260</v>
      </c>
      <c r="L1265" s="2">
        <v>5.40861009202276E-4</v>
      </c>
      <c r="M1265" s="2">
        <v>-7.8693517430650801E-3</v>
      </c>
    </row>
    <row r="1266" spans="1:13" x14ac:dyDescent="0.55000000000000004">
      <c r="A1266">
        <v>1261</v>
      </c>
      <c r="C1266">
        <f t="shared" si="63"/>
        <v>0.17586605151091486</v>
      </c>
      <c r="D1266">
        <f t="shared" si="64"/>
        <v>3.4306021502322401E-4</v>
      </c>
      <c r="E1266" s="2">
        <f t="shared" si="65"/>
        <v>7.8493976859530905E-3</v>
      </c>
      <c r="K1266">
        <v>1261</v>
      </c>
      <c r="L1266" s="2">
        <v>5.4279065758250497E-4</v>
      </c>
      <c r="M1266" s="2">
        <v>8.7269224897581293E-2</v>
      </c>
    </row>
    <row r="1267" spans="1:13" x14ac:dyDescent="0.55000000000000004">
      <c r="A1267">
        <v>1262</v>
      </c>
      <c r="C1267">
        <f t="shared" si="63"/>
        <v>0.19406084806752519</v>
      </c>
      <c r="D1267">
        <f t="shared" si="64"/>
        <v>8.5557041914494168E-5</v>
      </c>
      <c r="E1267" s="2">
        <f t="shared" si="65"/>
        <v>1.1229311773518968E-3</v>
      </c>
      <c r="K1267">
        <v>1262</v>
      </c>
      <c r="L1267" s="2">
        <v>4.0877501854241403E-4</v>
      </c>
      <c r="M1267" s="2">
        <v>0.160550682783661</v>
      </c>
    </row>
    <row r="1268" spans="1:13" x14ac:dyDescent="0.55000000000000004">
      <c r="A1268">
        <v>1263</v>
      </c>
      <c r="C1268">
        <f t="shared" si="63"/>
        <v>0.1635504622378009</v>
      </c>
      <c r="D1268">
        <f t="shared" si="64"/>
        <v>-1.9341914531607315E-4</v>
      </c>
      <c r="E1268" s="2">
        <f t="shared" si="65"/>
        <v>9.0425084421450841E-4</v>
      </c>
      <c r="K1268">
        <v>1263</v>
      </c>
      <c r="L1268" s="2">
        <v>1.72379140252265E-4</v>
      </c>
      <c r="M1268" s="2">
        <v>0.19362122618244501</v>
      </c>
    </row>
    <row r="1269" spans="1:13" x14ac:dyDescent="0.55000000000000004">
      <c r="A1269">
        <v>1264</v>
      </c>
      <c r="C1269">
        <f t="shared" si="63"/>
        <v>9.1992357756891616E-2</v>
      </c>
      <c r="D1269">
        <f t="shared" si="64"/>
        <v>-4.2385120402474739E-4</v>
      </c>
      <c r="E1269" s="2">
        <f t="shared" si="65"/>
        <v>7.4314355723273037E-3</v>
      </c>
      <c r="K1269">
        <v>1264</v>
      </c>
      <c r="L1269" s="2">
        <v>-1.0719016307661501E-4</v>
      </c>
      <c r="M1269" s="2">
        <v>0.17819813234495099</v>
      </c>
    </row>
    <row r="1270" spans="1:13" x14ac:dyDescent="0.55000000000000004">
      <c r="A1270">
        <v>1265</v>
      </c>
      <c r="C1270">
        <f t="shared" si="63"/>
        <v>-2.6538894754322495E-3</v>
      </c>
      <c r="D1270">
        <f t="shared" si="64"/>
        <v>-5.4790554459826265E-4</v>
      </c>
      <c r="E1270" s="2">
        <f t="shared" si="65"/>
        <v>1.4592181030324195E-2</v>
      </c>
      <c r="K1270">
        <v>1265</v>
      </c>
      <c r="L1270" s="2">
        <v>-3.5991302510346098E-4</v>
      </c>
      <c r="M1270" s="2">
        <v>0.118144210800707</v>
      </c>
    </row>
    <row r="1271" spans="1:13" x14ac:dyDescent="0.55000000000000004">
      <c r="A1271">
        <v>1266</v>
      </c>
      <c r="C1271">
        <f t="shared" si="63"/>
        <v>-9.6634066389290632E-2</v>
      </c>
      <c r="D1271">
        <f t="shared" si="64"/>
        <v>-5.3444714241178252E-4</v>
      </c>
      <c r="E1271" s="2">
        <f t="shared" si="65"/>
        <v>1.5658619349051627E-2</v>
      </c>
      <c r="K1271">
        <v>1266</v>
      </c>
      <c r="L1271" s="2">
        <v>-5.2249343725483397E-4</v>
      </c>
      <c r="M1271" s="2">
        <v>2.85003387479522E-2</v>
      </c>
    </row>
    <row r="1272" spans="1:13" x14ac:dyDescent="0.55000000000000004">
      <c r="A1272">
        <v>1267</v>
      </c>
      <c r="C1272">
        <f t="shared" si="63"/>
        <v>-0.16636112952411169</v>
      </c>
      <c r="D1272">
        <f t="shared" si="64"/>
        <v>-3.8685377273281544E-4</v>
      </c>
      <c r="E1272" s="2">
        <f t="shared" si="65"/>
        <v>9.6195901987898829E-3</v>
      </c>
      <c r="K1272">
        <v>1267</v>
      </c>
      <c r="L1272" s="2">
        <v>-5.5421212673176798E-4</v>
      </c>
      <c r="M1272" s="2">
        <v>-6.8281619947493793E-2</v>
      </c>
    </row>
    <row r="1273" spans="1:13" x14ac:dyDescent="0.55000000000000004">
      <c r="A1273">
        <v>1268</v>
      </c>
      <c r="C1273">
        <f t="shared" si="63"/>
        <v>-0.19433505576305443</v>
      </c>
      <c r="D1273">
        <f t="shared" si="64"/>
        <v>-1.4216826032913103E-4</v>
      </c>
      <c r="E1273" s="2">
        <f t="shared" si="65"/>
        <v>2.1504581362328237E-3</v>
      </c>
      <c r="K1273">
        <v>1268</v>
      </c>
      <c r="L1273" s="2">
        <v>-4.4712495098629999E-4</v>
      </c>
      <c r="M1273" s="2">
        <v>-0.14796202333867201</v>
      </c>
    </row>
    <row r="1274" spans="1:13" x14ac:dyDescent="0.55000000000000004">
      <c r="A1274">
        <v>1269</v>
      </c>
      <c r="C1274">
        <f t="shared" si="63"/>
        <v>-0.17353497926393346</v>
      </c>
      <c r="D1274">
        <f t="shared" si="64"/>
        <v>1.3819848874676912E-4</v>
      </c>
      <c r="E1274" s="2">
        <f t="shared" si="65"/>
        <v>2.9068343264948099E-4</v>
      </c>
      <c r="K1274">
        <v>1269</v>
      </c>
      <c r="L1274" s="2">
        <v>-2.28052557504492E-4</v>
      </c>
      <c r="M1274" s="2">
        <v>-0.19058442009492499</v>
      </c>
    </row>
    <row r="1275" spans="1:13" x14ac:dyDescent="0.55000000000000004">
      <c r="A1275">
        <v>1270</v>
      </c>
      <c r="C1275">
        <f t="shared" si="63"/>
        <v>-0.10918128079701965</v>
      </c>
      <c r="D1275">
        <f t="shared" si="64"/>
        <v>3.8388033014147174E-4</v>
      </c>
      <c r="E1275" s="2">
        <f t="shared" si="65"/>
        <v>5.8205433806136787E-3</v>
      </c>
      <c r="K1275">
        <v>1270</v>
      </c>
      <c r="L1275" s="2">
        <v>4.81370137396719E-5</v>
      </c>
      <c r="M1275" s="2">
        <v>-0.18547376653849801</v>
      </c>
    </row>
    <row r="1276" spans="1:13" x14ac:dyDescent="0.55000000000000004">
      <c r="A1276">
        <v>1271</v>
      </c>
      <c r="C1276">
        <f t="shared" si="63"/>
        <v>-1.7425382209045843E-2</v>
      </c>
      <c r="D1276">
        <f t="shared" si="64"/>
        <v>5.3321630022668215E-4</v>
      </c>
      <c r="E1276" s="2">
        <f t="shared" si="65"/>
        <v>1.356867959086889E-2</v>
      </c>
      <c r="K1276">
        <v>1271</v>
      </c>
      <c r="L1276" s="2">
        <v>3.12270371272382E-4</v>
      </c>
      <c r="M1276" s="2">
        <v>-0.133910057556788</v>
      </c>
    </row>
    <row r="1277" spans="1:13" x14ac:dyDescent="0.55000000000000004">
      <c r="A1277">
        <v>1272</v>
      </c>
      <c r="C1277">
        <f t="shared" si="63"/>
        <v>7.870392001513031E-2</v>
      </c>
      <c r="D1277">
        <f t="shared" si="64"/>
        <v>5.48726218263969E-4</v>
      </c>
      <c r="E1277" s="2">
        <f t="shared" si="65"/>
        <v>1.6259224445191286E-2</v>
      </c>
      <c r="K1277">
        <v>1272</v>
      </c>
      <c r="L1277" s="2">
        <v>4.9819367713518101E-4</v>
      </c>
      <c r="M1277" s="2">
        <v>-4.8807743942294701E-2</v>
      </c>
    </row>
    <row r="1278" spans="1:13" x14ac:dyDescent="0.55000000000000004">
      <c r="A1278">
        <v>1273</v>
      </c>
      <c r="C1278">
        <f t="shared" si="63"/>
        <v>0.15508019726300573</v>
      </c>
      <c r="D1278">
        <f t="shared" si="64"/>
        <v>4.2651742174924231E-4</v>
      </c>
      <c r="E1278" s="2">
        <f t="shared" si="65"/>
        <v>1.1355337370321308E-2</v>
      </c>
      <c r="K1278">
        <v>1273</v>
      </c>
      <c r="L1278" s="2">
        <v>5.5934128599027496E-4</v>
      </c>
      <c r="M1278" s="2">
        <v>4.8518771923808497E-2</v>
      </c>
    </row>
    <row r="1279" spans="1:13" x14ac:dyDescent="0.55000000000000004">
      <c r="A1279">
        <v>1274</v>
      </c>
      <c r="C1279">
        <f t="shared" si="63"/>
        <v>0.1925346138293352</v>
      </c>
      <c r="D1279">
        <f t="shared" si="64"/>
        <v>1.9726174265013104E-4</v>
      </c>
      <c r="E1279" s="2">
        <f t="shared" si="65"/>
        <v>3.4622813400738725E-3</v>
      </c>
      <c r="K1279">
        <v>1274</v>
      </c>
      <c r="L1279" s="2">
        <v>4.80398399867681E-4</v>
      </c>
      <c r="M1279" s="2">
        <v>0.13369346037298399</v>
      </c>
    </row>
    <row r="1280" spans="1:13" x14ac:dyDescent="0.55000000000000004">
      <c r="A1280">
        <v>1275</v>
      </c>
      <c r="C1280">
        <f t="shared" si="63"/>
        <v>0.18166690063249685</v>
      </c>
      <c r="D1280">
        <f t="shared" si="64"/>
        <v>-8.1502475906189816E-5</v>
      </c>
      <c r="E1280" s="2">
        <f t="shared" si="65"/>
        <v>1.3815283651087059E-5</v>
      </c>
      <c r="K1280">
        <v>1275</v>
      </c>
      <c r="L1280" s="2">
        <v>2.8113675432291302E-4</v>
      </c>
      <c r="M1280" s="2">
        <v>0.185383792297731</v>
      </c>
    </row>
    <row r="1281" spans="1:13" x14ac:dyDescent="0.55000000000000004">
      <c r="A1281">
        <v>1276</v>
      </c>
      <c r="C1281">
        <f t="shared" si="63"/>
        <v>0.12520462461193005</v>
      </c>
      <c r="D1281">
        <f t="shared" si="64"/>
        <v>-3.3981129094527555E-4</v>
      </c>
      <c r="E1281" s="2">
        <f t="shared" si="65"/>
        <v>4.2822599453432222E-3</v>
      </c>
      <c r="K1281">
        <v>1276</v>
      </c>
      <c r="L1281" s="2">
        <v>1.1462664612165999E-5</v>
      </c>
      <c r="M1281" s="2">
        <v>0.190643603403956</v>
      </c>
    </row>
    <row r="1282" spans="1:13" x14ac:dyDescent="0.55000000000000004">
      <c r="A1282">
        <v>1277</v>
      </c>
      <c r="C1282">
        <f t="shared" si="63"/>
        <v>3.7318626917952166E-2</v>
      </c>
      <c r="D1282">
        <f t="shared" si="64"/>
        <v>-5.1283463461240049E-4</v>
      </c>
      <c r="E1282" s="2">
        <f t="shared" si="65"/>
        <v>1.2284821605384681E-2</v>
      </c>
      <c r="K1282">
        <v>1277</v>
      </c>
      <c r="L1282" s="2">
        <v>-2.6108232055990701E-4</v>
      </c>
      <c r="M1282" s="2">
        <v>0.14815554137060499</v>
      </c>
    </row>
    <row r="1283" spans="1:13" x14ac:dyDescent="0.55000000000000004">
      <c r="A1283">
        <v>1278</v>
      </c>
      <c r="C1283">
        <f t="shared" si="63"/>
        <v>-5.9933559518123861E-2</v>
      </c>
      <c r="D1283">
        <f t="shared" si="64"/>
        <v>-5.5714729468912664E-4</v>
      </c>
      <c r="E1283" s="2">
        <f t="shared" si="65"/>
        <v>1.6510853087762085E-2</v>
      </c>
      <c r="K1283">
        <v>1278</v>
      </c>
      <c r="L1283" s="2">
        <v>-4.6823761891062E-4</v>
      </c>
      <c r="M1283" s="2">
        <v>6.8561004910734705E-2</v>
      </c>
    </row>
    <row r="1284" spans="1:13" x14ac:dyDescent="0.55000000000000004">
      <c r="A1284">
        <v>1279</v>
      </c>
      <c r="C1284">
        <f t="shared" si="63"/>
        <v>-0.14214368581445547</v>
      </c>
      <c r="D1284">
        <f t="shared" si="64"/>
        <v>-4.6162772753303771E-4</v>
      </c>
      <c r="E1284" s="2">
        <f t="shared" si="65"/>
        <v>1.2982010327011313E-2</v>
      </c>
      <c r="K1284">
        <v>1279</v>
      </c>
      <c r="L1284" s="2">
        <v>-5.5811990086986399E-4</v>
      </c>
      <c r="M1284" s="2">
        <v>-2.8205060550626201E-2</v>
      </c>
    </row>
    <row r="1285" spans="1:13" x14ac:dyDescent="0.55000000000000004">
      <c r="A1285">
        <v>1280</v>
      </c>
      <c r="C1285">
        <f t="shared" si="63"/>
        <v>-0.18867874312269303</v>
      </c>
      <c r="D1285">
        <f t="shared" si="64"/>
        <v>-2.5024933110832985E-4</v>
      </c>
      <c r="E1285" s="2">
        <f t="shared" si="65"/>
        <v>5.008640526880704E-3</v>
      </c>
      <c r="K1285">
        <v>1280</v>
      </c>
      <c r="L1285" s="2">
        <v>-5.0821759133174999E-4</v>
      </c>
      <c r="M1285" s="2">
        <v>-0.11790699362559</v>
      </c>
    </row>
    <row r="1286" spans="1:13" x14ac:dyDescent="0.55000000000000004">
      <c r="A1286">
        <v>1281</v>
      </c>
      <c r="C1286">
        <f t="shared" ref="C1286:C1349" si="66">$D$1*COS($B$2*(A1286-$L$2)+$B$1)</f>
        <v>-0.18785941294005878</v>
      </c>
      <c r="D1286">
        <f t="shared" ref="D1286:D1349" si="67">$D$2*COS($B$2*(A1286-$L$3)+$B$3)</f>
        <v>2.3936372587331799E-5</v>
      </c>
      <c r="E1286" s="2">
        <f t="shared" ref="E1286:E1349" si="68">(M1286-C1286)^2</f>
        <v>9.5668435084088013E-5</v>
      </c>
      <c r="K1286">
        <v>1281</v>
      </c>
      <c r="L1286" s="2">
        <v>-3.3102903329155099E-4</v>
      </c>
      <c r="M1286" s="2">
        <v>-0.17807838870513901</v>
      </c>
    </row>
    <row r="1287" spans="1:13" x14ac:dyDescent="0.55000000000000004">
      <c r="A1287">
        <v>1282</v>
      </c>
      <c r="C1287">
        <f t="shared" si="66"/>
        <v>-0.13989132987204106</v>
      </c>
      <c r="D1287">
        <f t="shared" si="67"/>
        <v>2.9211455130231717E-4</v>
      </c>
      <c r="E1287" s="2">
        <f t="shared" si="68"/>
        <v>2.889881357921995E-3</v>
      </c>
      <c r="K1287">
        <v>1282</v>
      </c>
      <c r="L1287" s="2">
        <v>-7.0932200308449302E-5</v>
      </c>
      <c r="M1287" s="2">
        <v>-0.193648946615364</v>
      </c>
    </row>
    <row r="1288" spans="1:13" x14ac:dyDescent="0.55000000000000004">
      <c r="A1288">
        <v>1283</v>
      </c>
      <c r="C1288">
        <f t="shared" si="66"/>
        <v>-5.6813471681999059E-2</v>
      </c>
      <c r="D1288">
        <f t="shared" si="67"/>
        <v>4.8697813492663009E-4</v>
      </c>
      <c r="E1288" s="2">
        <f t="shared" si="68"/>
        <v>1.0796343132570994E-2</v>
      </c>
      <c r="K1288">
        <v>1283</v>
      </c>
      <c r="L1288" s="2">
        <v>2.0693004227332801E-4</v>
      </c>
      <c r="M1288" s="2">
        <v>-0.16071892453492201</v>
      </c>
    </row>
    <row r="1289" spans="1:13" x14ac:dyDescent="0.55000000000000004">
      <c r="A1289">
        <v>1284</v>
      </c>
      <c r="C1289">
        <f t="shared" si="66"/>
        <v>4.0523370367404665E-2</v>
      </c>
      <c r="D1289">
        <f t="shared" si="67"/>
        <v>5.5962047137072548E-4</v>
      </c>
      <c r="E1289" s="2">
        <f t="shared" si="68"/>
        <v>1.6399164120082105E-2</v>
      </c>
      <c r="K1289">
        <v>1284</v>
      </c>
      <c r="L1289" s="2">
        <v>4.3296537206696502E-4</v>
      </c>
      <c r="M1289" s="2">
        <v>-8.7535850776885096E-2</v>
      </c>
    </row>
    <row r="1290" spans="1:13" x14ac:dyDescent="0.55000000000000004">
      <c r="A1290">
        <v>1285</v>
      </c>
      <c r="C1290">
        <f t="shared" si="66"/>
        <v>0.1276897006195355</v>
      </c>
      <c r="D1290">
        <f t="shared" si="67"/>
        <v>4.9180986536535702E-4</v>
      </c>
      <c r="E1290" s="2">
        <f t="shared" si="68"/>
        <v>1.4428473448197383E-2</v>
      </c>
      <c r="K1290">
        <v>1285</v>
      </c>
      <c r="L1290" s="2">
        <v>5.5056183850426003E-4</v>
      </c>
      <c r="M1290" s="2">
        <v>7.5711198412171804E-3</v>
      </c>
    </row>
    <row r="1291" spans="1:13" x14ac:dyDescent="0.55000000000000004">
      <c r="A1291">
        <v>1286</v>
      </c>
      <c r="C1291">
        <f t="shared" si="66"/>
        <v>0.18280860750172298</v>
      </c>
      <c r="D1291">
        <f t="shared" si="67"/>
        <v>3.0056534968358768E-4</v>
      </c>
      <c r="E1291" s="2">
        <f t="shared" si="68"/>
        <v>6.728387875425252E-3</v>
      </c>
      <c r="K1291">
        <v>1286</v>
      </c>
      <c r="L1291" s="2">
        <v>5.3026667705047704E-4</v>
      </c>
      <c r="M1291" s="2">
        <v>0.100781856527268</v>
      </c>
    </row>
    <row r="1292" spans="1:13" x14ac:dyDescent="0.55000000000000004">
      <c r="A1292">
        <v>1287</v>
      </c>
      <c r="C1292">
        <f t="shared" si="66"/>
        <v>0.19204640720106469</v>
      </c>
      <c r="D1292">
        <f t="shared" si="67"/>
        <v>3.3885266647675909E-5</v>
      </c>
      <c r="E1292" s="2">
        <f t="shared" si="68"/>
        <v>5.426689129810001E-4</v>
      </c>
      <c r="K1292">
        <v>1287</v>
      </c>
      <c r="L1292" s="2">
        <v>3.7716293679375699E-4</v>
      </c>
      <c r="M1292" s="2">
        <v>0.168751152040818</v>
      </c>
    </row>
    <row r="1293" spans="1:13" x14ac:dyDescent="0.55000000000000004">
      <c r="A1293">
        <v>1288</v>
      </c>
      <c r="C1293">
        <f t="shared" si="66"/>
        <v>0.15308460671047511</v>
      </c>
      <c r="D1293">
        <f t="shared" si="67"/>
        <v>-2.412993040728518E-4</v>
      </c>
      <c r="E1293" s="2">
        <f t="shared" si="68"/>
        <v>1.7115652640783657E-3</v>
      </c>
      <c r="K1293">
        <v>1288</v>
      </c>
      <c r="L1293" s="2">
        <v>1.29596399268046E-4</v>
      </c>
      <c r="M1293" s="2">
        <v>0.19445567466959801</v>
      </c>
    </row>
    <row r="1294" spans="1:13" x14ac:dyDescent="0.55000000000000004">
      <c r="A1294">
        <v>1289</v>
      </c>
      <c r="C1294">
        <f t="shared" si="66"/>
        <v>7.570179670330987E-2</v>
      </c>
      <c r="D1294">
        <f t="shared" si="67"/>
        <v>-4.5592283565728902E-4</v>
      </c>
      <c r="E1294" s="2">
        <f t="shared" si="68"/>
        <v>9.1691675952791218E-3</v>
      </c>
      <c r="K1294">
        <v>1289</v>
      </c>
      <c r="L1294" s="2">
        <v>-1.5042836041204001E-4</v>
      </c>
      <c r="M1294" s="2">
        <v>0.17145756726195099</v>
      </c>
    </row>
    <row r="1295" spans="1:13" x14ac:dyDescent="0.55000000000000004">
      <c r="A1295">
        <v>1290</v>
      </c>
      <c r="C1295">
        <f t="shared" si="66"/>
        <v>-2.0680568608633553E-2</v>
      </c>
      <c r="D1295">
        <f t="shared" si="67"/>
        <v>-5.5611934558330589E-4</v>
      </c>
      <c r="E1295" s="2">
        <f t="shared" si="68"/>
        <v>1.5925788081866746E-2</v>
      </c>
      <c r="K1295">
        <v>1290</v>
      </c>
      <c r="L1295" s="2">
        <v>-3.9277740403713298E-4</v>
      </c>
      <c r="M1295" s="2">
        <v>0.10551684848802</v>
      </c>
    </row>
    <row r="1296" spans="1:13" x14ac:dyDescent="0.55000000000000004">
      <c r="A1296">
        <v>1291</v>
      </c>
      <c r="C1296">
        <f t="shared" si="66"/>
        <v>-0.11187254711197141</v>
      </c>
      <c r="D1296">
        <f t="shared" si="67"/>
        <v>-5.1674162183520933E-4</v>
      </c>
      <c r="E1296" s="2">
        <f t="shared" si="68"/>
        <v>1.5630332340672026E-2</v>
      </c>
      <c r="K1296">
        <v>1291</v>
      </c>
      <c r="L1296" s="2">
        <v>-5.3675291020700898E-4</v>
      </c>
      <c r="M1296" s="2">
        <v>1.3148780431260301E-2</v>
      </c>
    </row>
    <row r="1297" spans="1:13" x14ac:dyDescent="0.55000000000000004">
      <c r="A1297">
        <v>1292</v>
      </c>
      <c r="C1297">
        <f t="shared" si="66"/>
        <v>-0.17498687437659402</v>
      </c>
      <c r="D1297">
        <f t="shared" si="67"/>
        <v>-3.4767264305655222E-4</v>
      </c>
      <c r="E1297" s="2">
        <f t="shared" si="68"/>
        <v>8.5515133834620678E-3</v>
      </c>
      <c r="K1297">
        <v>1292</v>
      </c>
      <c r="L1297" s="2">
        <v>-5.4629532024222599E-4</v>
      </c>
      <c r="M1297" s="2">
        <v>-8.2512481253621497E-2</v>
      </c>
    </row>
    <row r="1298" spans="1:13" x14ac:dyDescent="0.55000000000000004">
      <c r="A1298">
        <v>1293</v>
      </c>
      <c r="C1298">
        <f t="shared" si="66"/>
        <v>-0.19418318460365588</v>
      </c>
      <c r="D1298">
        <f t="shared" si="67"/>
        <v>-9.1345159229165471E-5</v>
      </c>
      <c r="E1298" s="2">
        <f t="shared" si="68"/>
        <v>1.3450706225785205E-3</v>
      </c>
      <c r="K1298">
        <v>1293</v>
      </c>
      <c r="L1298" s="2">
        <v>-4.1901467835264798E-4</v>
      </c>
      <c r="M1298" s="2">
        <v>-0.15750798013826101</v>
      </c>
    </row>
    <row r="1299" spans="1:13" x14ac:dyDescent="0.55000000000000004">
      <c r="A1299">
        <v>1294</v>
      </c>
      <c r="C1299">
        <f t="shared" si="66"/>
        <v>-0.16464360855250135</v>
      </c>
      <c r="D1299">
        <f t="shared" si="67"/>
        <v>1.8790803416043512E-4</v>
      </c>
      <c r="E1299" s="2">
        <f t="shared" si="68"/>
        <v>8.0718604245084047E-4</v>
      </c>
      <c r="K1299">
        <v>1294</v>
      </c>
      <c r="L1299" s="2">
        <v>-1.8678921089130101E-4</v>
      </c>
      <c r="M1299" s="2">
        <v>-0.19305462828870301</v>
      </c>
    </row>
    <row r="1300" spans="1:13" x14ac:dyDescent="0.55000000000000004">
      <c r="A1300">
        <v>1295</v>
      </c>
      <c r="C1300">
        <f t="shared" si="66"/>
        <v>-9.378195716685063E-2</v>
      </c>
      <c r="D1300">
        <f t="shared" si="67"/>
        <v>4.2000027176419629E-4</v>
      </c>
      <c r="E1300" s="2">
        <f t="shared" si="68"/>
        <v>7.4766441192704236E-3</v>
      </c>
      <c r="K1300">
        <v>1295</v>
      </c>
      <c r="L1300" s="2">
        <v>9.2218773193912206E-5</v>
      </c>
      <c r="M1300" s="2">
        <v>-0.180249547160272</v>
      </c>
    </row>
    <row r="1301" spans="1:13" x14ac:dyDescent="0.55000000000000004">
      <c r="A1301">
        <v>1296</v>
      </c>
      <c r="C1301">
        <f t="shared" si="66"/>
        <v>6.1698870070239808E-4</v>
      </c>
      <c r="D1301">
        <f t="shared" si="67"/>
        <v>5.4668129405918567E-4</v>
      </c>
      <c r="E1301" s="2">
        <f t="shared" si="68"/>
        <v>1.510854893098206E-2</v>
      </c>
      <c r="K1301">
        <v>1296</v>
      </c>
      <c r="L1301" s="2">
        <v>3.4812999344897399E-4</v>
      </c>
      <c r="M1301" s="2">
        <v>-0.122299848758541</v>
      </c>
    </row>
    <row r="1302" spans="1:13" x14ac:dyDescent="0.55000000000000004">
      <c r="A1302">
        <v>1297</v>
      </c>
      <c r="C1302">
        <f t="shared" si="66"/>
        <v>9.4861083409161329E-2</v>
      </c>
      <c r="D1302">
        <f t="shared" si="67"/>
        <v>5.3615683467395927E-4</v>
      </c>
      <c r="E1302" s="2">
        <f t="shared" si="68"/>
        <v>1.6532939310162607E-2</v>
      </c>
      <c r="K1302">
        <v>1297</v>
      </c>
      <c r="L1302" s="2">
        <v>5.16849897203051E-4</v>
      </c>
      <c r="M1302" s="2">
        <v>-3.3719394542052597E-2</v>
      </c>
    </row>
    <row r="1303" spans="1:13" x14ac:dyDescent="0.55000000000000004">
      <c r="A1303">
        <v>1298</v>
      </c>
      <c r="C1303">
        <f t="shared" si="66"/>
        <v>0.16529704569543002</v>
      </c>
      <c r="D1303">
        <f t="shared" si="67"/>
        <v>3.9106831107611377E-4</v>
      </c>
      <c r="E1303" s="2">
        <f t="shared" si="68"/>
        <v>1.0402113998991601E-2</v>
      </c>
      <c r="K1303">
        <v>1298</v>
      </c>
      <c r="L1303" s="2">
        <v>5.5612153789863798E-4</v>
      </c>
      <c r="M1303" s="2">
        <v>6.3306291217430394E-2</v>
      </c>
    </row>
    <row r="1304" spans="1:13" x14ac:dyDescent="0.55000000000000004">
      <c r="A1304">
        <v>1299</v>
      </c>
      <c r="C1304">
        <f t="shared" si="66"/>
        <v>0.19424693369771009</v>
      </c>
      <c r="D1304">
        <f t="shared" si="67"/>
        <v>1.4782988446481016E-4</v>
      </c>
      <c r="E1304" s="2">
        <f t="shared" si="68"/>
        <v>2.4770937195235103E-3</v>
      </c>
      <c r="K1304">
        <v>1299</v>
      </c>
      <c r="L1304" s="2">
        <v>4.5610908949995498E-4</v>
      </c>
      <c r="M1304" s="2">
        <v>0.14447652361778901</v>
      </c>
    </row>
    <row r="1305" spans="1:13" x14ac:dyDescent="0.55000000000000004">
      <c r="A1305">
        <v>1300</v>
      </c>
      <c r="C1305">
        <f t="shared" si="66"/>
        <v>0.17444493574270234</v>
      </c>
      <c r="D1305">
        <f t="shared" si="67"/>
        <v>-1.3251072714017307E-4</v>
      </c>
      <c r="E1305" s="2">
        <f t="shared" si="68"/>
        <v>2.2550364156627225E-4</v>
      </c>
      <c r="K1305">
        <v>1300</v>
      </c>
      <c r="L1305" s="2">
        <v>2.41861290140637E-4</v>
      </c>
      <c r="M1305" s="2">
        <v>0.18946171441078799</v>
      </c>
    </row>
    <row r="1306" spans="1:13" x14ac:dyDescent="0.55000000000000004">
      <c r="A1306">
        <v>1301</v>
      </c>
      <c r="C1306">
        <f t="shared" si="66"/>
        <v>0.11086093592437025</v>
      </c>
      <c r="D1306">
        <f t="shared" si="67"/>
        <v>-3.7959393933696955E-4</v>
      </c>
      <c r="E1306" s="2">
        <f t="shared" si="68"/>
        <v>5.7964023354938445E-3</v>
      </c>
      <c r="K1306">
        <v>1301</v>
      </c>
      <c r="L1306" s="2">
        <v>-3.2962169732918103E-5</v>
      </c>
      <c r="M1306" s="2">
        <v>0.186995043494459</v>
      </c>
    </row>
    <row r="1307" spans="1:13" x14ac:dyDescent="0.55000000000000004">
      <c r="A1307">
        <v>1302</v>
      </c>
      <c r="C1307">
        <f t="shared" si="66"/>
        <v>1.9453177952180701E-2</v>
      </c>
      <c r="D1307">
        <f t="shared" si="67"/>
        <v>-5.31407073967236E-4</v>
      </c>
      <c r="E1307" s="2">
        <f t="shared" si="68"/>
        <v>1.3980963865859751E-2</v>
      </c>
      <c r="K1307">
        <v>1302</v>
      </c>
      <c r="L1307" s="2">
        <v>-2.9953004971440799E-4</v>
      </c>
      <c r="M1307" s="2">
        <v>0.13769430390191001</v>
      </c>
    </row>
    <row r="1308" spans="1:13" x14ac:dyDescent="0.55000000000000004">
      <c r="A1308">
        <v>1303</v>
      </c>
      <c r="C1308">
        <f t="shared" si="66"/>
        <v>-7.6836917645515063E-2</v>
      </c>
      <c r="D1308">
        <f t="shared" si="67"/>
        <v>-5.4984823420503278E-4</v>
      </c>
      <c r="E1308" s="2">
        <f t="shared" si="68"/>
        <v>1.7094016899750767E-2</v>
      </c>
      <c r="K1308">
        <v>1303</v>
      </c>
      <c r="L1308" s="2">
        <v>-4.9107877059539797E-4</v>
      </c>
      <c r="M1308" s="2">
        <v>5.3907171703681797E-2</v>
      </c>
    </row>
    <row r="1309" spans="1:13" x14ac:dyDescent="0.55000000000000004">
      <c r="A1309">
        <v>1304</v>
      </c>
      <c r="C1309">
        <f t="shared" si="66"/>
        <v>-0.1538425665080404</v>
      </c>
      <c r="D1309">
        <f t="shared" si="67"/>
        <v>-4.3028907753952156E-4</v>
      </c>
      <c r="E1309" s="2">
        <f t="shared" si="68"/>
        <v>1.2201681222086525E-2</v>
      </c>
      <c r="K1309">
        <v>1304</v>
      </c>
      <c r="L1309" s="2">
        <v>-5.5963376694924795E-4</v>
      </c>
      <c r="M1309" s="2">
        <v>-4.3381346063549001E-2</v>
      </c>
    </row>
    <row r="1310" spans="1:13" x14ac:dyDescent="0.55000000000000004">
      <c r="A1310">
        <v>1305</v>
      </c>
      <c r="C1310">
        <f t="shared" si="66"/>
        <v>-0.19223697392127395</v>
      </c>
      <c r="D1310">
        <f t="shared" si="67"/>
        <v>-2.0273643218741722E-4</v>
      </c>
      <c r="E1310" s="2">
        <f t="shared" si="68"/>
        <v>3.8977842580847546E-3</v>
      </c>
      <c r="K1310">
        <v>1305</v>
      </c>
      <c r="L1310" s="2">
        <v>-4.8802501465481502E-4</v>
      </c>
      <c r="M1310" s="2">
        <v>-0.129804736590831</v>
      </c>
    </row>
    <row r="1311" spans="1:13" x14ac:dyDescent="0.55000000000000004">
      <c r="A1311">
        <v>1306</v>
      </c>
      <c r="C1311">
        <f t="shared" si="66"/>
        <v>-0.18238395291472742</v>
      </c>
      <c r="D1311">
        <f t="shared" si="67"/>
        <v>7.5698784299097489E-5</v>
      </c>
      <c r="E1311" s="2">
        <f t="shared" si="68"/>
        <v>1.7789495461400535E-6</v>
      </c>
      <c r="K1311">
        <v>1306</v>
      </c>
      <c r="L1311" s="2">
        <v>-2.9418736995268698E-4</v>
      </c>
      <c r="M1311" s="2">
        <v>-0.183717725588814</v>
      </c>
    </row>
    <row r="1312" spans="1:13" x14ac:dyDescent="0.55000000000000004">
      <c r="A1312">
        <v>1307</v>
      </c>
      <c r="C1312">
        <f t="shared" si="66"/>
        <v>-0.12675640407560607</v>
      </c>
      <c r="D1312">
        <f t="shared" si="67"/>
        <v>3.3513520153044307E-4</v>
      </c>
      <c r="E1312" s="2">
        <f t="shared" si="68"/>
        <v>4.2069579391433298E-3</v>
      </c>
      <c r="K1312">
        <v>1307</v>
      </c>
      <c r="L1312" s="2">
        <v>-2.6668673439961199E-5</v>
      </c>
      <c r="M1312" s="2">
        <v>-0.19161747051105199</v>
      </c>
    </row>
    <row r="1313" spans="1:13" x14ac:dyDescent="0.55000000000000004">
      <c r="A1313">
        <v>1308</v>
      </c>
      <c r="C1313">
        <f t="shared" si="66"/>
        <v>-3.9315669627082203E-2</v>
      </c>
      <c r="D1313">
        <f t="shared" si="67"/>
        <v>5.1045974726737385E-4</v>
      </c>
      <c r="E1313" s="2">
        <f t="shared" si="68"/>
        <v>1.2591030600175092E-2</v>
      </c>
      <c r="K1313">
        <v>1308</v>
      </c>
      <c r="L1313" s="2">
        <v>2.4752935777624198E-4</v>
      </c>
      <c r="M1313" s="2">
        <v>-0.15152543123530901</v>
      </c>
    </row>
    <row r="1314" spans="1:13" x14ac:dyDescent="0.55000000000000004">
      <c r="A1314">
        <v>1309</v>
      </c>
      <c r="C1314">
        <f t="shared" si="66"/>
        <v>5.799246918947585E-2</v>
      </c>
      <c r="D1314">
        <f t="shared" si="67"/>
        <v>5.5766965607966521E-4</v>
      </c>
      <c r="E1314" s="2">
        <f t="shared" si="68"/>
        <v>1.7285774731162228E-2</v>
      </c>
      <c r="K1314">
        <v>1309</v>
      </c>
      <c r="L1314" s="2">
        <v>4.5973212577673101E-4</v>
      </c>
      <c r="M1314" s="2">
        <v>-7.3482907711152304E-2</v>
      </c>
    </row>
    <row r="1315" spans="1:13" x14ac:dyDescent="0.55000000000000004">
      <c r="A1315">
        <v>1310</v>
      </c>
      <c r="C1315">
        <f t="shared" si="66"/>
        <v>0.14074572062383897</v>
      </c>
      <c r="D1315">
        <f t="shared" si="67"/>
        <v>4.6491623596062171E-4</v>
      </c>
      <c r="E1315" s="2">
        <f t="shared" si="68"/>
        <v>1.3872565301215126E-2</v>
      </c>
      <c r="K1315">
        <v>1310</v>
      </c>
      <c r="L1315" s="2">
        <v>5.5679213090538296E-4</v>
      </c>
      <c r="M1315" s="2">
        <v>2.2963865904127901E-2</v>
      </c>
    </row>
    <row r="1316" spans="1:13" x14ac:dyDescent="0.55000000000000004">
      <c r="A1316">
        <v>1311</v>
      </c>
      <c r="C1316">
        <f t="shared" si="66"/>
        <v>0.18817476286626783</v>
      </c>
      <c r="D1316">
        <f t="shared" si="67"/>
        <v>2.5547864027298877E-4</v>
      </c>
      <c r="E1316" s="2">
        <f t="shared" si="68"/>
        <v>5.5525695792855729E-3</v>
      </c>
      <c r="K1316">
        <v>1311</v>
      </c>
      <c r="L1316" s="2">
        <v>5.1440009276116695E-4</v>
      </c>
      <c r="M1316" s="2">
        <v>0.113659196846237</v>
      </c>
    </row>
    <row r="1317" spans="1:13" x14ac:dyDescent="0.55000000000000004">
      <c r="A1317">
        <v>1312</v>
      </c>
      <c r="C1317">
        <f t="shared" si="66"/>
        <v>0.18837590603897225</v>
      </c>
      <c r="D1317">
        <f t="shared" si="67"/>
        <v>-1.8078709059233724E-5</v>
      </c>
      <c r="E1317" s="2">
        <f t="shared" si="68"/>
        <v>1.559508730810941E-4</v>
      </c>
      <c r="K1317">
        <v>1312</v>
      </c>
      <c r="L1317" s="2">
        <v>3.4317336027841501E-4</v>
      </c>
      <c r="M1317" s="2">
        <v>0.17588787684773899</v>
      </c>
    </row>
    <row r="1318" spans="1:13" x14ac:dyDescent="0.55000000000000004">
      <c r="A1318">
        <v>1313</v>
      </c>
      <c r="C1318">
        <f t="shared" si="66"/>
        <v>0.14129866744536693</v>
      </c>
      <c r="D1318">
        <f t="shared" si="67"/>
        <v>-2.8709868348747745E-4</v>
      </c>
      <c r="E1318" s="2">
        <f t="shared" si="68"/>
        <v>2.7842169350158143E-3</v>
      </c>
      <c r="K1318">
        <v>1313</v>
      </c>
      <c r="L1318" s="2">
        <v>8.5996730820964598E-5</v>
      </c>
      <c r="M1318" s="2">
        <v>0.19406434696355199</v>
      </c>
    </row>
    <row r="1319" spans="1:13" x14ac:dyDescent="0.55000000000000004">
      <c r="A1319">
        <v>1314</v>
      </c>
      <c r="C1319">
        <f t="shared" si="66"/>
        <v>5.8758441662818989E-2</v>
      </c>
      <c r="D1319">
        <f t="shared" si="67"/>
        <v>-4.8406293992096143E-4</v>
      </c>
      <c r="E1319" s="2">
        <f t="shared" si="68"/>
        <v>1.0999343668297462E-2</v>
      </c>
      <c r="K1319">
        <v>1314</v>
      </c>
      <c r="L1319" s="2">
        <v>-1.92718313355584E-4</v>
      </c>
      <c r="M1319" s="2">
        <v>0.16363619749453701</v>
      </c>
    </row>
    <row r="1320" spans="1:13" x14ac:dyDescent="0.55000000000000004">
      <c r="A1320">
        <v>1315</v>
      </c>
      <c r="C1320">
        <f t="shared" si="66"/>
        <v>-3.8528914446966211E-2</v>
      </c>
      <c r="D1320">
        <f t="shared" si="67"/>
        <v>-5.5953760167232235E-4</v>
      </c>
      <c r="E1320" s="2">
        <f t="shared" si="68"/>
        <v>1.7096415441190359E-2</v>
      </c>
      <c r="K1320">
        <v>1315</v>
      </c>
      <c r="L1320" s="2">
        <v>-4.2316586041460602E-4</v>
      </c>
      <c r="M1320" s="2">
        <v>9.2224347237744198E-2</v>
      </c>
    </row>
    <row r="1321" spans="1:13" x14ac:dyDescent="0.55000000000000004">
      <c r="A1321">
        <v>1316</v>
      </c>
      <c r="C1321">
        <f t="shared" si="66"/>
        <v>-0.12614632515604707</v>
      </c>
      <c r="D1321">
        <f t="shared" si="67"/>
        <v>-4.9458011952227478E-4</v>
      </c>
      <c r="E1321" s="2">
        <f t="shared" si="68"/>
        <v>1.5341463653749372E-2</v>
      </c>
      <c r="K1321">
        <v>1316</v>
      </c>
      <c r="L1321" s="2">
        <v>-5.47628892602376E-4</v>
      </c>
      <c r="M1321" s="2">
        <v>-2.2856629030566199E-3</v>
      </c>
    </row>
    <row r="1322" spans="1:13" x14ac:dyDescent="0.55000000000000004">
      <c r="A1322">
        <v>1317</v>
      </c>
      <c r="C1322">
        <f t="shared" si="66"/>
        <v>-0.18210366720474391</v>
      </c>
      <c r="D1322">
        <f t="shared" si="67"/>
        <v>-3.0549345229476929E-4</v>
      </c>
      <c r="E1322" s="2">
        <f t="shared" si="68"/>
        <v>7.3754521412164702E-3</v>
      </c>
      <c r="K1322">
        <v>1317</v>
      </c>
      <c r="L1322" s="2">
        <v>-5.3493487139487101E-4</v>
      </c>
      <c r="M1322" s="2">
        <v>-9.6223214590563599E-2</v>
      </c>
    </row>
    <row r="1323" spans="1:13" x14ac:dyDescent="0.55000000000000004">
      <c r="A1323">
        <v>1318</v>
      </c>
      <c r="C1323">
        <f t="shared" si="66"/>
        <v>-0.19235682722611727</v>
      </c>
      <c r="D1323">
        <f t="shared" si="67"/>
        <v>-3.9734367832868456E-5</v>
      </c>
      <c r="E1323" s="2">
        <f t="shared" si="68"/>
        <v>6.91467097464056E-4</v>
      </c>
      <c r="K1323">
        <v>1318</v>
      </c>
      <c r="L1323" s="2">
        <v>-3.8826309315149999E-4</v>
      </c>
      <c r="M1323" s="2">
        <v>-0.16606106525837699</v>
      </c>
    </row>
    <row r="1324" spans="1:13" x14ac:dyDescent="0.55000000000000004">
      <c r="A1324">
        <v>1319</v>
      </c>
      <c r="C1324">
        <f t="shared" si="66"/>
        <v>-0.15433247817450119</v>
      </c>
      <c r="D1324">
        <f t="shared" si="67"/>
        <v>2.3599720542006889E-4</v>
      </c>
      <c r="E1324" s="2">
        <f t="shared" si="68"/>
        <v>1.5980337076553237E-3</v>
      </c>
      <c r="K1324">
        <v>1319</v>
      </c>
      <c r="L1324" s="2">
        <v>-1.44348414618971E-4</v>
      </c>
      <c r="M1324" s="2">
        <v>-0.194307891964171</v>
      </c>
    </row>
    <row r="1325" spans="1:13" x14ac:dyDescent="0.55000000000000004">
      <c r="A1325">
        <v>1320</v>
      </c>
      <c r="C1325">
        <f t="shared" si="66"/>
        <v>-7.7573930171832506E-2</v>
      </c>
      <c r="D1325">
        <f t="shared" si="67"/>
        <v>4.5249845454039818E-4</v>
      </c>
      <c r="E1325" s="2">
        <f t="shared" si="68"/>
        <v>9.2766122720652228E-3</v>
      </c>
      <c r="K1325">
        <v>1320</v>
      </c>
      <c r="L1325" s="2">
        <v>1.3571921982743199E-4</v>
      </c>
      <c r="M1325" s="2">
        <v>-0.173889101728889</v>
      </c>
    </row>
    <row r="1326" spans="1:13" x14ac:dyDescent="0.55000000000000004">
      <c r="A1326">
        <v>1321</v>
      </c>
      <c r="C1326">
        <f t="shared" si="66"/>
        <v>1.8654039175119524E-2</v>
      </c>
      <c r="D1326">
        <f t="shared" si="67"/>
        <v>5.5543212948252791E-4</v>
      </c>
      <c r="E1326" s="2">
        <f t="shared" si="68"/>
        <v>1.6530951119681073E-2</v>
      </c>
      <c r="K1326">
        <v>1321</v>
      </c>
      <c r="L1326" s="2">
        <v>3.81795133727141E-4</v>
      </c>
      <c r="M1326" s="2">
        <v>-0.109918707235934</v>
      </c>
    </row>
    <row r="1327" spans="1:13" x14ac:dyDescent="0.55000000000000004">
      <c r="A1327">
        <v>1322</v>
      </c>
      <c r="C1327">
        <f t="shared" si="66"/>
        <v>0.1102002378848059</v>
      </c>
      <c r="D1327">
        <f t="shared" si="67"/>
        <v>5.1896404750626283E-4</v>
      </c>
      <c r="E1327" s="2">
        <f t="shared" si="68"/>
        <v>1.6542777324658822E-2</v>
      </c>
      <c r="K1327">
        <v>1322</v>
      </c>
      <c r="L1327" s="2">
        <v>5.3224808789982796E-4</v>
      </c>
      <c r="M1327" s="2">
        <v>-1.84184906295859E-2</v>
      </c>
    </row>
    <row r="1328" spans="1:13" x14ac:dyDescent="0.55000000000000004">
      <c r="A1328">
        <v>1323</v>
      </c>
      <c r="C1328">
        <f t="shared" si="66"/>
        <v>0.1740884997226631</v>
      </c>
      <c r="D1328">
        <f t="shared" si="67"/>
        <v>3.5224692850114762E-4</v>
      </c>
      <c r="E1328" s="2">
        <f t="shared" si="68"/>
        <v>9.2917547513656218E-3</v>
      </c>
      <c r="K1328">
        <v>1323</v>
      </c>
      <c r="L1328" s="2">
        <v>5.4939620663057903E-4</v>
      </c>
      <c r="M1328" s="2">
        <v>7.7694751214963595E-2</v>
      </c>
    </row>
    <row r="1329" spans="1:13" x14ac:dyDescent="0.55000000000000004">
      <c r="A1329">
        <v>1324</v>
      </c>
      <c r="C1329">
        <f t="shared" si="66"/>
        <v>0.1942842176248594</v>
      </c>
      <c r="D1329">
        <f t="shared" si="67"/>
        <v>9.7123255219004281E-5</v>
      </c>
      <c r="E1329" s="2">
        <f t="shared" si="68"/>
        <v>1.5948327379490443E-3</v>
      </c>
      <c r="K1329">
        <v>1324</v>
      </c>
      <c r="L1329" s="2">
        <v>4.2894463720407E-4</v>
      </c>
      <c r="M1329" s="2">
        <v>0.15434886063448</v>
      </c>
    </row>
    <row r="1330" spans="1:13" x14ac:dyDescent="0.55000000000000004">
      <c r="A1330">
        <v>1325</v>
      </c>
      <c r="C1330">
        <f t="shared" si="66"/>
        <v>0.16571869208993623</v>
      </c>
      <c r="D1330">
        <f t="shared" si="67"/>
        <v>-1.8237630792715119E-4</v>
      </c>
      <c r="E1330" s="2">
        <f t="shared" si="68"/>
        <v>7.0897840008275976E-4</v>
      </c>
      <c r="K1330">
        <v>1325</v>
      </c>
      <c r="L1330" s="2">
        <v>2.0106122241045899E-4</v>
      </c>
      <c r="M1330" s="2">
        <v>0.19234534039727599</v>
      </c>
    </row>
    <row r="1331" spans="1:13" x14ac:dyDescent="0.55000000000000004">
      <c r="A1331">
        <v>1326</v>
      </c>
      <c r="C1331">
        <f t="shared" si="66"/>
        <v>9.5561267913913062E-2</v>
      </c>
      <c r="D1331">
        <f t="shared" si="67"/>
        <v>-4.1610326197078922E-4</v>
      </c>
      <c r="E1331" s="2">
        <f t="shared" si="68"/>
        <v>7.5006803894704065E-3</v>
      </c>
      <c r="K1331">
        <v>1326</v>
      </c>
      <c r="L1331" s="2">
        <v>-7.7179222829121E-5</v>
      </c>
      <c r="M1331" s="2">
        <v>0.18216773643370901</v>
      </c>
    </row>
    <row r="1332" spans="1:13" x14ac:dyDescent="0.55000000000000004">
      <c r="A1332">
        <v>1327</v>
      </c>
      <c r="C1332">
        <f t="shared" si="66"/>
        <v>1.4199797631876767E-3</v>
      </c>
      <c r="D1332">
        <f t="shared" si="67"/>
        <v>-5.4539706802230728E-4</v>
      </c>
      <c r="E1332" s="2">
        <f t="shared" si="68"/>
        <v>1.561128127021425E-2</v>
      </c>
      <c r="K1332">
        <v>1327</v>
      </c>
      <c r="L1332" s="2">
        <v>-3.3608965292601E-4</v>
      </c>
      <c r="M1332" s="2">
        <v>0.12636509279372701</v>
      </c>
    </row>
    <row r="1333" spans="1:13" x14ac:dyDescent="0.55000000000000004">
      <c r="A1333">
        <v>1328</v>
      </c>
      <c r="C1333">
        <f t="shared" si="66"/>
        <v>-9.3077693377296752E-2</v>
      </c>
      <c r="D1333">
        <f t="shared" si="67"/>
        <v>-5.378077060592348E-4</v>
      </c>
      <c r="E1333" s="2">
        <f t="shared" si="68"/>
        <v>1.7421682455053232E-2</v>
      </c>
      <c r="K1333">
        <v>1328</v>
      </c>
      <c r="L1333" s="2">
        <v>-5.10824344498739E-4</v>
      </c>
      <c r="M1333" s="2">
        <v>3.8913527751433002E-2</v>
      </c>
    </row>
    <row r="1334" spans="1:13" x14ac:dyDescent="0.55000000000000004">
      <c r="A1334">
        <v>1329</v>
      </c>
      <c r="C1334">
        <f t="shared" si="66"/>
        <v>-0.16421482740235277</v>
      </c>
      <c r="D1334">
        <f t="shared" si="67"/>
        <v>-3.9523994596323204E-4</v>
      </c>
      <c r="E1334" s="2">
        <f t="shared" si="68"/>
        <v>1.1221303813672727E-2</v>
      </c>
      <c r="K1334">
        <v>1329</v>
      </c>
      <c r="L1334" s="2">
        <v>-5.5761991006758995E-4</v>
      </c>
      <c r="M1334" s="2">
        <v>-5.8284171718208502E-2</v>
      </c>
    </row>
    <row r="1335" spans="1:13" x14ac:dyDescent="0.55000000000000004">
      <c r="A1335">
        <v>1330</v>
      </c>
      <c r="C1335">
        <f t="shared" si="66"/>
        <v>-0.1941375011236082</v>
      </c>
      <c r="D1335">
        <f t="shared" si="67"/>
        <v>-1.5347529042917743E-4</v>
      </c>
      <c r="E1335" s="2">
        <f t="shared" si="68"/>
        <v>2.8359099467998744E-3</v>
      </c>
      <c r="K1335">
        <v>1330</v>
      </c>
      <c r="L1335" s="2">
        <v>-4.6475610993722998E-4</v>
      </c>
      <c r="M1335" s="2">
        <v>-0.14088423881227299</v>
      </c>
    </row>
    <row r="1336" spans="1:13" x14ac:dyDescent="0.55000000000000004">
      <c r="A1336">
        <v>1331</v>
      </c>
      <c r="C1336">
        <f t="shared" si="66"/>
        <v>-0.17533575415720901</v>
      </c>
      <c r="D1336">
        <f t="shared" si="67"/>
        <v>1.2680842800060773E-4</v>
      </c>
      <c r="E1336" s="2">
        <f t="shared" si="68"/>
        <v>1.6546243278758987E-4</v>
      </c>
      <c r="K1336">
        <v>1331</v>
      </c>
      <c r="L1336" s="2">
        <v>-2.5549125893549902E-4</v>
      </c>
      <c r="M1336" s="2">
        <v>-0.18819897431343699</v>
      </c>
    </row>
    <row r="1337" spans="1:13" x14ac:dyDescent="0.55000000000000004">
      <c r="A1337">
        <v>1332</v>
      </c>
      <c r="C1337">
        <f t="shared" si="66"/>
        <v>-0.11252842868211757</v>
      </c>
      <c r="D1337">
        <f t="shared" si="67"/>
        <v>3.7526590391204597E-4</v>
      </c>
      <c r="E1337" s="2">
        <f t="shared" si="68"/>
        <v>5.7531740340769971E-3</v>
      </c>
      <c r="K1337">
        <v>1332</v>
      </c>
      <c r="L1337" s="2">
        <v>1.77629628193301E-5</v>
      </c>
      <c r="M1337" s="2">
        <v>-0.18837810919612499</v>
      </c>
    </row>
    <row r="1338" spans="1:13" x14ac:dyDescent="0.55000000000000004">
      <c r="A1338">
        <v>1333</v>
      </c>
      <c r="C1338">
        <f t="shared" si="66"/>
        <v>-2.1478839519443529E-2</v>
      </c>
      <c r="D1338">
        <f t="shared" si="67"/>
        <v>5.2953954791953547E-4</v>
      </c>
      <c r="E1338" s="2">
        <f t="shared" si="68"/>
        <v>1.4375515656130251E-2</v>
      </c>
      <c r="K1338">
        <v>1333</v>
      </c>
      <c r="L1338" s="2">
        <v>2.8656834034263701E-4</v>
      </c>
      <c r="M1338" s="2">
        <v>-0.14137677801769399</v>
      </c>
    </row>
    <row r="1339" spans="1:13" x14ac:dyDescent="0.55000000000000004">
      <c r="A1339">
        <v>1334</v>
      </c>
      <c r="C1339">
        <f t="shared" si="66"/>
        <v>7.4961485624846599E-2</v>
      </c>
      <c r="D1339">
        <f t="shared" si="67"/>
        <v>5.509099272089544E-4</v>
      </c>
      <c r="E1339" s="2">
        <f t="shared" si="68"/>
        <v>1.7936773836922121E-2</v>
      </c>
      <c r="K1339">
        <v>1334</v>
      </c>
      <c r="L1339" s="2">
        <v>4.8360089928621E-4</v>
      </c>
      <c r="M1339" s="2">
        <v>-5.8966755746875002E-2</v>
      </c>
    </row>
    <row r="1340" spans="1:13" x14ac:dyDescent="0.55000000000000004">
      <c r="A1340">
        <v>1335</v>
      </c>
      <c r="C1340">
        <f t="shared" si="66"/>
        <v>0.15258805794018035</v>
      </c>
      <c r="D1340">
        <f t="shared" si="67"/>
        <v>4.3401352702979575E-4</v>
      </c>
      <c r="E1340" s="2">
        <f t="shared" si="68"/>
        <v>1.3081915500732722E-2</v>
      </c>
      <c r="K1340">
        <v>1335</v>
      </c>
      <c r="L1340" s="2">
        <v>5.5951261296137596E-4</v>
      </c>
      <c r="M1340" s="2">
        <v>3.8211856303945198E-2</v>
      </c>
    </row>
    <row r="1341" spans="1:13" x14ac:dyDescent="0.55000000000000004">
      <c r="A1341">
        <v>1336</v>
      </c>
      <c r="C1341">
        <f t="shared" si="66"/>
        <v>0.19191824401386398</v>
      </c>
      <c r="D1341">
        <f t="shared" si="67"/>
        <v>2.081888798462092E-4</v>
      </c>
      <c r="E1341" s="2">
        <f t="shared" si="68"/>
        <v>4.3689683575481655E-3</v>
      </c>
      <c r="K1341">
        <v>1336</v>
      </c>
      <c r="L1341" s="2">
        <v>4.9529092175610602E-4</v>
      </c>
      <c r="M1341" s="2">
        <v>0.125820071894295</v>
      </c>
    </row>
    <row r="1342" spans="1:13" x14ac:dyDescent="0.55000000000000004">
      <c r="A1342">
        <v>1337</v>
      </c>
      <c r="C1342">
        <f t="shared" si="66"/>
        <v>0.18308099615613641</v>
      </c>
      <c r="D1342">
        <f t="shared" si="67"/>
        <v>-6.9886787903996212E-5</v>
      </c>
      <c r="E1342" s="2">
        <f t="shared" si="68"/>
        <v>1.3575190816785714E-6</v>
      </c>
      <c r="K1342">
        <v>1337</v>
      </c>
      <c r="L1342" s="2">
        <v>3.0702054663520701E-4</v>
      </c>
      <c r="M1342" s="2">
        <v>0.18191586994766001</v>
      </c>
    </row>
    <row r="1343" spans="1:13" x14ac:dyDescent="0.55000000000000004">
      <c r="A1343">
        <v>1338</v>
      </c>
      <c r="C1343">
        <f t="shared" si="66"/>
        <v>0.1282942773048045</v>
      </c>
      <c r="D1343">
        <f t="shared" si="67"/>
        <v>-3.3042234498797393E-4</v>
      </c>
      <c r="E1343" s="2">
        <f t="shared" si="68"/>
        <v>4.1159195248694352E-3</v>
      </c>
      <c r="K1343">
        <v>1338</v>
      </c>
      <c r="L1343" s="2">
        <v>4.1854970992325501E-5</v>
      </c>
      <c r="M1343" s="2">
        <v>0.19244970984850601</v>
      </c>
    </row>
    <row r="1344" spans="1:13" x14ac:dyDescent="0.55000000000000004">
      <c r="A1344">
        <v>1339</v>
      </c>
      <c r="C1344">
        <f t="shared" si="66"/>
        <v>4.130839907899321E-2</v>
      </c>
      <c r="D1344">
        <f t="shared" si="67"/>
        <v>-5.0802885823097153E-4</v>
      </c>
      <c r="E1344" s="2">
        <f t="shared" si="68"/>
        <v>1.2876559050273963E-2</v>
      </c>
      <c r="K1344">
        <v>1339</v>
      </c>
      <c r="L1344" s="2">
        <v>-2.3379344178497399E-4</v>
      </c>
      <c r="M1344" s="2">
        <v>0.15478332604646899</v>
      </c>
    </row>
    <row r="1345" spans="1:13" x14ac:dyDescent="0.55000000000000004">
      <c r="A1345">
        <v>1340</v>
      </c>
      <c r="C1345">
        <f t="shared" si="66"/>
        <v>-5.6045016603267273E-2</v>
      </c>
      <c r="D1345">
        <f t="shared" si="67"/>
        <v>-5.5813083645764663E-4</v>
      </c>
      <c r="E1345" s="2">
        <f t="shared" si="68"/>
        <v>1.8062154353554252E-2</v>
      </c>
      <c r="K1345">
        <v>1340</v>
      </c>
      <c r="L1345" s="2">
        <v>-4.5088683671800901E-4</v>
      </c>
      <c r="M1345" s="2">
        <v>7.8350498030050203E-2</v>
      </c>
    </row>
    <row r="1346" spans="1:13" x14ac:dyDescent="0.55000000000000004">
      <c r="A1346">
        <v>1341</v>
      </c>
      <c r="C1346">
        <f t="shared" si="66"/>
        <v>-0.1393323144537699</v>
      </c>
      <c r="D1346">
        <f t="shared" si="67"/>
        <v>-4.6815373919945248E-4</v>
      </c>
      <c r="E1346" s="2">
        <f t="shared" si="68"/>
        <v>1.4793033764509264E-2</v>
      </c>
      <c r="K1346">
        <v>1341</v>
      </c>
      <c r="L1346" s="2">
        <v>-5.5505282629615303E-4</v>
      </c>
      <c r="M1346" s="2">
        <v>-1.7705698269197601E-2</v>
      </c>
    </row>
    <row r="1347" spans="1:13" x14ac:dyDescent="0.55000000000000004">
      <c r="A1347">
        <v>1342</v>
      </c>
      <c r="C1347">
        <f t="shared" si="66"/>
        <v>-0.18765013826878491</v>
      </c>
      <c r="D1347">
        <f t="shared" si="67"/>
        <v>-2.6067992130088171E-4</v>
      </c>
      <c r="E1347" s="2">
        <f t="shared" si="68"/>
        <v>6.1344524892934403E-3</v>
      </c>
      <c r="K1347">
        <v>1342</v>
      </c>
      <c r="L1347" s="2">
        <v>-5.2020239223067295E-4</v>
      </c>
      <c r="M1347" s="2">
        <v>-0.10932739259874701</v>
      </c>
    </row>
    <row r="1348" spans="1:13" x14ac:dyDescent="0.55000000000000004">
      <c r="A1348">
        <v>1343</v>
      </c>
      <c r="C1348">
        <f t="shared" si="66"/>
        <v>-0.18887173272974575</v>
      </c>
      <c r="D1348">
        <f t="shared" si="67"/>
        <v>1.2219062146982782E-5</v>
      </c>
      <c r="E1348" s="2">
        <f t="shared" si="68"/>
        <v>2.342237256612421E-4</v>
      </c>
      <c r="K1348">
        <v>1343</v>
      </c>
      <c r="L1348" s="2">
        <v>-3.5506404192966697E-4</v>
      </c>
      <c r="M1348" s="2">
        <v>-0.17356736323403499</v>
      </c>
    </row>
    <row r="1349" spans="1:13" x14ac:dyDescent="0.55000000000000004">
      <c r="A1349">
        <v>1344</v>
      </c>
      <c r="C1349">
        <f t="shared" si="66"/>
        <v>-0.14269050337636199</v>
      </c>
      <c r="D1349">
        <f t="shared" si="67"/>
        <v>2.820513185524912E-4</v>
      </c>
      <c r="E1349" s="2">
        <f t="shared" si="68"/>
        <v>2.6672894465034165E-3</v>
      </c>
      <c r="K1349">
        <v>1344</v>
      </c>
      <c r="L1349" s="2">
        <v>-1.00997699669973E-4</v>
      </c>
      <c r="M1349" s="2">
        <v>-0.19433631101360799</v>
      </c>
    </row>
    <row r="1350" spans="1:13" x14ac:dyDescent="0.55000000000000004">
      <c r="A1350">
        <v>1345</v>
      </c>
      <c r="C1350">
        <f t="shared" ref="C1350:C1413" si="69">$D$1*COS($B$2*(A1350-$L$2)+$B$1)</f>
        <v>-6.0696965352847694E-2</v>
      </c>
      <c r="D1350">
        <f t="shared" ref="D1350:D1413" si="70">$D$2*COS($B$2*(A1350-$L$3)+$B$3)</f>
        <v>4.8109463917291896E-4</v>
      </c>
      <c r="E1350" s="2">
        <f t="shared" ref="E1350:E1413" si="71">(M1350-C1350)^2</f>
        <v>1.1180008388832631E-2</v>
      </c>
      <c r="K1350">
        <v>1345</v>
      </c>
      <c r="L1350" s="2">
        <v>1.78364143016308E-4</v>
      </c>
      <c r="M1350" s="2">
        <v>-0.166432524124874</v>
      </c>
    </row>
    <row r="1351" spans="1:13" x14ac:dyDescent="0.55000000000000004">
      <c r="A1351">
        <v>1346</v>
      </c>
      <c r="C1351">
        <f t="shared" si="69"/>
        <v>3.653023158360711E-2</v>
      </c>
      <c r="D1351">
        <f t="shared" si="70"/>
        <v>5.5939334603218136E-4</v>
      </c>
      <c r="E1351" s="2">
        <f t="shared" si="71"/>
        <v>1.7788866798964749E-2</v>
      </c>
      <c r="K1351">
        <v>1346</v>
      </c>
      <c r="L1351" s="2">
        <v>4.1305357959334302E-4</v>
      </c>
      <c r="M1351" s="2">
        <v>-9.6844679096643196E-2</v>
      </c>
    </row>
    <row r="1352" spans="1:13" x14ac:dyDescent="0.55000000000000004">
      <c r="A1352">
        <v>1347</v>
      </c>
      <c r="C1352">
        <f t="shared" si="69"/>
        <v>0.12458911038855626</v>
      </c>
      <c r="D1352">
        <f t="shared" si="70"/>
        <v>4.9729611411499864E-4</v>
      </c>
      <c r="E1352" s="2">
        <f t="shared" si="71"/>
        <v>1.6279359625328515E-2</v>
      </c>
      <c r="K1352">
        <v>1347</v>
      </c>
      <c r="L1352" s="2">
        <v>5.44291184762846E-4</v>
      </c>
      <c r="M1352" s="2">
        <v>-3.0014834078851602E-3</v>
      </c>
    </row>
    <row r="1353" spans="1:13" x14ac:dyDescent="0.55000000000000004">
      <c r="A1353">
        <v>1348</v>
      </c>
      <c r="C1353">
        <f t="shared" si="69"/>
        <v>0.18137874861662337</v>
      </c>
      <c r="D1353">
        <f t="shared" si="70"/>
        <v>3.1038803972624333E-4</v>
      </c>
      <c r="E1353" s="2">
        <f t="shared" si="71"/>
        <v>8.0613994130743043E-3</v>
      </c>
      <c r="K1353">
        <v>1348</v>
      </c>
      <c r="L1353" s="2">
        <v>5.39207686171121E-4</v>
      </c>
      <c r="M1353" s="2">
        <v>9.1593452420228802E-2</v>
      </c>
    </row>
    <row r="1354" spans="1:13" x14ac:dyDescent="0.55000000000000004">
      <c r="A1354">
        <v>1349</v>
      </c>
      <c r="C1354">
        <f t="shared" si="69"/>
        <v>0.1926461441029125</v>
      </c>
      <c r="D1354">
        <f t="shared" si="70"/>
        <v>4.5579109827518416E-5</v>
      </c>
      <c r="E1354" s="2">
        <f t="shared" si="71"/>
        <v>8.6423677239562066E-4</v>
      </c>
      <c r="K1354">
        <v>1349</v>
      </c>
      <c r="L1354" s="2">
        <v>3.9907627757619998E-4</v>
      </c>
      <c r="M1354" s="2">
        <v>0.16324823988516901</v>
      </c>
    </row>
    <row r="1355" spans="1:13" x14ac:dyDescent="0.55000000000000004">
      <c r="A1355">
        <v>1350</v>
      </c>
      <c r="C1355">
        <f t="shared" si="69"/>
        <v>0.15556341807823773</v>
      </c>
      <c r="D1355">
        <f t="shared" si="70"/>
        <v>-2.3066921590642669E-4</v>
      </c>
      <c r="E1355" s="2">
        <f t="shared" si="71"/>
        <v>1.4786389672711612E-3</v>
      </c>
      <c r="K1355">
        <v>1350</v>
      </c>
      <c r="L1355" s="2">
        <v>1.5899373957282799E-4</v>
      </c>
      <c r="M1355" s="2">
        <v>0.19401649295231199</v>
      </c>
    </row>
    <row r="1356" spans="1:13" x14ac:dyDescent="0.55000000000000004">
      <c r="A1356">
        <v>1351</v>
      </c>
      <c r="C1356">
        <f t="shared" si="69"/>
        <v>7.9437553133204164E-2</v>
      </c>
      <c r="D1356">
        <f t="shared" si="70"/>
        <v>-4.4902443056894732E-4</v>
      </c>
      <c r="E1356" s="2">
        <f t="shared" si="71"/>
        <v>9.3614446167314107E-3</v>
      </c>
      <c r="K1356">
        <v>1351</v>
      </c>
      <c r="L1356" s="2">
        <v>-1.20909766832111E-4</v>
      </c>
      <c r="M1356" s="2">
        <v>0.176192111768606</v>
      </c>
    </row>
    <row r="1357" spans="1:13" x14ac:dyDescent="0.55000000000000004">
      <c r="A1357">
        <v>1352</v>
      </c>
      <c r="C1357">
        <f t="shared" si="69"/>
        <v>-1.6625463237570838E-2</v>
      </c>
      <c r="D1357">
        <f t="shared" si="70"/>
        <v>-5.5468397784440879E-4</v>
      </c>
      <c r="E1357" s="2">
        <f t="shared" si="71"/>
        <v>1.7125592323054859E-2</v>
      </c>
      <c r="K1357">
        <v>1352</v>
      </c>
      <c r="L1357" s="2">
        <v>-3.7053067206420999E-4</v>
      </c>
      <c r="M1357" s="2">
        <v>0.114239323175944</v>
      </c>
    </row>
    <row r="1358" spans="1:13" x14ac:dyDescent="0.55000000000000004">
      <c r="A1358">
        <v>1353</v>
      </c>
      <c r="C1358">
        <f t="shared" si="69"/>
        <v>-0.10851583877270474</v>
      </c>
      <c r="D1358">
        <f t="shared" si="70"/>
        <v>-5.2112953849247571E-4</v>
      </c>
      <c r="E1358" s="2">
        <f t="shared" si="71"/>
        <v>1.7474308772926245E-2</v>
      </c>
      <c r="K1358">
        <v>1353</v>
      </c>
      <c r="L1358" s="2">
        <v>-5.2734987187241702E-4</v>
      </c>
      <c r="M1358" s="2">
        <v>2.36745874045576E-2</v>
      </c>
    </row>
    <row r="1359" spans="1:13" x14ac:dyDescent="0.55000000000000004">
      <c r="A1359">
        <v>1354</v>
      </c>
      <c r="C1359">
        <f t="shared" si="69"/>
        <v>-0.17317102610847554</v>
      </c>
      <c r="D1359">
        <f t="shared" si="70"/>
        <v>-3.5678256951896046E-4</v>
      </c>
      <c r="E1359" s="2">
        <f t="shared" si="71"/>
        <v>1.0070409595307351E-2</v>
      </c>
      <c r="K1359">
        <v>1354</v>
      </c>
      <c r="L1359" s="2">
        <v>-5.5209102482907803E-4</v>
      </c>
      <c r="M1359" s="2">
        <v>-7.2819595648778795E-2</v>
      </c>
    </row>
    <row r="1360" spans="1:13" x14ac:dyDescent="0.55000000000000004">
      <c r="A1360">
        <v>1355</v>
      </c>
      <c r="C1360">
        <f t="shared" si="69"/>
        <v>-0.19436393604694752</v>
      </c>
      <c r="D1360">
        <f t="shared" si="70"/>
        <v>-1.0289069597768187E-4</v>
      </c>
      <c r="E1360" s="2">
        <f t="shared" si="71"/>
        <v>1.8738749096159208E-3</v>
      </c>
      <c r="K1360">
        <v>1355</v>
      </c>
      <c r="L1360" s="2">
        <v>-4.3855755569322701E-4</v>
      </c>
      <c r="M1360" s="2">
        <v>-0.151075659231903</v>
      </c>
    </row>
    <row r="1361" spans="1:13" x14ac:dyDescent="0.55000000000000004">
      <c r="A1361">
        <v>1356</v>
      </c>
      <c r="C1361">
        <f t="shared" si="69"/>
        <v>-0.16677559490484806</v>
      </c>
      <c r="D1361">
        <f t="shared" si="70"/>
        <v>1.7682457349080567E-4</v>
      </c>
      <c r="E1361" s="2">
        <f t="shared" si="71"/>
        <v>6.1099395199171029E-4</v>
      </c>
      <c r="K1361">
        <v>1356</v>
      </c>
      <c r="L1361" s="2">
        <v>-2.1518462612044701E-4</v>
      </c>
      <c r="M1361" s="2">
        <v>-0.191493886755049</v>
      </c>
    </row>
    <row r="1362" spans="1:13" x14ac:dyDescent="0.55000000000000004">
      <c r="A1362">
        <v>1357</v>
      </c>
      <c r="C1362">
        <f t="shared" si="69"/>
        <v>-9.7330094792543245E-2</v>
      </c>
      <c r="D1362">
        <f t="shared" si="70"/>
        <v>4.1216060217969246E-4</v>
      </c>
      <c r="E1362" s="2">
        <f t="shared" si="71"/>
        <v>7.5032301422772721E-3</v>
      </c>
      <c r="K1362">
        <v>1357</v>
      </c>
      <c r="L1362" s="2">
        <v>6.2082627972704103E-5</v>
      </c>
      <c r="M1362" s="2">
        <v>-0.18395128239856301</v>
      </c>
    </row>
    <row r="1363" spans="1:13" x14ac:dyDescent="0.55000000000000004">
      <c r="A1363">
        <v>1358</v>
      </c>
      <c r="C1363">
        <f t="shared" si="69"/>
        <v>-3.4567924434542835E-3</v>
      </c>
      <c r="D1363">
        <f t="shared" si="70"/>
        <v>5.4405300737814222E-4</v>
      </c>
      <c r="E1363" s="2">
        <f t="shared" si="71"/>
        <v>1.6098571390868868E-2</v>
      </c>
      <c r="K1363">
        <v>1358</v>
      </c>
      <c r="L1363" s="2">
        <v>3.2380090275742801E-4</v>
      </c>
      <c r="M1363" s="2">
        <v>-0.130336938214449</v>
      </c>
    </row>
    <row r="1364" spans="1:13" x14ac:dyDescent="0.55000000000000004">
      <c r="A1364">
        <v>1359</v>
      </c>
      <c r="C1364">
        <f t="shared" si="69"/>
        <v>9.1284091945526086E-2</v>
      </c>
      <c r="D1364">
        <f t="shared" si="70"/>
        <v>5.3939957545355111E-4</v>
      </c>
      <c r="E1364" s="2">
        <f t="shared" si="71"/>
        <v>1.8323139399711166E-2</v>
      </c>
      <c r="K1364">
        <v>1359</v>
      </c>
      <c r="L1364" s="2">
        <v>5.0442123273158695E-4</v>
      </c>
      <c r="M1364" s="2">
        <v>-4.40788993028619E-2</v>
      </c>
    </row>
    <row r="1365" spans="1:13" x14ac:dyDescent="0.55000000000000004">
      <c r="A1365">
        <v>1360</v>
      </c>
      <c r="C1365">
        <f t="shared" si="69"/>
        <v>0.16311459337249196</v>
      </c>
      <c r="D1365">
        <f t="shared" si="70"/>
        <v>3.9936821973247835E-4</v>
      </c>
      <c r="E1365" s="2">
        <f t="shared" si="71"/>
        <v>1.2077047292486652E-2</v>
      </c>
      <c r="K1365">
        <v>1360</v>
      </c>
      <c r="L1365" s="2">
        <v>5.5870613576597102E-4</v>
      </c>
      <c r="M1365" s="2">
        <v>5.3218973384766097E-2</v>
      </c>
    </row>
    <row r="1366" spans="1:13" x14ac:dyDescent="0.55000000000000004">
      <c r="A1366">
        <v>1361</v>
      </c>
      <c r="C1366">
        <f t="shared" si="69"/>
        <v>0.19400677004641478</v>
      </c>
      <c r="D1366">
        <f t="shared" si="70"/>
        <v>1.591038588721606E-4</v>
      </c>
      <c r="E1366" s="2">
        <f t="shared" si="71"/>
        <v>3.2283926250938517E-3</v>
      </c>
      <c r="K1366">
        <v>1361</v>
      </c>
      <c r="L1366" s="2">
        <v>4.73059621136529E-4</v>
      </c>
      <c r="M1366" s="2">
        <v>0.13718782404163701</v>
      </c>
    </row>
    <row r="1367" spans="1:13" x14ac:dyDescent="0.55000000000000004">
      <c r="A1367">
        <v>1362</v>
      </c>
      <c r="C1367">
        <f t="shared" si="69"/>
        <v>0.17620733677723344</v>
      </c>
      <c r="D1367">
        <f t="shared" si="70"/>
        <v>-1.2109221691982947E-4</v>
      </c>
      <c r="E1367" s="2">
        <f t="shared" si="71"/>
        <v>1.1214378649244504E-4</v>
      </c>
      <c r="K1367">
        <v>1362</v>
      </c>
      <c r="L1367" s="2">
        <v>2.6893238974461E-4</v>
      </c>
      <c r="M1367" s="2">
        <v>0.18679713311580601</v>
      </c>
    </row>
    <row r="1368" spans="1:13" x14ac:dyDescent="0.55000000000000004">
      <c r="A1368">
        <v>1363</v>
      </c>
      <c r="C1368">
        <f t="shared" si="69"/>
        <v>0.11418357613355008</v>
      </c>
      <c r="D1368">
        <f t="shared" si="70"/>
        <v>-3.7089669868678199E-4</v>
      </c>
      <c r="E1368" s="2">
        <f t="shared" si="71"/>
        <v>5.6909469534460657E-3</v>
      </c>
      <c r="K1368">
        <v>1363</v>
      </c>
      <c r="L1368" s="2">
        <v>-2.55062699427266E-6</v>
      </c>
      <c r="M1368" s="2">
        <v>0.18962194139583599</v>
      </c>
    </row>
    <row r="1369" spans="1:13" x14ac:dyDescent="0.55000000000000004">
      <c r="A1369">
        <v>1364</v>
      </c>
      <c r="C1369">
        <f t="shared" si="69"/>
        <v>2.3502144678865224E-2</v>
      </c>
      <c r="D1369">
        <f t="shared" si="70"/>
        <v>-5.2761392696744325E-4</v>
      </c>
      <c r="E1369" s="2">
        <f t="shared" si="71"/>
        <v>1.4750737312691229E-2</v>
      </c>
      <c r="K1369">
        <v>1364</v>
      </c>
      <c r="L1369" s="2">
        <v>-2.7339482337949798E-4</v>
      </c>
      <c r="M1369" s="2">
        <v>0.14495475812415601</v>
      </c>
    </row>
    <row r="1370" spans="1:13" x14ac:dyDescent="0.55000000000000004">
      <c r="A1370">
        <v>1365</v>
      </c>
      <c r="C1370">
        <f t="shared" si="69"/>
        <v>-7.3077829703655436E-2</v>
      </c>
      <c r="D1370">
        <f t="shared" si="70"/>
        <v>-5.5191118079878749E-4</v>
      </c>
      <c r="E1370" s="2">
        <f t="shared" si="71"/>
        <v>1.8785604275754712E-2</v>
      </c>
      <c r="K1370">
        <v>1365</v>
      </c>
      <c r="L1370" s="2">
        <v>-4.7576559023097402E-4</v>
      </c>
      <c r="M1370" s="2">
        <v>6.3982756446246597E-2</v>
      </c>
    </row>
    <row r="1371" spans="1:13" x14ac:dyDescent="0.55000000000000004">
      <c r="A1371">
        <v>1366</v>
      </c>
      <c r="C1371">
        <f t="shared" si="69"/>
        <v>-0.15131680918969226</v>
      </c>
      <c r="D1371">
        <f t="shared" si="70"/>
        <v>-4.3769036161496396E-4</v>
      </c>
      <c r="E1371" s="2">
        <f t="shared" si="71"/>
        <v>1.3995525440487752E-2</v>
      </c>
      <c r="K1371">
        <v>1366</v>
      </c>
      <c r="L1371" s="2">
        <v>-5.5897791357365596E-4</v>
      </c>
      <c r="M1371" s="2">
        <v>-3.3014123503830699E-2</v>
      </c>
    </row>
    <row r="1372" spans="1:13" x14ac:dyDescent="0.55000000000000004">
      <c r="A1372">
        <v>1367</v>
      </c>
      <c r="C1372">
        <f t="shared" si="69"/>
        <v>-0.19157845907426299</v>
      </c>
      <c r="D1372">
        <f t="shared" si="70"/>
        <v>-2.1361848744847522E-4</v>
      </c>
      <c r="E1372" s="2">
        <f t="shared" si="71"/>
        <v>4.8770735523009107E-3</v>
      </c>
      <c r="K1372">
        <v>1367</v>
      </c>
      <c r="L1372" s="2">
        <v>-5.0219075081458901E-4</v>
      </c>
      <c r="M1372" s="2">
        <v>-0.12174241141762</v>
      </c>
    </row>
    <row r="1373" spans="1:13" x14ac:dyDescent="0.55000000000000004">
      <c r="A1373">
        <v>1368</v>
      </c>
      <c r="C1373">
        <f t="shared" si="69"/>
        <v>-0.18375795388538221</v>
      </c>
      <c r="D1373">
        <f t="shared" si="70"/>
        <v>6.4067124346377225E-5</v>
      </c>
      <c r="E1373" s="2">
        <f t="shared" si="71"/>
        <v>1.4276281838742188E-5</v>
      </c>
      <c r="K1373">
        <v>1368</v>
      </c>
      <c r="L1373" s="2">
        <v>-3.1962679914876598E-4</v>
      </c>
      <c r="M1373" s="2">
        <v>-0.17997955715677599</v>
      </c>
    </row>
    <row r="1374" spans="1:13" x14ac:dyDescent="0.55000000000000004">
      <c r="A1374">
        <v>1369</v>
      </c>
      <c r="C1374">
        <f t="shared" si="69"/>
        <v>-0.12981807558173464</v>
      </c>
      <c r="D1374">
        <f t="shared" si="70"/>
        <v>3.2567323836000313E-4</v>
      </c>
      <c r="E1374" s="2">
        <f t="shared" si="71"/>
        <v>4.0096289160482246E-3</v>
      </c>
      <c r="K1374">
        <v>1369</v>
      </c>
      <c r="L1374" s="2">
        <v>-5.7010332815424699E-5</v>
      </c>
      <c r="M1374" s="2">
        <v>-0.19313970629390301</v>
      </c>
    </row>
    <row r="1375" spans="1:13" x14ac:dyDescent="0.55000000000000004">
      <c r="A1375">
        <v>1370</v>
      </c>
      <c r="C1375">
        <f t="shared" si="69"/>
        <v>-4.3296596655680801E-2</v>
      </c>
      <c r="D1375">
        <f t="shared" si="70"/>
        <v>5.0554223419158831E-4</v>
      </c>
      <c r="E1375" s="2">
        <f t="shared" si="71"/>
        <v>1.314008760830054E-2</v>
      </c>
      <c r="K1375">
        <v>1370</v>
      </c>
      <c r="L1375" s="2">
        <v>2.19884725037968E-4</v>
      </c>
      <c r="M1375" s="2">
        <v>-0.15792681783797</v>
      </c>
    </row>
    <row r="1376" spans="1:13" x14ac:dyDescent="0.55000000000000004">
      <c r="A1376">
        <v>1371</v>
      </c>
      <c r="C1376">
        <f t="shared" si="69"/>
        <v>5.4091415410949896E-2</v>
      </c>
      <c r="D1376">
        <f t="shared" si="70"/>
        <v>5.5853078522767293E-4</v>
      </c>
      <c r="E1376" s="2">
        <f t="shared" si="71"/>
        <v>1.8837999934379634E-2</v>
      </c>
      <c r="K1376">
        <v>1371</v>
      </c>
      <c r="L1376" s="2">
        <v>4.41708289439798E-4</v>
      </c>
      <c r="M1376" s="2">
        <v>-8.3160178147666505E-2</v>
      </c>
    </row>
    <row r="1377" spans="1:13" x14ac:dyDescent="0.55000000000000004">
      <c r="A1377">
        <v>1372</v>
      </c>
      <c r="C1377">
        <f t="shared" si="69"/>
        <v>0.13790362236669376</v>
      </c>
      <c r="D1377">
        <f t="shared" si="70"/>
        <v>4.7133988206732438E-4</v>
      </c>
      <c r="E1377" s="2">
        <f t="shared" si="71"/>
        <v>1.5742514707965085E-2</v>
      </c>
      <c r="K1377">
        <v>1372</v>
      </c>
      <c r="L1377" s="2">
        <v>5.5290327259213895E-4</v>
      </c>
      <c r="M1377" s="2">
        <v>1.24344440480123E-2</v>
      </c>
    </row>
    <row r="1378" spans="1:13" x14ac:dyDescent="0.55000000000000004">
      <c r="A1378">
        <v>1373</v>
      </c>
      <c r="C1378">
        <f t="shared" si="69"/>
        <v>0.1871049268859275</v>
      </c>
      <c r="D1378">
        <f t="shared" si="70"/>
        <v>2.658526035662919E-4</v>
      </c>
      <c r="E1378" s="2">
        <f t="shared" si="71"/>
        <v>6.755219818699097E-3</v>
      </c>
      <c r="K1378">
        <v>1373</v>
      </c>
      <c r="L1378" s="2">
        <v>5.2562020116089E-4</v>
      </c>
      <c r="M1378" s="2">
        <v>0.104914782594175</v>
      </c>
    </row>
    <row r="1379" spans="1:13" x14ac:dyDescent="0.55000000000000004">
      <c r="A1379">
        <v>1374</v>
      </c>
      <c r="C1379">
        <f t="shared" si="69"/>
        <v>0.1893468386163894</v>
      </c>
      <c r="D1379">
        <f t="shared" si="70"/>
        <v>-6.3580747006828698E-6</v>
      </c>
      <c r="E1379" s="2">
        <f t="shared" si="71"/>
        <v>3.3227003210863217E-4</v>
      </c>
      <c r="K1379">
        <v>1374</v>
      </c>
      <c r="L1379" s="2">
        <v>3.66692289637895E-4</v>
      </c>
      <c r="M1379" s="2">
        <v>0.17111856299556799</v>
      </c>
    </row>
    <row r="1380" spans="1:13" x14ac:dyDescent="0.55000000000000004">
      <c r="A1380">
        <v>1375</v>
      </c>
      <c r="C1380">
        <f t="shared" si="69"/>
        <v>0.14406668496901595</v>
      </c>
      <c r="D1380">
        <f t="shared" si="70"/>
        <v>-2.7697301023715901E-4</v>
      </c>
      <c r="E1380" s="2">
        <f t="shared" si="71"/>
        <v>2.5399536447383675E-3</v>
      </c>
      <c r="K1380">
        <v>1375</v>
      </c>
      <c r="L1380" s="2">
        <v>1.1592401938127399E-4</v>
      </c>
      <c r="M1380" s="2">
        <v>0.194464637752223</v>
      </c>
    </row>
    <row r="1381" spans="1:13" x14ac:dyDescent="0.55000000000000004">
      <c r="A1381">
        <v>1376</v>
      </c>
      <c r="C1381">
        <f t="shared" si="69"/>
        <v>6.2628830079864528E-2</v>
      </c>
      <c r="D1381">
        <f t="shared" si="70"/>
        <v>-4.7807355833088291E-4</v>
      </c>
      <c r="E1381" s="2">
        <f t="shared" si="71"/>
        <v>1.1337353133169439E-2</v>
      </c>
      <c r="K1381">
        <v>1376</v>
      </c>
      <c r="L1381" s="2">
        <v>-1.6387814066979301E-4</v>
      </c>
      <c r="M1381" s="2">
        <v>0.16910583761280301</v>
      </c>
    </row>
    <row r="1382" spans="1:13" x14ac:dyDescent="0.55000000000000004">
      <c r="A1382">
        <v>1377</v>
      </c>
      <c r="C1382">
        <f t="shared" si="69"/>
        <v>-3.4527541048813441E-2</v>
      </c>
      <c r="D1382">
        <f t="shared" si="70"/>
        <v>-5.5918772027638113E-4</v>
      </c>
      <c r="E1382" s="2">
        <f t="shared" si="71"/>
        <v>1.8474510747843332E-2</v>
      </c>
      <c r="K1382">
        <v>1377</v>
      </c>
      <c r="L1382" s="2">
        <v>-4.0263600376393399E-4</v>
      </c>
      <c r="M1382" s="2">
        <v>0.101393431386802</v>
      </c>
    </row>
    <row r="1383" spans="1:13" x14ac:dyDescent="0.55000000000000004">
      <c r="A1383">
        <v>1378</v>
      </c>
      <c r="C1383">
        <f t="shared" si="69"/>
        <v>-0.1230182271565111</v>
      </c>
      <c r="D1383">
        <f t="shared" si="70"/>
        <v>-4.9995755117535415E-4</v>
      </c>
      <c r="E1383" s="2">
        <f t="shared" si="71"/>
        <v>1.7240908072525148E-2</v>
      </c>
      <c r="K1383">
        <v>1378</v>
      </c>
      <c r="L1383" s="2">
        <v>-5.4055118194296699E-4</v>
      </c>
      <c r="M1383" s="2">
        <v>8.2864112707933101E-3</v>
      </c>
    </row>
    <row r="1384" spans="1:13" x14ac:dyDescent="0.55000000000000004">
      <c r="A1384">
        <v>1379</v>
      </c>
      <c r="C1384">
        <f t="shared" si="69"/>
        <v>-0.18063393126684557</v>
      </c>
      <c r="D1384">
        <f t="shared" si="70"/>
        <v>-3.1524857500010386E-4</v>
      </c>
      <c r="E1384" s="2">
        <f t="shared" si="71"/>
        <v>8.7868012667781676E-3</v>
      </c>
      <c r="K1384">
        <v>1379</v>
      </c>
      <c r="L1384" s="2">
        <v>-5.4308196326830296E-4</v>
      </c>
      <c r="M1384" s="2">
        <v>-8.6895991953149496E-2</v>
      </c>
    </row>
    <row r="1385" spans="1:13" x14ac:dyDescent="0.55000000000000004">
      <c r="A1385">
        <v>1380</v>
      </c>
      <c r="C1385">
        <f t="shared" si="69"/>
        <v>-0.19291432609092019</v>
      </c>
      <c r="D1385">
        <f t="shared" si="70"/>
        <v>-5.1418851411636988E-5</v>
      </c>
      <c r="E1385" s="2">
        <f t="shared" si="71"/>
        <v>1.0627320399523783E-3</v>
      </c>
      <c r="K1385">
        <v>1380</v>
      </c>
      <c r="L1385" s="2">
        <v>-4.09594497857185E-4</v>
      </c>
      <c r="M1385" s="2">
        <v>-0.16031475492882699</v>
      </c>
    </row>
    <row r="1386" spans="1:13" x14ac:dyDescent="0.55000000000000004">
      <c r="A1386">
        <v>1381</v>
      </c>
      <c r="C1386">
        <f t="shared" si="69"/>
        <v>-0.15677729137794744</v>
      </c>
      <c r="D1386">
        <f t="shared" si="70"/>
        <v>2.2531592005589464E-4</v>
      </c>
      <c r="E1386" s="2">
        <f t="shared" si="71"/>
        <v>1.3545639796438166E-3</v>
      </c>
      <c r="K1386">
        <v>1381</v>
      </c>
      <c r="L1386" s="2">
        <v>-1.7352154951793999E-4</v>
      </c>
      <c r="M1386" s="2">
        <v>-0.193581693012043</v>
      </c>
    </row>
    <row r="1387" spans="1:13" x14ac:dyDescent="0.55000000000000004">
      <c r="A1387">
        <v>1382</v>
      </c>
      <c r="C1387">
        <f t="shared" si="69"/>
        <v>-8.1292461132763671E-2</v>
      </c>
      <c r="D1387">
        <f t="shared" si="70"/>
        <v>4.4550114487295765E-4</v>
      </c>
      <c r="E1387" s="2">
        <f t="shared" si="71"/>
        <v>9.4230574531662999E-3</v>
      </c>
      <c r="K1387">
        <v>1382</v>
      </c>
      <c r="L1387" s="2">
        <v>1.0601094734761399E-4</v>
      </c>
      <c r="M1387" s="2">
        <v>-0.178364895186754</v>
      </c>
    </row>
    <row r="1388" spans="1:13" x14ac:dyDescent="0.55000000000000004">
      <c r="A1388">
        <v>1383</v>
      </c>
      <c r="C1388">
        <f t="shared" si="69"/>
        <v>1.4595063348039086E-2</v>
      </c>
      <c r="D1388">
        <f t="shared" si="70"/>
        <v>5.5387497274782878E-4</v>
      </c>
      <c r="E1388" s="2">
        <f t="shared" si="71"/>
        <v>1.770777559264845E-2</v>
      </c>
      <c r="K1388">
        <v>1383</v>
      </c>
      <c r="L1388" s="2">
        <v>3.5899234480578698E-4</v>
      </c>
      <c r="M1388" s="2">
        <v>-0.11847550286646399</v>
      </c>
    </row>
    <row r="1389" spans="1:13" x14ac:dyDescent="0.55000000000000004">
      <c r="A1389">
        <v>1384</v>
      </c>
      <c r="C1389">
        <f t="shared" si="69"/>
        <v>0.10681953456741872</v>
      </c>
      <c r="D1389">
        <f t="shared" si="70"/>
        <v>5.2323785722181617E-4</v>
      </c>
      <c r="E1389" s="2">
        <f t="shared" si="71"/>
        <v>1.8423371401307731E-2</v>
      </c>
      <c r="K1389">
        <v>1384</v>
      </c>
      <c r="L1389" s="2">
        <v>5.2206188248052495E-4</v>
      </c>
      <c r="M1389" s="2">
        <v>-2.8913185884606899E-2</v>
      </c>
    </row>
    <row r="1390" spans="1:13" x14ac:dyDescent="0.55000000000000004">
      <c r="A1390">
        <v>1385</v>
      </c>
      <c r="C1390">
        <f t="shared" si="69"/>
        <v>0.17223455418789185</v>
      </c>
      <c r="D1390">
        <f t="shared" si="70"/>
        <v>3.612790685139167E-4</v>
      </c>
      <c r="E1390" s="2">
        <f t="shared" si="71"/>
        <v>1.0887657047056513E-2</v>
      </c>
      <c r="K1390">
        <v>1385</v>
      </c>
      <c r="L1390" s="2">
        <v>5.5437778305122097E-4</v>
      </c>
      <c r="M1390" s="2">
        <v>6.7890617866433703E-2</v>
      </c>
    </row>
    <row r="1391" spans="1:13" x14ac:dyDescent="0.55000000000000004">
      <c r="A1391">
        <v>1386</v>
      </c>
      <c r="C1391">
        <f t="shared" si="69"/>
        <v>0.19442233112414445</v>
      </c>
      <c r="D1391">
        <f t="shared" si="70"/>
        <v>1.0864684876684597E-4</v>
      </c>
      <c r="E1391" s="2">
        <f t="shared" si="71"/>
        <v>2.1838364488941317E-3</v>
      </c>
      <c r="K1391">
        <v>1386</v>
      </c>
      <c r="L1391" s="2">
        <v>4.47846328746651E-4</v>
      </c>
      <c r="M1391" s="2">
        <v>0.147690795210009</v>
      </c>
    </row>
    <row r="1392" spans="1:13" x14ac:dyDescent="0.55000000000000004">
      <c r="A1392">
        <v>1387</v>
      </c>
      <c r="C1392">
        <f t="shared" si="69"/>
        <v>0.16781420104617339</v>
      </c>
      <c r="D1392">
        <f t="shared" si="70"/>
        <v>-1.712534399248989E-4</v>
      </c>
      <c r="E1392" s="2">
        <f t="shared" si="71"/>
        <v>5.1468615905684938E-4</v>
      </c>
      <c r="K1392">
        <v>1387</v>
      </c>
      <c r="L1392" s="2">
        <v>2.29148983170559E-4</v>
      </c>
      <c r="M1392" s="2">
        <v>0.19050089668605999</v>
      </c>
    </row>
    <row r="1393" spans="1:13" x14ac:dyDescent="0.55000000000000004">
      <c r="A1393">
        <v>1388</v>
      </c>
      <c r="C1393">
        <f t="shared" si="69"/>
        <v>9.9088243748902669E-2</v>
      </c>
      <c r="D1393">
        <f t="shared" si="70"/>
        <v>-4.0817272493219977E-4</v>
      </c>
      <c r="E1393" s="2">
        <f t="shared" si="71"/>
        <v>7.4840879016098731E-3</v>
      </c>
      <c r="K1393">
        <v>1388</v>
      </c>
      <c r="L1393" s="2">
        <v>-4.6940146777688E-5</v>
      </c>
      <c r="M1393" s="2">
        <v>0.185598866805322</v>
      </c>
    </row>
    <row r="1394" spans="1:13" x14ac:dyDescent="0.55000000000000004">
      <c r="A1394">
        <v>1389</v>
      </c>
      <c r="C1394">
        <f t="shared" si="69"/>
        <v>5.4932258847582094E-3</v>
      </c>
      <c r="D1394">
        <f t="shared" si="70"/>
        <v>-5.4264925958185111E-4</v>
      </c>
      <c r="E1394" s="2">
        <f t="shared" si="71"/>
        <v>1.6568638492432484E-2</v>
      </c>
      <c r="K1394">
        <v>1389</v>
      </c>
      <c r="L1394" s="2">
        <v>-3.1127282576993298E-4</v>
      </c>
      <c r="M1394" s="2">
        <v>0.134212449361411</v>
      </c>
    </row>
    <row r="1395" spans="1:13" x14ac:dyDescent="0.55000000000000004">
      <c r="A1395">
        <v>1390</v>
      </c>
      <c r="C1395">
        <f t="shared" si="69"/>
        <v>-8.9480475887817879E-2</v>
      </c>
      <c r="D1395">
        <f t="shared" si="70"/>
        <v>-5.4093226821581961E-4</v>
      </c>
      <c r="E1395" s="2">
        <f t="shared" si="71"/>
        <v>1.9235517261817343E-2</v>
      </c>
      <c r="K1395">
        <v>1390</v>
      </c>
      <c r="L1395" s="2">
        <v>-4.9764529455167798E-4</v>
      </c>
      <c r="M1395" s="2">
        <v>4.9211691381344597E-2</v>
      </c>
    </row>
    <row r="1396" spans="1:13" x14ac:dyDescent="0.55000000000000004">
      <c r="A1396">
        <v>1391</v>
      </c>
      <c r="C1396">
        <f t="shared" si="69"/>
        <v>-0.16199646431203926</v>
      </c>
      <c r="D1396">
        <f t="shared" si="70"/>
        <v>-4.0345267947564871E-4</v>
      </c>
      <c r="E1396" s="2">
        <f t="shared" si="71"/>
        <v>1.296911546315048E-2</v>
      </c>
      <c r="K1396">
        <v>1391</v>
      </c>
      <c r="L1396" s="2">
        <v>-5.5937941214567505E-4</v>
      </c>
      <c r="M1396" s="2">
        <v>-4.8114439992349198E-2</v>
      </c>
    </row>
    <row r="1397" spans="1:13" x14ac:dyDescent="0.55000000000000004">
      <c r="A1397">
        <v>1392</v>
      </c>
      <c r="C1397">
        <f t="shared" si="69"/>
        <v>-0.19385475480841946</v>
      </c>
      <c r="D1397">
        <f t="shared" si="70"/>
        <v>-1.6471497229676585E-4</v>
      </c>
      <c r="E1397" s="2">
        <f t="shared" si="71"/>
        <v>3.6559851966984727E-3</v>
      </c>
      <c r="K1397">
        <v>1392</v>
      </c>
      <c r="L1397" s="2">
        <v>-4.8101348582984703E-4</v>
      </c>
      <c r="M1397" s="2">
        <v>-0.13339001138964299</v>
      </c>
    </row>
    <row r="1398" spans="1:13" x14ac:dyDescent="0.55000000000000004">
      <c r="A1398">
        <v>1393</v>
      </c>
      <c r="C1398">
        <f t="shared" si="69"/>
        <v>-0.17705958798259</v>
      </c>
      <c r="D1398">
        <f t="shared" si="70"/>
        <v>1.1536272101188501E-4</v>
      </c>
      <c r="E1398" s="2">
        <f t="shared" si="71"/>
        <v>6.7201284522690573E-5</v>
      </c>
      <c r="K1398">
        <v>1393</v>
      </c>
      <c r="L1398" s="2">
        <v>-2.82174747996904E-4</v>
      </c>
      <c r="M1398" s="2">
        <v>-0.18525722694284499</v>
      </c>
    </row>
    <row r="1399" spans="1:13" x14ac:dyDescent="0.55000000000000004">
      <c r="A1399">
        <v>1394</v>
      </c>
      <c r="C1399">
        <f t="shared" si="69"/>
        <v>-0.11582619669317884</v>
      </c>
      <c r="D1399">
        <f t="shared" si="70"/>
        <v>3.6648680300171939E-4</v>
      </c>
      <c r="E1399" s="2">
        <f t="shared" si="71"/>
        <v>5.6099237249141523E-3</v>
      </c>
      <c r="K1399">
        <v>1394</v>
      </c>
      <c r="L1399" s="2">
        <v>-1.26635940430852E-5</v>
      </c>
      <c r="M1399" s="2">
        <v>-0.19072562075581201</v>
      </c>
    </row>
    <row r="1400" spans="1:13" x14ac:dyDescent="0.55000000000000004">
      <c r="A1400">
        <v>1395</v>
      </c>
      <c r="C1400">
        <f t="shared" si="69"/>
        <v>-2.5522871456994261E-2</v>
      </c>
      <c r="D1400">
        <f t="shared" si="70"/>
        <v>5.2563042236630081E-4</v>
      </c>
      <c r="E1400" s="2">
        <f t="shared" si="71"/>
        <v>1.5105080603338775E-2</v>
      </c>
      <c r="K1400">
        <v>1395</v>
      </c>
      <c r="L1400" s="2">
        <v>2.60019235598058E-4</v>
      </c>
      <c r="M1400" s="2">
        <v>-0.14842559967463301</v>
      </c>
    </row>
    <row r="1401" spans="1:13" x14ac:dyDescent="0.55000000000000004">
      <c r="A1401">
        <v>1396</v>
      </c>
      <c r="C1401">
        <f t="shared" si="69"/>
        <v>7.1186156535361131E-2</v>
      </c>
      <c r="D1401">
        <f t="shared" si="70"/>
        <v>5.5285188512900995E-4</v>
      </c>
      <c r="E1401" s="2">
        <f t="shared" si="71"/>
        <v>1.9638553358993852E-2</v>
      </c>
      <c r="K1401">
        <v>1396</v>
      </c>
      <c r="L1401" s="2">
        <v>4.6757863464143702E-4</v>
      </c>
      <c r="M1401" s="2">
        <v>-6.8951466389368998E-2</v>
      </c>
    </row>
    <row r="1402" spans="1:13" x14ac:dyDescent="0.55000000000000004">
      <c r="A1402">
        <v>1397</v>
      </c>
      <c r="C1402">
        <f t="shared" si="69"/>
        <v>0.15002895972316696</v>
      </c>
      <c r="D1402">
        <f t="shared" si="70"/>
        <v>4.4131917791815956E-4</v>
      </c>
      <c r="E1402" s="2">
        <f t="shared" si="71"/>
        <v>1.4941876914530978E-2</v>
      </c>
      <c r="K1402">
        <v>1397</v>
      </c>
      <c r="L1402" s="2">
        <v>5.5803006399160503E-4</v>
      </c>
      <c r="M1402" s="2">
        <v>2.7791989396955999E-2</v>
      </c>
    </row>
    <row r="1403" spans="1:13" x14ac:dyDescent="0.55000000000000004">
      <c r="A1403">
        <v>1398</v>
      </c>
      <c r="C1403">
        <f t="shared" si="69"/>
        <v>0.19121765637988436</v>
      </c>
      <c r="D1403">
        <f t="shared" si="70"/>
        <v>2.1902465932191223E-4</v>
      </c>
      <c r="E1403" s="2">
        <f t="shared" si="71"/>
        <v>5.4232748572530911E-3</v>
      </c>
      <c r="K1403">
        <v>1398</v>
      </c>
      <c r="L1403" s="2">
        <v>5.08719402047882E-4</v>
      </c>
      <c r="M1403" s="2">
        <v>0.117574769029828</v>
      </c>
    </row>
    <row r="1404" spans="1:13" x14ac:dyDescent="0.55000000000000004">
      <c r="A1404">
        <v>1399</v>
      </c>
      <c r="C1404">
        <f t="shared" si="69"/>
        <v>0.18441475183432066</v>
      </c>
      <c r="D1404">
        <f t="shared" si="70"/>
        <v>-5.8240432089850829E-5</v>
      </c>
      <c r="E1404" s="2">
        <f t="shared" si="71"/>
        <v>4.2308955480947186E-5</v>
      </c>
      <c r="K1404">
        <v>1399</v>
      </c>
      <c r="L1404" s="2">
        <v>3.31996809995212E-4</v>
      </c>
      <c r="M1404" s="2">
        <v>0.17791021837826501</v>
      </c>
    </row>
    <row r="1405" spans="1:13" x14ac:dyDescent="0.55000000000000004">
      <c r="A1405">
        <v>1400</v>
      </c>
      <c r="C1405">
        <f t="shared" si="69"/>
        <v>0.1313276317330162</v>
      </c>
      <c r="D1405">
        <f t="shared" si="70"/>
        <v>-3.208884026598393E-4</v>
      </c>
      <c r="E1405" s="2">
        <f t="shared" si="71"/>
        <v>3.8886845571374029E-3</v>
      </c>
      <c r="K1405">
        <v>1400</v>
      </c>
      <c r="L1405" s="2">
        <v>7.2123557320556499E-5</v>
      </c>
      <c r="M1405" s="2">
        <v>0.19368694985899801</v>
      </c>
    </row>
    <row r="1406" spans="1:13" x14ac:dyDescent="0.55000000000000004">
      <c r="A1406">
        <v>1401</v>
      </c>
      <c r="C1406">
        <f t="shared" si="69"/>
        <v>4.5280044234251117E-2</v>
      </c>
      <c r="D1406">
        <f t="shared" si="70"/>
        <v>-5.0300014795217479E-4</v>
      </c>
      <c r="E1406" s="2">
        <f t="shared" si="71"/>
        <v>1.3380367617078092E-2</v>
      </c>
      <c r="K1406">
        <v>1401</v>
      </c>
      <c r="L1406" s="2">
        <v>-2.058134877071E-4</v>
      </c>
      <c r="M1406" s="2">
        <v>0.16095358320094</v>
      </c>
    </row>
    <row r="1407" spans="1:13" x14ac:dyDescent="0.55000000000000004">
      <c r="A1407">
        <v>1402</v>
      </c>
      <c r="C1407">
        <f t="shared" si="69"/>
        <v>-5.2131879940228824E-2</v>
      </c>
      <c r="D1407">
        <f t="shared" si="70"/>
        <v>-5.5886945851206017E-4</v>
      </c>
      <c r="E1407" s="2">
        <f t="shared" si="71"/>
        <v>1.9611278086252022E-2</v>
      </c>
      <c r="K1407">
        <v>1402</v>
      </c>
      <c r="L1407" s="2">
        <v>-4.3220326796432898E-4</v>
      </c>
      <c r="M1407" s="2">
        <v>8.7908393146665806E-2</v>
      </c>
    </row>
    <row r="1408" spans="1:13" x14ac:dyDescent="0.55000000000000004">
      <c r="A1408">
        <v>1403</v>
      </c>
      <c r="C1408">
        <f t="shared" si="69"/>
        <v>-0.13645980110204858</v>
      </c>
      <c r="D1408">
        <f t="shared" si="70"/>
        <v>-4.7447431502000385E-4</v>
      </c>
      <c r="E1408" s="2">
        <f t="shared" si="71"/>
        <v>1.6719990375721694E-2</v>
      </c>
      <c r="K1408">
        <v>1403</v>
      </c>
      <c r="L1408" s="2">
        <v>-5.5034505856547196E-4</v>
      </c>
      <c r="M1408" s="2">
        <v>-7.1539993152699198E-3</v>
      </c>
    </row>
    <row r="1409" spans="1:13" x14ac:dyDescent="0.55000000000000004">
      <c r="A1409">
        <v>1404</v>
      </c>
      <c r="C1409">
        <f t="shared" si="69"/>
        <v>-0.18653918853212112</v>
      </c>
      <c r="D1409">
        <f t="shared" si="70"/>
        <v>-2.7099611958462841E-4</v>
      </c>
      <c r="E1409" s="2">
        <f t="shared" si="71"/>
        <v>7.4157174893958004E-3</v>
      </c>
      <c r="K1409">
        <v>1404</v>
      </c>
      <c r="L1409" s="2">
        <v>-5.3064951515601204E-4</v>
      </c>
      <c r="M1409" s="2">
        <v>-0.100424628268506</v>
      </c>
    </row>
    <row r="1410" spans="1:13" x14ac:dyDescent="0.55000000000000004">
      <c r="A1410">
        <v>1405</v>
      </c>
      <c r="C1410">
        <f t="shared" si="69"/>
        <v>-0.18980117157525267</v>
      </c>
      <c r="D1410">
        <f t="shared" si="70"/>
        <v>4.9638972259426541E-7</v>
      </c>
      <c r="E1410" s="2">
        <f t="shared" si="71"/>
        <v>4.5189769561320564E-4</v>
      </c>
      <c r="K1410">
        <v>1405</v>
      </c>
      <c r="L1410" s="2">
        <v>-3.7804950876512799E-4</v>
      </c>
      <c r="M1410" s="2">
        <v>-0.16854328608273</v>
      </c>
    </row>
    <row r="1411" spans="1:13" x14ac:dyDescent="0.55000000000000004">
      <c r="A1411">
        <v>1406</v>
      </c>
      <c r="C1411">
        <f t="shared" si="69"/>
        <v>-0.14542706124472993</v>
      </c>
      <c r="D1411">
        <f t="shared" si="70"/>
        <v>2.7186431567073133E-4</v>
      </c>
      <c r="E1411" s="2">
        <f t="shared" si="71"/>
        <v>2.4031732580013375E-3</v>
      </c>
      <c r="K1411">
        <v>1406</v>
      </c>
      <c r="L1411" s="2">
        <v>-1.3076465765512999E-4</v>
      </c>
      <c r="M1411" s="2">
        <v>-0.194449232330896</v>
      </c>
    </row>
    <row r="1412" spans="1:13" x14ac:dyDescent="0.55000000000000004">
      <c r="A1412">
        <v>1407</v>
      </c>
      <c r="C1412">
        <f t="shared" si="69"/>
        <v>-6.4553823901525129E-2</v>
      </c>
      <c r="D1412">
        <f t="shared" si="70"/>
        <v>4.7500002883156989E-4</v>
      </c>
      <c r="E1412" s="2">
        <f t="shared" si="71"/>
        <v>1.1470482435014702E-2</v>
      </c>
      <c r="K1412">
        <v>1407</v>
      </c>
      <c r="L1412" s="2">
        <v>1.4927101316963701E-4</v>
      </c>
      <c r="M1412" s="2">
        <v>-0.171654162066326</v>
      </c>
    </row>
    <row r="1413" spans="1:13" x14ac:dyDescent="0.55000000000000004">
      <c r="A1413">
        <v>1408</v>
      </c>
      <c r="C1413">
        <f t="shared" si="69"/>
        <v>3.2521062554787206E-2</v>
      </c>
      <c r="D1413">
        <f t="shared" si="70"/>
        <v>5.589207469636593E-4</v>
      </c>
      <c r="E1413" s="2">
        <f t="shared" si="71"/>
        <v>1.9151322850593847E-2</v>
      </c>
      <c r="K1413">
        <v>1408</v>
      </c>
      <c r="L1413" s="2">
        <v>3.9192083273593102E-4</v>
      </c>
      <c r="M1413" s="2">
        <v>-0.10586724204713301</v>
      </c>
    </row>
    <row r="1414" spans="1:13" x14ac:dyDescent="0.55000000000000004">
      <c r="A1414">
        <v>1409</v>
      </c>
      <c r="C1414">
        <f t="shared" ref="C1414:C1477" si="72">$D$1*COS($B$2*(A1414-$L$2)+$B$1)</f>
        <v>0.12143384779890425</v>
      </c>
      <c r="D1414">
        <f t="shared" ref="D1414:D1477" si="73">$D$2*COS($B$2*(A1414-$L$3)+$B$3)</f>
        <v>5.0256413872334666E-4</v>
      </c>
      <c r="E1414" s="2">
        <f t="shared" ref="E1414:E1477" si="74">(M1414-C1414)^2</f>
        <v>1.8224746822810816E-2</v>
      </c>
      <c r="K1414">
        <v>1409</v>
      </c>
      <c r="L1414" s="2">
        <v>5.3641164844317804E-4</v>
      </c>
      <c r="M1414" s="2">
        <v>-1.3565214504545901E-2</v>
      </c>
    </row>
    <row r="1415" spans="1:13" x14ac:dyDescent="0.55000000000000004">
      <c r="A1415">
        <v>1410</v>
      </c>
      <c r="C1415">
        <f t="shared" si="72"/>
        <v>0.17986929686834477</v>
      </c>
      <c r="D1415">
        <f t="shared" si="73"/>
        <v>3.2007452487677979E-4</v>
      </c>
      <c r="E1415" s="2">
        <f t="shared" si="74"/>
        <v>9.5521286036073377E-3</v>
      </c>
      <c r="K1415">
        <v>1410</v>
      </c>
      <c r="L1415" s="2">
        <v>5.4655483914155104E-4</v>
      </c>
      <c r="M1415" s="2">
        <v>8.2134305163186594E-2</v>
      </c>
    </row>
    <row r="1416" spans="1:13" x14ac:dyDescent="0.55000000000000004">
      <c r="A1416">
        <v>1411</v>
      </c>
      <c r="C1416">
        <f t="shared" si="72"/>
        <v>0.19316134376833943</v>
      </c>
      <c r="D1416">
        <f t="shared" si="73"/>
        <v>5.7252951920922174E-5</v>
      </c>
      <c r="E1416" s="2">
        <f t="shared" si="74"/>
        <v>1.288706982684772E-3</v>
      </c>
      <c r="K1416">
        <v>1411</v>
      </c>
      <c r="L1416" s="2">
        <v>4.1980997979685502E-4</v>
      </c>
      <c r="M1416" s="2">
        <v>0.157262778578561</v>
      </c>
    </row>
    <row r="1417" spans="1:13" x14ac:dyDescent="0.55000000000000004">
      <c r="A1417">
        <v>1412</v>
      </c>
      <c r="C1417">
        <f t="shared" si="72"/>
        <v>0.15797396490096807</v>
      </c>
      <c r="D1417">
        <f t="shared" si="73"/>
        <v>-2.1993790516874082E-4</v>
      </c>
      <c r="E1417" s="2">
        <f t="shared" si="74"/>
        <v>1.227090293675664E-3</v>
      </c>
      <c r="K1417">
        <v>1412</v>
      </c>
      <c r="L1417" s="2">
        <v>1.87921106699996E-4</v>
      </c>
      <c r="M1417" s="2">
        <v>0.19300381351148399</v>
      </c>
    </row>
    <row r="1418" spans="1:13" x14ac:dyDescent="0.55000000000000004">
      <c r="A1418">
        <v>1413</v>
      </c>
      <c r="C1418">
        <f t="shared" si="72"/>
        <v>8.3138450670988212E-2</v>
      </c>
      <c r="D1418">
        <f t="shared" si="73"/>
        <v>-4.4192898398503247E-4</v>
      </c>
      <c r="E1418" s="2">
        <f t="shared" si="74"/>
        <v>9.4609462022064491E-3</v>
      </c>
      <c r="K1418">
        <v>1413</v>
      </c>
      <c r="L1418" s="2">
        <v>-9.1033773347788105E-5</v>
      </c>
      <c r="M1418" s="2">
        <v>0.180405846041721</v>
      </c>
    </row>
    <row r="1419" spans="1:13" x14ac:dyDescent="0.55000000000000004">
      <c r="A1419">
        <v>1414</v>
      </c>
      <c r="C1419">
        <f t="shared" si="72"/>
        <v>-1.2563062258326844E-2</v>
      </c>
      <c r="D1419">
        <f t="shared" si="73"/>
        <v>-5.5300520294683259E-4</v>
      </c>
      <c r="E1419" s="2">
        <f t="shared" si="74"/>
        <v>1.8275572969208492E-2</v>
      </c>
      <c r="K1419">
        <v>1414</v>
      </c>
      <c r="L1419" s="2">
        <v>-3.4718868012808797E-4</v>
      </c>
      <c r="M1419" s="2">
        <v>0.122624115274191</v>
      </c>
    </row>
    <row r="1420" spans="1:13" x14ac:dyDescent="0.55000000000000004">
      <c r="A1420">
        <v>1415</v>
      </c>
      <c r="C1420">
        <f t="shared" si="72"/>
        <v>-0.10511151136854796</v>
      </c>
      <c r="D1420">
        <f t="shared" si="73"/>
        <v>-5.2528877239448632E-4</v>
      </c>
      <c r="E1420" s="2">
        <f t="shared" si="74"/>
        <v>1.9388313816948593E-2</v>
      </c>
      <c r="K1420">
        <v>1415</v>
      </c>
      <c r="L1420" s="2">
        <v>-5.1638802816810305E-4</v>
      </c>
      <c r="M1420" s="2">
        <v>3.4130414131455802E-2</v>
      </c>
    </row>
    <row r="1421" spans="1:13" x14ac:dyDescent="0.55000000000000004">
      <c r="A1421">
        <v>1416</v>
      </c>
      <c r="C1421">
        <f t="shared" si="72"/>
        <v>-0.17127918670083575</v>
      </c>
      <c r="D1421">
        <f t="shared" si="73"/>
        <v>-3.6573593218024099E-4</v>
      </c>
      <c r="E1421" s="2">
        <f t="shared" si="74"/>
        <v>1.1743563982193226E-2</v>
      </c>
      <c r="K1421">
        <v>1416</v>
      </c>
      <c r="L1421" s="2">
        <v>-5.5625479111465898E-4</v>
      </c>
      <c r="M1421" s="2">
        <v>-6.2911460960220406E-2</v>
      </c>
    </row>
    <row r="1422" spans="1:13" x14ac:dyDescent="0.55000000000000004">
      <c r="A1422">
        <v>1417</v>
      </c>
      <c r="C1422">
        <f t="shared" si="72"/>
        <v>-0.19445939645002325</v>
      </c>
      <c r="D1422">
        <f t="shared" si="73"/>
        <v>-1.1439108209252452E-4</v>
      </c>
      <c r="E1422" s="2">
        <f t="shared" si="74"/>
        <v>2.5263315794510598E-3</v>
      </c>
      <c r="K1422">
        <v>1417</v>
      </c>
      <c r="L1422" s="2">
        <v>-4.56804090872348E-4</v>
      </c>
      <c r="M1422" s="2">
        <v>-0.144196770380039</v>
      </c>
    </row>
    <row r="1423" spans="1:13" x14ac:dyDescent="0.55000000000000004">
      <c r="A1423">
        <v>1418</v>
      </c>
      <c r="C1423">
        <f t="shared" si="72"/>
        <v>-0.16883439656979521</v>
      </c>
      <c r="D1423">
        <f t="shared" si="73"/>
        <v>1.6566351842731448E-4</v>
      </c>
      <c r="E1423" s="2">
        <f t="shared" si="74"/>
        <v>4.2159207960328922E-4</v>
      </c>
      <c r="K1423">
        <v>1418</v>
      </c>
      <c r="L1423" s="2">
        <v>-2.4294397226421201E-4</v>
      </c>
      <c r="M1423" s="2">
        <v>-0.18936710412635699</v>
      </c>
    </row>
    <row r="1424" spans="1:13" x14ac:dyDescent="0.55000000000000004">
      <c r="A1424">
        <v>1419</v>
      </c>
      <c r="C1424">
        <f t="shared" si="72"/>
        <v>-0.10083552189725252</v>
      </c>
      <c r="D1424">
        <f t="shared" si="73"/>
        <v>4.041400677337955E-4</v>
      </c>
      <c r="E1424" s="2">
        <f t="shared" si="74"/>
        <v>7.4431599388465513E-3</v>
      </c>
      <c r="K1424">
        <v>1419</v>
      </c>
      <c r="L1424" s="2">
        <v>3.1762971312483398E-5</v>
      </c>
      <c r="M1424" s="2">
        <v>-0.18710927189600099</v>
      </c>
    </row>
    <row r="1425" spans="1:13" x14ac:dyDescent="0.55000000000000004">
      <c r="A1425">
        <v>1420</v>
      </c>
      <c r="C1425">
        <f t="shared" si="72"/>
        <v>-7.5290566733659187E-3</v>
      </c>
      <c r="D1425">
        <f t="shared" si="73"/>
        <v>5.411859786353002E-4</v>
      </c>
      <c r="E1425" s="2">
        <f t="shared" si="74"/>
        <v>1.7019734655893633E-2</v>
      </c>
      <c r="K1425">
        <v>1420</v>
      </c>
      <c r="L1425" s="2">
        <v>2.9851468168079801E-4</v>
      </c>
      <c r="M1425" s="2">
        <v>-0.137988761777638</v>
      </c>
    </row>
    <row r="1426" spans="1:13" x14ac:dyDescent="0.55000000000000004">
      <c r="A1426">
        <v>1421</v>
      </c>
      <c r="C1426">
        <f t="shared" si="72"/>
        <v>8.7667043075586218E-2</v>
      </c>
      <c r="D1426">
        <f t="shared" si="73"/>
        <v>5.4240561619657915E-4</v>
      </c>
      <c r="E1426" s="2">
        <f t="shared" si="74"/>
        <v>2.0156944162373215E-2</v>
      </c>
      <c r="K1426">
        <v>1421</v>
      </c>
      <c r="L1426" s="2">
        <v>4.9050153817151697E-4</v>
      </c>
      <c r="M1426" s="2">
        <v>-5.4308110251935202E-2</v>
      </c>
    </row>
    <row r="1427" spans="1:13" x14ac:dyDescent="0.55000000000000004">
      <c r="A1427">
        <v>1422</v>
      </c>
      <c r="C1427">
        <f t="shared" si="72"/>
        <v>0.16086056288792272</v>
      </c>
      <c r="D1427">
        <f t="shared" si="73"/>
        <v>4.074928770962799E-4</v>
      </c>
      <c r="E1427" s="2">
        <f t="shared" si="74"/>
        <v>1.3897160511876207E-2</v>
      </c>
      <c r="K1427">
        <v>1422</v>
      </c>
      <c r="L1427" s="2">
        <v>5.5963924157654697E-4</v>
      </c>
      <c r="M1427" s="2">
        <v>4.29743443894222E-2</v>
      </c>
    </row>
    <row r="1428" spans="1:13" x14ac:dyDescent="0.55000000000000004">
      <c r="A1428">
        <v>1423</v>
      </c>
      <c r="C1428">
        <f t="shared" si="72"/>
        <v>0.19368147208696165</v>
      </c>
      <c r="D1428">
        <f t="shared" si="73"/>
        <v>1.7030801511509275E-4</v>
      </c>
      <c r="E1428" s="2">
        <f t="shared" si="74"/>
        <v>4.1200819108133217E-3</v>
      </c>
      <c r="K1428">
        <v>1423</v>
      </c>
      <c r="L1428" s="2">
        <v>4.8861182517892401E-4</v>
      </c>
      <c r="M1428" s="2">
        <v>0.12949360788497</v>
      </c>
    </row>
    <row r="1429" spans="1:13" x14ac:dyDescent="0.55000000000000004">
      <c r="A1429">
        <v>1424</v>
      </c>
      <c r="C1429">
        <f t="shared" si="72"/>
        <v>0.17789241427436625</v>
      </c>
      <c r="D1429">
        <f t="shared" si="73"/>
        <v>-1.096205688512542E-4</v>
      </c>
      <c r="E1429" s="2">
        <f t="shared" si="74"/>
        <v>3.2353112969093383E-5</v>
      </c>
      <c r="K1429">
        <v>1424</v>
      </c>
      <c r="L1429" s="2">
        <v>2.9520854603753499E-4</v>
      </c>
      <c r="M1429" s="2">
        <v>0.183580393965706</v>
      </c>
    </row>
    <row r="1430" spans="1:13" x14ac:dyDescent="0.55000000000000004">
      <c r="A1430">
        <v>1425</v>
      </c>
      <c r="C1430">
        <f t="shared" si="72"/>
        <v>0.11745611015354607</v>
      </c>
      <c r="D1430">
        <f t="shared" si="73"/>
        <v>-3.6203670065613255E-4</v>
      </c>
      <c r="E1430" s="2">
        <f t="shared" si="74"/>
        <v>5.5104226901333785E-3</v>
      </c>
      <c r="K1430">
        <v>1425</v>
      </c>
      <c r="L1430" s="2">
        <v>2.7868455200181901E-5</v>
      </c>
      <c r="M1430" s="2">
        <v>0.191688331527646</v>
      </c>
    </row>
    <row r="1431" spans="1:13" x14ac:dyDescent="0.55000000000000004">
      <c r="A1431">
        <v>1426</v>
      </c>
      <c r="C1431">
        <f t="shared" si="72"/>
        <v>2.7540798163249065E-2</v>
      </c>
      <c r="D1431">
        <f t="shared" si="73"/>
        <v>-5.2358925172376529E-4</v>
      </c>
      <c r="E1431" s="2">
        <f t="shared" si="74"/>
        <v>1.5437053394560271E-2</v>
      </c>
      <c r="K1431">
        <v>1426</v>
      </c>
      <c r="L1431" s="2">
        <v>-2.4645146312540198E-4</v>
      </c>
      <c r="M1431" s="2">
        <v>0.15178673731041101</v>
      </c>
    </row>
    <row r="1432" spans="1:13" x14ac:dyDescent="0.55000000000000004">
      <c r="A1432">
        <v>1427</v>
      </c>
      <c r="C1432">
        <f t="shared" si="72"/>
        <v>-6.928667365262256E-2</v>
      </c>
      <c r="D1432">
        <f t="shared" si="73"/>
        <v>-5.5373193699603644E-4</v>
      </c>
      <c r="E1432" s="2">
        <f t="shared" si="74"/>
        <v>2.0493607916861677E-2</v>
      </c>
      <c r="K1432">
        <v>1427</v>
      </c>
      <c r="L1432" s="2">
        <v>-4.5904608363734798E-4</v>
      </c>
      <c r="M1432" s="2">
        <v>7.3869213117225899E-2</v>
      </c>
    </row>
    <row r="1433" spans="1:13" x14ac:dyDescent="0.55000000000000004">
      <c r="A1433">
        <v>1428</v>
      </c>
      <c r="C1433">
        <f t="shared" si="72"/>
        <v>-0.14872465082843239</v>
      </c>
      <c r="D1433">
        <f t="shared" si="73"/>
        <v>-4.4489957782668218E-4</v>
      </c>
      <c r="E1433" s="2">
        <f t="shared" si="74"/>
        <v>1.5920215686225789E-2</v>
      </c>
      <c r="K1433">
        <v>1428</v>
      </c>
      <c r="L1433" s="2">
        <v>-5.5666976478716099E-4</v>
      </c>
      <c r="M1433" s="2">
        <v>-2.25493137524975E-2</v>
      </c>
    </row>
    <row r="1434" spans="1:13" x14ac:dyDescent="0.55000000000000004">
      <c r="A1434">
        <v>1429</v>
      </c>
      <c r="C1434">
        <f t="shared" si="72"/>
        <v>-0.19083587551373585</v>
      </c>
      <c r="D1434">
        <f t="shared" si="73"/>
        <v>-2.2440680236343019E-4</v>
      </c>
      <c r="E1434" s="2">
        <f t="shared" si="74"/>
        <v>6.008676057960528E-3</v>
      </c>
      <c r="K1434">
        <v>1429</v>
      </c>
      <c r="L1434" s="2">
        <v>-5.1487205001751898E-4</v>
      </c>
      <c r="M1434" s="2">
        <v>-0.113320225107121</v>
      </c>
    </row>
    <row r="1435" spans="1:13" x14ac:dyDescent="0.55000000000000004">
      <c r="A1435">
        <v>1430</v>
      </c>
      <c r="C1435">
        <f t="shared" si="72"/>
        <v>-0.1850513179466404</v>
      </c>
      <c r="D1435">
        <f t="shared" si="73"/>
        <v>5.2407350374192558E-5</v>
      </c>
      <c r="E1435" s="2">
        <f t="shared" si="74"/>
        <v>8.7271746753124043E-5</v>
      </c>
      <c r="K1435">
        <v>1430</v>
      </c>
      <c r="L1435" s="2">
        <v>-3.4412143628667798E-4</v>
      </c>
      <c r="M1435" s="2">
        <v>-0.17570938309602599</v>
      </c>
    </row>
    <row r="1436" spans="1:13" x14ac:dyDescent="0.55000000000000004">
      <c r="A1436">
        <v>1431</v>
      </c>
      <c r="C1436">
        <f t="shared" si="72"/>
        <v>-0.13282278014774879</v>
      </c>
      <c r="D1436">
        <f t="shared" si="73"/>
        <v>3.1606836282551011E-4</v>
      </c>
      <c r="E1436" s="2">
        <f t="shared" si="74"/>
        <v>3.753799183344465E-3</v>
      </c>
      <c r="K1436">
        <v>1431</v>
      </c>
      <c r="L1436" s="2">
        <v>-8.7183474063432399E-5</v>
      </c>
      <c r="M1436" s="2">
        <v>-0.19409103606665401</v>
      </c>
    </row>
    <row r="1437" spans="1:13" x14ac:dyDescent="0.55000000000000004">
      <c r="A1437">
        <v>1432</v>
      </c>
      <c r="C1437">
        <f t="shared" si="72"/>
        <v>-4.725852421430736E-2</v>
      </c>
      <c r="D1437">
        <f t="shared" si="73"/>
        <v>5.0040287840122084E-4</v>
      </c>
      <c r="E1437" s="2">
        <f t="shared" si="74"/>
        <v>1.3596227143644321E-2</v>
      </c>
      <c r="K1437">
        <v>1432</v>
      </c>
      <c r="L1437" s="2">
        <v>1.9159013008600699E-4</v>
      </c>
      <c r="M1437" s="2">
        <v>-0.16386138500101499</v>
      </c>
    </row>
    <row r="1438" spans="1:13" x14ac:dyDescent="0.55000000000000004">
      <c r="A1438">
        <v>1433</v>
      </c>
      <c r="C1438">
        <f t="shared" si="72"/>
        <v>5.0166625166788929E-2</v>
      </c>
      <c r="D1438">
        <f t="shared" si="73"/>
        <v>5.5914681915568453E-4</v>
      </c>
      <c r="E1438" s="2">
        <f t="shared" si="74"/>
        <v>2.0379920428891377E-2</v>
      </c>
      <c r="K1438">
        <v>1433</v>
      </c>
      <c r="L1438" s="2">
        <v>4.22378797616528E-4</v>
      </c>
      <c r="M1438" s="2">
        <v>-9.2591633539638896E-2</v>
      </c>
    </row>
    <row r="1439" spans="1:13" x14ac:dyDescent="0.55000000000000004">
      <c r="A1439">
        <v>1434</v>
      </c>
      <c r="C1439">
        <f t="shared" si="72"/>
        <v>0.13500100905906942</v>
      </c>
      <c r="D1439">
        <f t="shared" si="73"/>
        <v>4.7755669418293734E-4</v>
      </c>
      <c r="E1439" s="2">
        <f t="shared" si="74"/>
        <v>1.7724327024533072E-2</v>
      </c>
      <c r="K1439">
        <v>1434</v>
      </c>
      <c r="L1439" s="2">
        <v>5.4738007503615804E-4</v>
      </c>
      <c r="M1439" s="2">
        <v>1.86826693853368E-3</v>
      </c>
    </row>
    <row r="1440" spans="1:13" x14ac:dyDescent="0.55000000000000004">
      <c r="A1440">
        <v>1435</v>
      </c>
      <c r="C1440">
        <f t="shared" si="72"/>
        <v>0.1859529852734888</v>
      </c>
      <c r="D1440">
        <f t="shared" si="73"/>
        <v>2.7610990506838316E-4</v>
      </c>
      <c r="E1440" s="2">
        <f t="shared" si="74"/>
        <v>8.1167012423893677E-3</v>
      </c>
      <c r="K1440">
        <v>1435</v>
      </c>
      <c r="L1440" s="2">
        <v>5.3528661696352405E-4</v>
      </c>
      <c r="M1440" s="2">
        <v>9.5860248372063903E-2</v>
      </c>
    </row>
    <row r="1441" spans="1:13" x14ac:dyDescent="0.55000000000000004">
      <c r="A1441">
        <v>1436</v>
      </c>
      <c r="C1441">
        <f t="shared" si="72"/>
        <v>0.1902346817627048</v>
      </c>
      <c r="D1441">
        <f t="shared" si="73"/>
        <v>5.3653497156229192E-6</v>
      </c>
      <c r="E1441" s="2">
        <f t="shared" si="74"/>
        <v>5.9493287341764003E-4</v>
      </c>
      <c r="K1441">
        <v>1436</v>
      </c>
      <c r="L1441" s="2">
        <v>3.8912730499528398E-4</v>
      </c>
      <c r="M1441" s="2">
        <v>0.16584343592700301</v>
      </c>
    </row>
    <row r="1442" spans="1:13" x14ac:dyDescent="0.55000000000000004">
      <c r="A1442">
        <v>1437</v>
      </c>
      <c r="C1442">
        <f t="shared" si="72"/>
        <v>0.14677148295888018</v>
      </c>
      <c r="D1442">
        <f t="shared" si="73"/>
        <v>-2.6672579532137011E-4</v>
      </c>
      <c r="E1442" s="2">
        <f t="shared" si="74"/>
        <v>2.2580195486528159E-3</v>
      </c>
      <c r="K1442">
        <v>1437</v>
      </c>
      <c r="L1442" s="2">
        <v>1.45508645520429E-4</v>
      </c>
      <c r="M1442" s="2">
        <v>0.194290106136039</v>
      </c>
    </row>
    <row r="1443" spans="1:13" x14ac:dyDescent="0.55000000000000004">
      <c r="A1443">
        <v>1438</v>
      </c>
      <c r="C1443">
        <f t="shared" si="72"/>
        <v>6.6471735630287784E-2</v>
      </c>
      <c r="D1443">
        <f t="shared" si="73"/>
        <v>-4.7187438786732105E-4</v>
      </c>
      <c r="E1443" s="2">
        <f t="shared" si="74"/>
        <v>1.1578594634821474E-2</v>
      </c>
      <c r="K1443">
        <v>1438</v>
      </c>
      <c r="L1443" s="2">
        <v>-1.3455355689512001E-4</v>
      </c>
      <c r="M1443" s="2">
        <v>0.17407561397499</v>
      </c>
    </row>
    <row r="1444" spans="1:13" x14ac:dyDescent="0.55000000000000004">
      <c r="A1444">
        <v>1439</v>
      </c>
      <c r="C1444">
        <f t="shared" si="72"/>
        <v>-3.0511016228954375E-2</v>
      </c>
      <c r="D1444">
        <f t="shared" si="73"/>
        <v>-5.5859245538327558E-4</v>
      </c>
      <c r="E1444" s="2">
        <f t="shared" si="74"/>
        <v>1.9817268576498757E-2</v>
      </c>
      <c r="K1444">
        <v>1439</v>
      </c>
      <c r="L1444" s="2">
        <v>-3.8091598627662001E-4</v>
      </c>
      <c r="M1444" s="2">
        <v>0.11026280440719501</v>
      </c>
    </row>
    <row r="1445" spans="1:13" x14ac:dyDescent="0.55000000000000004">
      <c r="A1445">
        <v>1440</v>
      </c>
      <c r="C1445">
        <f t="shared" si="72"/>
        <v>-0.11983614613536581</v>
      </c>
      <c r="D1445">
        <f t="shared" si="73"/>
        <v>-5.0511559079364761E-4</v>
      </c>
      <c r="E1445" s="2">
        <f t="shared" si="74"/>
        <v>1.92294070592865E-2</v>
      </c>
      <c r="K1445">
        <v>1440</v>
      </c>
      <c r="L1445" s="2">
        <v>-5.3187564386391695E-4</v>
      </c>
      <c r="M1445" s="2">
        <v>1.8833991454839601E-2</v>
      </c>
    </row>
    <row r="1446" spans="1:13" x14ac:dyDescent="0.55000000000000004">
      <c r="A1446">
        <v>1441</v>
      </c>
      <c r="C1446">
        <f t="shared" si="72"/>
        <v>-0.1790849293080401</v>
      </c>
      <c r="D1446">
        <f t="shared" si="73"/>
        <v>-3.2486535990681364E-4</v>
      </c>
      <c r="E1446" s="2">
        <f t="shared" si="74"/>
        <v>1.0357747154777162E-2</v>
      </c>
      <c r="K1446">
        <v>1441</v>
      </c>
      <c r="L1446" s="2">
        <v>-5.4962374692854598E-4</v>
      </c>
      <c r="M1446" s="2">
        <v>-7.73119114949814E-2</v>
      </c>
    </row>
    <row r="1447" spans="1:13" x14ac:dyDescent="0.55000000000000004">
      <c r="A1447">
        <v>1442</v>
      </c>
      <c r="C1447">
        <f t="shared" si="72"/>
        <v>-0.19338717003527081</v>
      </c>
      <c r="D1447">
        <f t="shared" si="73"/>
        <v>-6.3080771303859133E-5</v>
      </c>
      <c r="E1447" s="2">
        <f t="shared" si="74"/>
        <v>1.5439086845167403E-3</v>
      </c>
      <c r="K1447">
        <v>1442</v>
      </c>
      <c r="L1447" s="2">
        <v>-4.29715172956732E-4</v>
      </c>
      <c r="M1447" s="2">
        <v>-0.15409456660260501</v>
      </c>
    </row>
    <row r="1448" spans="1:13" x14ac:dyDescent="0.55000000000000004">
      <c r="A1448">
        <v>1443</v>
      </c>
      <c r="C1448">
        <f t="shared" si="72"/>
        <v>-0.15915330736244551</v>
      </c>
      <c r="D1448">
        <f t="shared" si="73"/>
        <v>2.1453576125898157E-4</v>
      </c>
      <c r="E1448" s="2">
        <f t="shared" si="74"/>
        <v>1.0975951910803571E-3</v>
      </c>
      <c r="K1448">
        <v>1443</v>
      </c>
      <c r="L1448" s="2">
        <v>-2.0218176815850499E-4</v>
      </c>
      <c r="M1448" s="2">
        <v>-0.192283281571315</v>
      </c>
    </row>
    <row r="1449" spans="1:13" x14ac:dyDescent="0.55000000000000004">
      <c r="A1449">
        <v>1444</v>
      </c>
      <c r="C1449">
        <f t="shared" si="72"/>
        <v>-8.4975319227115348E-2</v>
      </c>
      <c r="D1449">
        <f t="shared" si="73"/>
        <v>4.3830833980288851E-4</v>
      </c>
      <c r="E1449" s="2">
        <f t="shared" si="74"/>
        <v>9.4747128376354538E-3</v>
      </c>
      <c r="K1449">
        <v>1444</v>
      </c>
      <c r="L1449" s="2">
        <v>7.5989314719650101E-5</v>
      </c>
      <c r="M1449" s="2">
        <v>-0.18231345583161099</v>
      </c>
    </row>
    <row r="1450" spans="1:13" x14ac:dyDescent="0.55000000000000004">
      <c r="A1450">
        <v>1445</v>
      </c>
      <c r="C1450">
        <f t="shared" si="72"/>
        <v>1.0529682895901711E-2</v>
      </c>
      <c r="D1450">
        <f t="shared" si="73"/>
        <v>5.5207476386269234E-4</v>
      </c>
      <c r="E1450" s="2">
        <f t="shared" si="74"/>
        <v>1.882707174316477E-2</v>
      </c>
      <c r="K1450">
        <v>1445</v>
      </c>
      <c r="L1450" s="2">
        <v>3.3512840232278503E-4</v>
      </c>
      <c r="M1450" s="2">
        <v>-0.12668209408830899</v>
      </c>
    </row>
    <row r="1451" spans="1:13" x14ac:dyDescent="0.55000000000000004">
      <c r="A1451">
        <v>1446</v>
      </c>
      <c r="C1451">
        <f t="shared" si="72"/>
        <v>0.10339195656018971</v>
      </c>
      <c r="D1451">
        <f t="shared" si="73"/>
        <v>5.2728205900761489E-4</v>
      </c>
      <c r="E1451" s="2">
        <f t="shared" si="74"/>
        <v>2.0367392135800532E-2</v>
      </c>
      <c r="K1451">
        <v>1446</v>
      </c>
      <c r="L1451" s="2">
        <v>5.1033250257850405E-4</v>
      </c>
      <c r="M1451" s="2">
        <v>-3.9322416001933598E-2</v>
      </c>
    </row>
    <row r="1452" spans="1:13" x14ac:dyDescent="0.55000000000000004">
      <c r="A1452">
        <v>1447</v>
      </c>
      <c r="C1452">
        <f t="shared" si="72"/>
        <v>0.17030502845810327</v>
      </c>
      <c r="D1452">
        <f t="shared" si="73"/>
        <v>3.7015267156591237E-4</v>
      </c>
      <c r="E1452" s="2">
        <f t="shared" si="74"/>
        <v>1.2638081778036601E-2</v>
      </c>
      <c r="K1452">
        <v>1447</v>
      </c>
      <c r="L1452" s="2">
        <v>5.5772066169043296E-4</v>
      </c>
      <c r="M1452" s="2">
        <v>5.7885805110685501E-2</v>
      </c>
    </row>
    <row r="1453" spans="1:13" x14ac:dyDescent="0.55000000000000004">
      <c r="A1453">
        <v>1448</v>
      </c>
      <c r="C1453">
        <f t="shared" si="72"/>
        <v>0.1944751279582084</v>
      </c>
      <c r="D1453">
        <f t="shared" si="73"/>
        <v>1.2012276576241021E-4</v>
      </c>
      <c r="E1453" s="2">
        <f t="shared" si="74"/>
        <v>2.9029424085194981E-3</v>
      </c>
      <c r="K1453">
        <v>1448</v>
      </c>
      <c r="L1453" s="2">
        <v>4.6542422123419203E-4</v>
      </c>
      <c r="M1453" s="2">
        <v>0.14059616723586801</v>
      </c>
    </row>
    <row r="1454" spans="1:13" x14ac:dyDescent="0.55000000000000004">
      <c r="A1454">
        <v>1449</v>
      </c>
      <c r="C1454">
        <f t="shared" si="72"/>
        <v>0.1698360695519375</v>
      </c>
      <c r="D1454">
        <f t="shared" si="73"/>
        <v>-1.6005542226002972E-4</v>
      </c>
      <c r="E1454" s="2">
        <f t="shared" si="74"/>
        <v>3.3332818279249016E-4</v>
      </c>
      <c r="K1454">
        <v>1449</v>
      </c>
      <c r="L1454" s="2">
        <v>2.5655939728759497E-4</v>
      </c>
      <c r="M1454" s="2">
        <v>0.188093347081528</v>
      </c>
    </row>
    <row r="1455" spans="1:13" x14ac:dyDescent="0.55000000000000004">
      <c r="A1455">
        <v>1450</v>
      </c>
      <c r="C1455">
        <f t="shared" si="72"/>
        <v>0.10257173754843285</v>
      </c>
      <c r="D1455">
        <f t="shared" si="73"/>
        <v>-4.0006307299780776E-4</v>
      </c>
      <c r="E1455" s="2">
        <f t="shared" si="74"/>
        <v>7.3804668902440239E-3</v>
      </c>
      <c r="K1455">
        <v>1450</v>
      </c>
      <c r="L1455" s="2">
        <v>-1.65623192886318E-5</v>
      </c>
      <c r="M1455" s="2">
        <v>0.188481381304207</v>
      </c>
    </row>
    <row r="1456" spans="1:13" x14ac:dyDescent="0.55000000000000004">
      <c r="A1456">
        <v>1451</v>
      </c>
      <c r="C1456">
        <f t="shared" si="72"/>
        <v>9.5640614616599052E-3</v>
      </c>
      <c r="D1456">
        <f t="shared" si="73"/>
        <v>-5.3966332507309129E-4</v>
      </c>
      <c r="E1456" s="2">
        <f t="shared" si="74"/>
        <v>1.7450151841619393E-2</v>
      </c>
      <c r="K1456">
        <v>1451</v>
      </c>
      <c r="L1456" s="2">
        <v>-2.85535900253852E-4</v>
      </c>
      <c r="M1456" s="2">
        <v>0.14166308432564401</v>
      </c>
    </row>
    <row r="1457" spans="1:13" x14ac:dyDescent="0.55000000000000004">
      <c r="A1457">
        <v>1452</v>
      </c>
      <c r="C1457">
        <f t="shared" si="72"/>
        <v>-8.5843992458170551E-2</v>
      </c>
      <c r="D1457">
        <f t="shared" si="73"/>
        <v>-5.4381945775678687E-4</v>
      </c>
      <c r="E1457" s="2">
        <f t="shared" si="74"/>
        <v>2.1085474064216101E-2</v>
      </c>
      <c r="K1457">
        <v>1452</v>
      </c>
      <c r="L1457" s="2">
        <v>-4.8299524366436799E-4</v>
      </c>
      <c r="M1457" s="2">
        <v>5.9364389063751598E-2</v>
      </c>
    </row>
    <row r="1458" spans="1:13" x14ac:dyDescent="0.55000000000000004">
      <c r="A1458">
        <v>1453</v>
      </c>
      <c r="C1458">
        <f t="shared" si="72"/>
        <v>-0.15970701371838797</v>
      </c>
      <c r="D1458">
        <f t="shared" si="73"/>
        <v>-4.1148836934956905E-4</v>
      </c>
      <c r="E1458" s="2">
        <f t="shared" si="74"/>
        <v>1.4860713949169298E-2</v>
      </c>
      <c r="K1458">
        <v>1453</v>
      </c>
      <c r="L1458" s="2">
        <v>-5.5948543201418102E-4</v>
      </c>
      <c r="M1458" s="2">
        <v>-3.7802485709091699E-2</v>
      </c>
    </row>
    <row r="1459" spans="1:13" x14ac:dyDescent="0.55000000000000004">
      <c r="A1459">
        <v>1454</v>
      </c>
      <c r="C1459">
        <f t="shared" si="72"/>
        <v>-0.19348694089260124</v>
      </c>
      <c r="D1459">
        <f t="shared" si="73"/>
        <v>-1.7588237372369485E-4</v>
      </c>
      <c r="E1459" s="2">
        <f t="shared" si="74"/>
        <v>4.6220210671664196E-3</v>
      </c>
      <c r="K1459">
        <v>1454</v>
      </c>
      <c r="L1459" s="2">
        <v>-4.95849023120402E-4</v>
      </c>
      <c r="M1459" s="2">
        <v>-0.125501493426497</v>
      </c>
    </row>
    <row r="1460" spans="1:13" x14ac:dyDescent="0.55000000000000004">
      <c r="A1460">
        <v>1455</v>
      </c>
      <c r="C1460">
        <f t="shared" si="72"/>
        <v>-0.17870572428429266</v>
      </c>
      <c r="D1460">
        <f t="shared" si="73"/>
        <v>1.0386639040192253E-4</v>
      </c>
      <c r="E1460" s="2">
        <f t="shared" si="74"/>
        <v>9.3767581897404741E-6</v>
      </c>
      <c r="K1460">
        <v>1455</v>
      </c>
      <c r="L1460" s="2">
        <v>-3.0802415036209702E-4</v>
      </c>
      <c r="M1460" s="2">
        <v>-0.18176787356049401</v>
      </c>
    </row>
    <row r="1461" spans="1:13" x14ac:dyDescent="0.55000000000000004">
      <c r="A1461">
        <v>1456</v>
      </c>
      <c r="C1461">
        <f t="shared" si="72"/>
        <v>-0.11907313769897802</v>
      </c>
      <c r="D1461">
        <f t="shared" si="73"/>
        <v>3.575468798648897E-4</v>
      </c>
      <c r="E1461" s="2">
        <f t="shared" si="74"/>
        <v>5.3928790623906367E-3</v>
      </c>
      <c r="K1461">
        <v>1456</v>
      </c>
      <c r="L1461" s="2">
        <v>-4.30527183025037E-5</v>
      </c>
      <c r="M1461" s="2">
        <v>-0.192509362155241</v>
      </c>
    </row>
    <row r="1462" spans="1:13" x14ac:dyDescent="0.55000000000000004">
      <c r="A1462">
        <v>1457</v>
      </c>
      <c r="C1462">
        <f t="shared" si="72"/>
        <v>-2.9555703414239295E-2</v>
      </c>
      <c r="D1462">
        <f t="shared" si="73"/>
        <v>5.2149063897328064E-4</v>
      </c>
      <c r="E1462" s="2">
        <f t="shared" si="74"/>
        <v>1.5745226219656086E-2</v>
      </c>
      <c r="K1462">
        <v>1457</v>
      </c>
      <c r="L1462" s="2">
        <v>2.3270153413562601E-4</v>
      </c>
      <c r="M1462" s="2">
        <v>-0.155035686756827</v>
      </c>
    </row>
    <row r="1463" spans="1:13" x14ac:dyDescent="0.55000000000000004">
      <c r="A1463">
        <v>1458</v>
      </c>
      <c r="C1463">
        <f t="shared" si="72"/>
        <v>6.7379589443235258E-2</v>
      </c>
      <c r="D1463">
        <f t="shared" si="73"/>
        <v>5.5455123985144841E-4</v>
      </c>
      <c r="E1463" s="2">
        <f t="shared" si="74"/>
        <v>2.1348702307382596E-2</v>
      </c>
      <c r="K1463">
        <v>1458</v>
      </c>
      <c r="L1463" s="2">
        <v>4.5017424377397498E-4</v>
      </c>
      <c r="M1463" s="2">
        <v>-7.8732361838590406E-2</v>
      </c>
    </row>
    <row r="1464" spans="1:13" x14ac:dyDescent="0.55000000000000004">
      <c r="A1464">
        <v>1459</v>
      </c>
      <c r="C1464">
        <f t="shared" si="72"/>
        <v>0.14740402559905294</v>
      </c>
      <c r="D1464">
        <f t="shared" si="73"/>
        <v>4.4843116854079921E-4</v>
      </c>
      <c r="E1464" s="2">
        <f t="shared" si="74"/>
        <v>1.6929667068304947E-2</v>
      </c>
      <c r="K1464">
        <v>1459</v>
      </c>
      <c r="L1464" s="2">
        <v>5.5489802138087099E-4</v>
      </c>
      <c r="M1464" s="2">
        <v>1.72899715222356E-2</v>
      </c>
    </row>
    <row r="1465" spans="1:13" x14ac:dyDescent="0.55000000000000004">
      <c r="A1465">
        <v>1460</v>
      </c>
      <c r="C1465">
        <f t="shared" si="72"/>
        <v>0.19043315836036268</v>
      </c>
      <c r="D1465">
        <f t="shared" si="73"/>
        <v>2.2976432610704732E-4</v>
      </c>
      <c r="E1465" s="2">
        <f t="shared" si="74"/>
        <v>6.6343035371039831E-3</v>
      </c>
      <c r="K1465">
        <v>1460</v>
      </c>
      <c r="L1465" s="2">
        <v>5.2064414719551599E-4</v>
      </c>
      <c r="M1465" s="2">
        <v>0.10898192425612099</v>
      </c>
    </row>
    <row r="1466" spans="1:13" x14ac:dyDescent="0.55000000000000004">
      <c r="A1466">
        <v>1461</v>
      </c>
      <c r="C1466">
        <f t="shared" si="72"/>
        <v>0.18566758238617173</v>
      </c>
      <c r="D1466">
        <f t="shared" si="73"/>
        <v>-4.6568519133065927E-5</v>
      </c>
      <c r="E1466" s="2">
        <f t="shared" si="74"/>
        <v>1.5101717137410868E-4</v>
      </c>
      <c r="K1466">
        <v>1461</v>
      </c>
      <c r="L1466" s="2">
        <v>3.5599171650324102E-4</v>
      </c>
      <c r="M1466" s="2">
        <v>0.173378677985286</v>
      </c>
    </row>
    <row r="1467" spans="1:13" x14ac:dyDescent="0.55000000000000004">
      <c r="A1467">
        <v>1462</v>
      </c>
      <c r="C1467">
        <f t="shared" si="72"/>
        <v>0.13430335679568089</v>
      </c>
      <c r="D1467">
        <f t="shared" si="73"/>
        <v>-3.1121364765558738E-4</v>
      </c>
      <c r="E1467" s="2">
        <f t="shared" si="74"/>
        <v>3.6057994682981288E-3</v>
      </c>
      <c r="K1467">
        <v>1462</v>
      </c>
      <c r="L1467" s="2">
        <v>1.0217895200045E-4</v>
      </c>
      <c r="M1467" s="2">
        <v>0.19435166624980399</v>
      </c>
    </row>
    <row r="1468" spans="1:13" x14ac:dyDescent="0.55000000000000004">
      <c r="A1468">
        <v>1463</v>
      </c>
      <c r="C1468">
        <f t="shared" si="72"/>
        <v>4.923181954009407E-2</v>
      </c>
      <c r="D1468">
        <f t="shared" si="73"/>
        <v>-4.9775071048085897E-4</v>
      </c>
      <c r="E1468" s="2">
        <f t="shared" si="74"/>
        <v>1.3786576818873266E-2</v>
      </c>
      <c r="K1468">
        <v>1463</v>
      </c>
      <c r="L1468" s="2">
        <v>-1.77225164903052E-4</v>
      </c>
      <c r="M1468" s="2">
        <v>0.166648074031852</v>
      </c>
    </row>
    <row r="1469" spans="1:13" x14ac:dyDescent="0.55000000000000004">
      <c r="A1469">
        <v>1464</v>
      </c>
      <c r="C1469">
        <f t="shared" si="72"/>
        <v>-4.8195866696149767E-2</v>
      </c>
      <c r="D1469">
        <f t="shared" si="73"/>
        <v>-5.5936283672964216E-4</v>
      </c>
      <c r="E1469" s="2">
        <f t="shared" si="74"/>
        <v>2.1141830171119307E-2</v>
      </c>
      <c r="K1469">
        <v>1464</v>
      </c>
      <c r="L1469" s="2">
        <v>-4.1224213983148E-4</v>
      </c>
      <c r="M1469" s="2">
        <v>9.7206437863026005E-2</v>
      </c>
    </row>
    <row r="1470" spans="1:13" x14ac:dyDescent="0.55000000000000004">
      <c r="A1470">
        <v>1465</v>
      </c>
      <c r="C1470">
        <f t="shared" si="72"/>
        <v>-0.13352740627941057</v>
      </c>
      <c r="D1470">
        <f t="shared" si="73"/>
        <v>-4.8058668139342202E-4</v>
      </c>
      <c r="E1470" s="2">
        <f t="shared" si="74"/>
        <v>1.8754276097308727E-2</v>
      </c>
      <c r="K1470">
        <v>1465</v>
      </c>
      <c r="L1470" s="2">
        <v>-5.4401051347454299E-4</v>
      </c>
      <c r="M1470" s="2">
        <v>3.4188463064441801E-3</v>
      </c>
    </row>
    <row r="1471" spans="1:13" x14ac:dyDescent="0.55000000000000004">
      <c r="A1471">
        <v>1466</v>
      </c>
      <c r="C1471">
        <f t="shared" si="72"/>
        <v>-0.18534638142163157</v>
      </c>
      <c r="D1471">
        <f t="shared" si="73"/>
        <v>-2.8119339899087653E-4</v>
      </c>
      <c r="E1471" s="2">
        <f t="shared" si="74"/>
        <v>8.8588313315918488E-3</v>
      </c>
      <c r="K1471">
        <v>1466</v>
      </c>
      <c r="L1471" s="2">
        <v>-5.3952807922169003E-4</v>
      </c>
      <c r="M1471" s="2">
        <v>-9.1225016516569502E-2</v>
      </c>
    </row>
    <row r="1472" spans="1:13" x14ac:dyDescent="0.55000000000000004">
      <c r="A1472">
        <v>1467</v>
      </c>
      <c r="C1472">
        <f t="shared" si="72"/>
        <v>-0.19064732161890111</v>
      </c>
      <c r="D1472">
        <f t="shared" si="73"/>
        <v>-1.1226500530226203E-5</v>
      </c>
      <c r="E1472" s="2">
        <f t="shared" si="74"/>
        <v>7.6321320228626326E-4</v>
      </c>
      <c r="K1472">
        <v>1467</v>
      </c>
      <c r="L1472" s="2">
        <v>-3.9991749053855299E-4</v>
      </c>
      <c r="M1472" s="2">
        <v>-0.163021008034091</v>
      </c>
    </row>
    <row r="1473" spans="1:13" x14ac:dyDescent="0.55000000000000004">
      <c r="A1473">
        <v>1468</v>
      </c>
      <c r="C1473">
        <f t="shared" si="72"/>
        <v>-0.14809980261719138</v>
      </c>
      <c r="D1473">
        <f t="shared" si="73"/>
        <v>2.615580129276158E-4</v>
      </c>
      <c r="E1473" s="2">
        <f t="shared" si="74"/>
        <v>2.1056694625988378E-3</v>
      </c>
      <c r="K1473">
        <v>1468</v>
      </c>
      <c r="L1473" s="2">
        <v>-1.6014508544203701E-4</v>
      </c>
      <c r="M1473" s="2">
        <v>-0.19398737678056199</v>
      </c>
    </row>
    <row r="1474" spans="1:13" x14ac:dyDescent="0.55000000000000004">
      <c r="A1474">
        <v>1469</v>
      </c>
      <c r="C1474">
        <f t="shared" si="72"/>
        <v>-6.838235485457704E-2</v>
      </c>
      <c r="D1474">
        <f t="shared" si="73"/>
        <v>4.6869697834813238E-4</v>
      </c>
      <c r="E1474" s="2">
        <f t="shared" si="74"/>
        <v>1.1660986724085774E-2</v>
      </c>
      <c r="K1474">
        <v>1469</v>
      </c>
      <c r="L1474" s="2">
        <v>1.19736649771421E-4</v>
      </c>
      <c r="M1474" s="2">
        <v>-0.17636840360202299</v>
      </c>
    </row>
    <row r="1475" spans="1:13" x14ac:dyDescent="0.55000000000000004">
      <c r="A1475">
        <v>1470</v>
      </c>
      <c r="C1475">
        <f t="shared" si="72"/>
        <v>2.8497622590161829E-2</v>
      </c>
      <c r="D1475">
        <f t="shared" si="73"/>
        <v>5.5820288155155446E-4</v>
      </c>
      <c r="E1475" s="2">
        <f t="shared" si="74"/>
        <v>2.0470310324404248E-2</v>
      </c>
      <c r="K1475">
        <v>1470</v>
      </c>
      <c r="L1475" s="2">
        <v>3.69629598257378E-4</v>
      </c>
      <c r="M1475" s="2">
        <v>-0.114576869631213</v>
      </c>
    </row>
    <row r="1476" spans="1:13" x14ac:dyDescent="0.55000000000000004">
      <c r="A1476">
        <v>1471</v>
      </c>
      <c r="C1476">
        <f t="shared" si="72"/>
        <v>0.11822529744709409</v>
      </c>
      <c r="D1476">
        <f t="shared" si="73"/>
        <v>5.076116274706845E-4</v>
      </c>
      <c r="E1476" s="2">
        <f t="shared" si="74"/>
        <v>2.0253315959603429E-2</v>
      </c>
      <c r="K1476">
        <v>1471</v>
      </c>
      <c r="L1476" s="2">
        <v>5.2694652084422E-4</v>
      </c>
      <c r="M1476" s="2">
        <v>-2.4088847877969902E-2</v>
      </c>
    </row>
    <row r="1477" spans="1:13" x14ac:dyDescent="0.55000000000000004">
      <c r="A1477">
        <v>1472</v>
      </c>
      <c r="C1477">
        <f t="shared" si="72"/>
        <v>0.1782809146370502</v>
      </c>
      <c r="D1477">
        <f t="shared" si="73"/>
        <v>3.2962055449897222E-4</v>
      </c>
      <c r="E1477" s="2">
        <f t="shared" si="74"/>
        <v>1.1203913287688848E-2</v>
      </c>
      <c r="K1477">
        <v>1472</v>
      </c>
      <c r="L1477" s="2">
        <v>5.5228641834673695E-4</v>
      </c>
      <c r="M1477" s="2">
        <v>7.2432375262674098E-2</v>
      </c>
    </row>
    <row r="1478" spans="1:13" x14ac:dyDescent="0.55000000000000004">
      <c r="A1478">
        <v>1473</v>
      </c>
      <c r="C1478">
        <f t="shared" ref="C1478:C1541" si="75">$D$1*COS($B$2*(A1478-$L$2)+$B$1)</f>
        <v>0.19359178011668926</v>
      </c>
      <c r="D1478">
        <f t="shared" ref="D1478:D1541" si="76">$D$2*COS($B$2*(A1478-$L$3)+$B$3)</f>
        <v>6.8901670200054223E-5</v>
      </c>
      <c r="E1478" s="2">
        <f t="shared" ref="E1478:E1541" si="77">(M1478-C1478)^2</f>
        <v>1.8300701713852754E-3</v>
      </c>
      <c r="K1478">
        <v>1473</v>
      </c>
      <c r="L1478" s="2">
        <v>4.3930275623810998E-4</v>
      </c>
      <c r="M1478" s="2">
        <v>0.150812460680947</v>
      </c>
    </row>
    <row r="1479" spans="1:13" x14ac:dyDescent="0.55000000000000004">
      <c r="A1479">
        <v>1474</v>
      </c>
      <c r="C1479">
        <f t="shared" si="75"/>
        <v>0.16031518937867531</v>
      </c>
      <c r="D1479">
        <f t="shared" si="76"/>
        <v>-2.0911008098686081E-4</v>
      </c>
      <c r="E1479" s="2">
        <f t="shared" si="77"/>
        <v>9.6754842063761007E-4</v>
      </c>
      <c r="K1479">
        <v>1474</v>
      </c>
      <c r="L1479" s="2">
        <v>2.1629299359319999E-4</v>
      </c>
      <c r="M1479" s="2">
        <v>0.19142062974909299</v>
      </c>
    </row>
    <row r="1480" spans="1:13" x14ac:dyDescent="0.55000000000000004">
      <c r="A1480">
        <v>1475</v>
      </c>
      <c r="C1480">
        <f t="shared" si="75"/>
        <v>8.680286528261992E-2</v>
      </c>
      <c r="D1480">
        <f t="shared" si="76"/>
        <v>-4.3463960953887593E-4</v>
      </c>
      <c r="E1480" s="2">
        <f t="shared" si="77"/>
        <v>9.4640695128778568E-3</v>
      </c>
      <c r="K1480">
        <v>1475</v>
      </c>
      <c r="L1480" s="2">
        <v>-6.0888691081444597E-5</v>
      </c>
      <c r="M1480" s="2">
        <v>0.18408631460920299</v>
      </c>
    </row>
    <row r="1481" spans="1:13" x14ac:dyDescent="0.55000000000000004">
      <c r="A1481">
        <v>1476</v>
      </c>
      <c r="C1481">
        <f t="shared" si="75"/>
        <v>-8.4951483394392954E-3</v>
      </c>
      <c r="D1481">
        <f t="shared" si="76"/>
        <v>-5.5108375757233576E-4</v>
      </c>
      <c r="E1481" s="2">
        <f t="shared" si="77"/>
        <v>1.936038160196284E-2</v>
      </c>
      <c r="K1481">
        <v>1476</v>
      </c>
      <c r="L1481" s="2">
        <v>-3.2282042534872502E-4</v>
      </c>
      <c r="M1481" s="2">
        <v>0.13064643998685099</v>
      </c>
    </row>
    <row r="1482" spans="1:13" x14ac:dyDescent="0.55000000000000004">
      <c r="A1482">
        <v>1477</v>
      </c>
      <c r="C1482">
        <f t="shared" si="75"/>
        <v>-0.10166105879245166</v>
      </c>
      <c r="D1482">
        <f t="shared" si="76"/>
        <v>-5.2921749838037312E-4</v>
      </c>
      <c r="E1482" s="2">
        <f t="shared" si="77"/>
        <v>2.1358773971551667E-2</v>
      </c>
      <c r="K1482">
        <v>1477</v>
      </c>
      <c r="L1482" s="2">
        <v>-5.0389978145488998E-4</v>
      </c>
      <c r="M1482" s="2">
        <v>4.4485353998118302E-2</v>
      </c>
    </row>
    <row r="1483" spans="1:13" x14ac:dyDescent="0.55000000000000004">
      <c r="A1483">
        <v>1478</v>
      </c>
      <c r="C1483">
        <f t="shared" si="75"/>
        <v>-0.16931218633330719</v>
      </c>
      <c r="D1483">
        <f t="shared" si="76"/>
        <v>-3.7452880211622717E-4</v>
      </c>
      <c r="E1483" s="2">
        <f t="shared" si="77"/>
        <v>1.3571043428572911E-2</v>
      </c>
      <c r="K1483">
        <v>1478</v>
      </c>
      <c r="L1483" s="2">
        <v>-5.5877431132837795E-4</v>
      </c>
      <c r="M1483" s="2">
        <v>-5.2817364866544501E-2</v>
      </c>
    </row>
    <row r="1484" spans="1:13" x14ac:dyDescent="0.55000000000000004">
      <c r="A1484">
        <v>1479</v>
      </c>
      <c r="C1484">
        <f t="shared" si="75"/>
        <v>-0.19446952392282232</v>
      </c>
      <c r="D1484">
        <f t="shared" si="76"/>
        <v>-1.2584127096299894E-4</v>
      </c>
      <c r="E1484" s="2">
        <f t="shared" si="77"/>
        <v>3.3152119057303733E-3</v>
      </c>
      <c r="K1484">
        <v>1479</v>
      </c>
      <c r="L1484" s="2">
        <v>-4.7370034854550498E-4</v>
      </c>
      <c r="M1484" s="2">
        <v>-0.13689164704523701</v>
      </c>
    </row>
    <row r="1485" spans="1:13" x14ac:dyDescent="0.55000000000000004">
      <c r="A1485">
        <v>1480</v>
      </c>
      <c r="C1485">
        <f t="shared" si="75"/>
        <v>-0.17081911010038145</v>
      </c>
      <c r="D1485">
        <f t="shared" si="76"/>
        <v>1.5442976667992585E-4</v>
      </c>
      <c r="E1485" s="2">
        <f t="shared" si="77"/>
        <v>2.5158581521079538E-4</v>
      </c>
      <c r="K1485">
        <v>1480</v>
      </c>
      <c r="L1485" s="2">
        <v>-2.6998519484579102E-4</v>
      </c>
      <c r="M1485" s="2">
        <v>-0.18668056700732399</v>
      </c>
    </row>
    <row r="1486" spans="1:13" x14ac:dyDescent="0.55000000000000004">
      <c r="A1486">
        <v>1481</v>
      </c>
      <c r="C1486">
        <f t="shared" si="75"/>
        <v>-0.10429670022449694</v>
      </c>
      <c r="D1486">
        <f t="shared" si="76"/>
        <v>3.9594218800595638E-4</v>
      </c>
      <c r="E1486" s="2">
        <f t="shared" si="77"/>
        <v>7.2961460015788532E-3</v>
      </c>
      <c r="K1486">
        <v>1481</v>
      </c>
      <c r="L1486" s="2">
        <v>1.3494257696042099E-6</v>
      </c>
      <c r="M1486" s="2">
        <v>-0.18971418088026701</v>
      </c>
    </row>
    <row r="1487" spans="1:13" x14ac:dyDescent="0.55000000000000004">
      <c r="A1487">
        <v>1482</v>
      </c>
      <c r="C1487">
        <f t="shared" si="75"/>
        <v>-1.1598016992641784E-2</v>
      </c>
      <c r="D1487">
        <f t="shared" si="76"/>
        <v>5.3808146594301989E-4</v>
      </c>
      <c r="E1487" s="2">
        <f t="shared" si="77"/>
        <v>1.7858228836673401E-2</v>
      </c>
      <c r="K1487">
        <v>1482</v>
      </c>
      <c r="L1487" s="2">
        <v>2.7234607432977202E-4</v>
      </c>
      <c r="M1487" s="2">
        <v>-0.14523270125040999</v>
      </c>
    </row>
    <row r="1488" spans="1:13" x14ac:dyDescent="0.55000000000000004">
      <c r="A1488">
        <v>1483</v>
      </c>
      <c r="C1488">
        <f t="shared" si="75"/>
        <v>8.4011524038162491E-2</v>
      </c>
      <c r="D1488">
        <f t="shared" si="76"/>
        <v>5.4517363778721359E-4</v>
      </c>
      <c r="E1488" s="2">
        <f t="shared" si="77"/>
        <v>2.2019091931280321E-2</v>
      </c>
      <c r="K1488">
        <v>1483</v>
      </c>
      <c r="L1488" s="2">
        <v>4.7513195906166299E-4</v>
      </c>
      <c r="M1488" s="2">
        <v>-6.4376790634119996E-2</v>
      </c>
    </row>
    <row r="1489" spans="1:13" x14ac:dyDescent="0.55000000000000004">
      <c r="A1489">
        <v>1484</v>
      </c>
      <c r="C1489">
        <f t="shared" si="75"/>
        <v>0.15853594335740009</v>
      </c>
      <c r="D1489">
        <f t="shared" si="76"/>
        <v>4.1543871789669127E-4</v>
      </c>
      <c r="E1489" s="2">
        <f t="shared" si="77"/>
        <v>1.5859185167322539E-2</v>
      </c>
      <c r="K1489">
        <v>1484</v>
      </c>
      <c r="L1489" s="2">
        <v>5.5891809714187402E-4</v>
      </c>
      <c r="M1489" s="2">
        <v>3.2602686561101303E-2</v>
      </c>
    </row>
    <row r="1490" spans="1:13" x14ac:dyDescent="0.55000000000000004">
      <c r="A1490">
        <v>1485</v>
      </c>
      <c r="C1490">
        <f t="shared" si="75"/>
        <v>0.19327118256703271</v>
      </c>
      <c r="D1490">
        <f t="shared" si="76"/>
        <v>1.8143743656893951E-4</v>
      </c>
      <c r="E1490" s="2">
        <f t="shared" si="77"/>
        <v>5.1630783550300693E-3</v>
      </c>
      <c r="K1490">
        <v>1485</v>
      </c>
      <c r="L1490" s="2">
        <v>5.0271973051675201E-4</v>
      </c>
      <c r="M1490" s="2">
        <v>0.12141661865471</v>
      </c>
    </row>
    <row r="1491" spans="1:13" x14ac:dyDescent="0.55000000000000004">
      <c r="A1491">
        <v>1486</v>
      </c>
      <c r="C1491">
        <f t="shared" si="75"/>
        <v>0.17949942878604261</v>
      </c>
      <c r="D1491">
        <f t="shared" si="76"/>
        <v>-9.8100816941261884E-5</v>
      </c>
      <c r="E1491" s="2">
        <f t="shared" si="77"/>
        <v>1.0341151364636088E-7</v>
      </c>
      <c r="K1491">
        <v>1486</v>
      </c>
      <c r="L1491" s="2">
        <v>3.2061208873691399E-4</v>
      </c>
      <c r="M1491" s="2">
        <v>0.17982100539222901</v>
      </c>
    </row>
    <row r="1492" spans="1:13" x14ac:dyDescent="0.55000000000000004">
      <c r="A1492">
        <v>1487</v>
      </c>
      <c r="C1492">
        <f t="shared" si="75"/>
        <v>0.12067710192806611</v>
      </c>
      <c r="D1492">
        <f t="shared" si="76"/>
        <v>-3.5301783319877941E-4</v>
      </c>
      <c r="E1492" s="2">
        <f t="shared" si="77"/>
        <v>5.2578456826219144E-3</v>
      </c>
      <c r="K1492">
        <v>1487</v>
      </c>
      <c r="L1492" s="2">
        <v>5.8205160399914301E-5</v>
      </c>
      <c r="M1492" s="2">
        <v>0.19318810580073301</v>
      </c>
    </row>
    <row r="1493" spans="1:13" x14ac:dyDescent="0.55000000000000004">
      <c r="A1493">
        <v>1488</v>
      </c>
      <c r="C1493">
        <f t="shared" si="75"/>
        <v>3.1567366158053445E-2</v>
      </c>
      <c r="D1493">
        <f t="shared" si="76"/>
        <v>-5.1933481435016931E-4</v>
      </c>
      <c r="E1493" s="2">
        <f t="shared" si="77"/>
        <v>1.6028238710136925E-2</v>
      </c>
      <c r="K1493">
        <v>1488</v>
      </c>
      <c r="L1493" s="2">
        <v>-2.1877961143784499E-4</v>
      </c>
      <c r="M1493" s="2">
        <v>0.15817004665944301</v>
      </c>
    </row>
    <row r="1494" spans="1:13" x14ac:dyDescent="0.55000000000000004">
      <c r="A1494">
        <v>1489</v>
      </c>
      <c r="C1494">
        <f t="shared" si="75"/>
        <v>-6.5465113130901587E-2</v>
      </c>
      <c r="D1494">
        <f t="shared" si="76"/>
        <v>-5.5530970381057301E-4</v>
      </c>
      <c r="E1494" s="2">
        <f t="shared" si="77"/>
        <v>2.220172451765505E-2</v>
      </c>
      <c r="K1494">
        <v>1489</v>
      </c>
      <c r="L1494" s="2">
        <v>-4.4096967238082001E-4</v>
      </c>
      <c r="M1494" s="2">
        <v>8.3537318116561801E-2</v>
      </c>
    </row>
    <row r="1495" spans="1:13" x14ac:dyDescent="0.55000000000000004">
      <c r="A1495">
        <v>1490</v>
      </c>
      <c r="C1495">
        <f t="shared" si="75"/>
        <v>-0.14606722891863105</v>
      </c>
      <c r="D1495">
        <f t="shared" si="76"/>
        <v>-4.5191356261555399E-4</v>
      </c>
      <c r="E1495" s="2">
        <f t="shared" si="77"/>
        <v>1.7969235994768178E-2</v>
      </c>
      <c r="K1495">
        <v>1490</v>
      </c>
      <c r="L1495" s="2">
        <v>-5.5271614329877397E-4</v>
      </c>
      <c r="M1495" s="2">
        <v>-1.2017849976510699E-2</v>
      </c>
    </row>
    <row r="1496" spans="1:13" x14ac:dyDescent="0.55000000000000004">
      <c r="A1496">
        <v>1491</v>
      </c>
      <c r="C1496">
        <f t="shared" si="75"/>
        <v>-0.19000954910134624</v>
      </c>
      <c r="D1496">
        <f t="shared" si="76"/>
        <v>-2.3509664278587649E-4</v>
      </c>
      <c r="E1496" s="2">
        <f t="shared" si="77"/>
        <v>7.3011002799088969E-3</v>
      </c>
      <c r="K1496">
        <v>1491</v>
      </c>
      <c r="L1496" s="2">
        <v>-5.2603142732552701E-4</v>
      </c>
      <c r="M1496" s="2">
        <v>-0.104563072989637</v>
      </c>
    </row>
    <row r="1497" spans="1:13" x14ac:dyDescent="0.55000000000000004">
      <c r="A1497">
        <v>1492</v>
      </c>
      <c r="C1497">
        <f t="shared" si="75"/>
        <v>-0.1862634775433411</v>
      </c>
      <c r="D1497">
        <f t="shared" si="76"/>
        <v>4.0724578936982201E-5</v>
      </c>
      <c r="E1497" s="2">
        <f t="shared" si="77"/>
        <v>2.3542765157367733E-4</v>
      </c>
      <c r="K1497">
        <v>1492</v>
      </c>
      <c r="L1497" s="2">
        <v>-3.6759887711653903E-4</v>
      </c>
      <c r="M1497" s="2">
        <v>-0.17091982571029701</v>
      </c>
    </row>
    <row r="1498" spans="1:13" x14ac:dyDescent="0.55000000000000004">
      <c r="A1498">
        <v>1493</v>
      </c>
      <c r="C1498">
        <f t="shared" si="75"/>
        <v>-0.13576919924520542</v>
      </c>
      <c r="D1498">
        <f t="shared" si="76"/>
        <v>3.0632478975281638E-4</v>
      </c>
      <c r="E1498" s="2">
        <f t="shared" si="77"/>
        <v>3.4456252573724644E-3</v>
      </c>
      <c r="K1498">
        <v>1493</v>
      </c>
      <c r="L1498" s="2">
        <v>-1.17098907715838E-4</v>
      </c>
      <c r="M1498" s="2">
        <v>-0.194468647772193</v>
      </c>
    </row>
    <row r="1499" spans="1:13" x14ac:dyDescent="0.55000000000000004">
      <c r="A1499">
        <v>1494</v>
      </c>
      <c r="C1499">
        <f t="shared" si="75"/>
        <v>-5.1199713723973049E-2</v>
      </c>
      <c r="D1499">
        <f t="shared" si="76"/>
        <v>4.950439351569802E-4</v>
      </c>
      <c r="E1499" s="2">
        <f t="shared" si="77"/>
        <v>1.3950415460036655E-2</v>
      </c>
      <c r="K1499">
        <v>1494</v>
      </c>
      <c r="L1499" s="2">
        <v>1.62729209551179E-4</v>
      </c>
      <c r="M1499" s="2">
        <v>-0.16931159060363599</v>
      </c>
    </row>
    <row r="1500" spans="1:13" x14ac:dyDescent="0.55000000000000004">
      <c r="A1500">
        <v>1495</v>
      </c>
      <c r="C1500">
        <f t="shared" si="75"/>
        <v>4.6219820736952841E-2</v>
      </c>
      <c r="D1500">
        <f t="shared" si="76"/>
        <v>5.595174875350033E-4</v>
      </c>
      <c r="E1500" s="2">
        <f t="shared" si="77"/>
        <v>2.1894888875515415E-2</v>
      </c>
      <c r="K1500">
        <v>1495</v>
      </c>
      <c r="L1500" s="2">
        <v>4.0180078678737701E-4</v>
      </c>
      <c r="M1500" s="2">
        <v>-0.10174939523554399</v>
      </c>
    </row>
    <row r="1501" spans="1:13" x14ac:dyDescent="0.55000000000000004">
      <c r="A1501">
        <v>1496</v>
      </c>
      <c r="C1501">
        <f t="shared" si="75"/>
        <v>0.13203915442958761</v>
      </c>
      <c r="D1501">
        <f t="shared" si="76"/>
        <v>4.8356394423658893E-4</v>
      </c>
      <c r="E1501" s="2">
        <f t="shared" si="77"/>
        <v>1.9808475810336398E-2</v>
      </c>
      <c r="K1501">
        <v>1496</v>
      </c>
      <c r="L1501" s="2">
        <v>5.4023886438155696E-4</v>
      </c>
      <c r="M1501" s="2">
        <v>-8.70343262328847E-3</v>
      </c>
    </row>
    <row r="1502" spans="1:13" x14ac:dyDescent="0.55000000000000004">
      <c r="A1502">
        <v>1497</v>
      </c>
      <c r="C1502">
        <f t="shared" si="75"/>
        <v>0.18471944352562999</v>
      </c>
      <c r="D1502">
        <f t="shared" si="76"/>
        <v>2.8624604365395706E-4</v>
      </c>
      <c r="E1502" s="2">
        <f t="shared" si="77"/>
        <v>9.6426674718564937E-3</v>
      </c>
      <c r="K1502">
        <v>1497</v>
      </c>
      <c r="L1502" s="2">
        <v>5.4337076699277197E-4</v>
      </c>
      <c r="M1502" s="2">
        <v>8.6522358681646497E-2</v>
      </c>
    </row>
    <row r="1503" spans="1:13" x14ac:dyDescent="0.55000000000000004">
      <c r="A1503">
        <v>1498</v>
      </c>
      <c r="C1503">
        <f t="shared" si="75"/>
        <v>0.19103904587380768</v>
      </c>
      <c r="D1503">
        <f t="shared" si="76"/>
        <v>1.7086419704085863E-5</v>
      </c>
      <c r="E1503" s="2">
        <f t="shared" si="77"/>
        <v>9.5858088094438634E-4</v>
      </c>
      <c r="K1503">
        <v>1498</v>
      </c>
      <c r="L1503" s="2">
        <v>4.1041209018313101E-4</v>
      </c>
      <c r="M1503" s="2">
        <v>0.160078088509017</v>
      </c>
    </row>
    <row r="1504" spans="1:13" x14ac:dyDescent="0.55000000000000004">
      <c r="A1504">
        <v>1499</v>
      </c>
      <c r="C1504">
        <f t="shared" si="75"/>
        <v>0.14941187449191812</v>
      </c>
      <c r="D1504">
        <f t="shared" si="76"/>
        <v>-2.5636153543829936E-4</v>
      </c>
      <c r="E1504" s="2">
        <f t="shared" si="77"/>
        <v>1.9474033728861546E-3</v>
      </c>
      <c r="K1504">
        <v>1499</v>
      </c>
      <c r="L1504" s="2">
        <v>1.7466315937535699E-4</v>
      </c>
      <c r="M1504" s="2">
        <v>0.19354126801693899</v>
      </c>
    </row>
    <row r="1505" spans="1:13" x14ac:dyDescent="0.55000000000000004">
      <c r="A1505">
        <v>1500</v>
      </c>
      <c r="C1505">
        <f t="shared" si="75"/>
        <v>7.0285471964855531E-2</v>
      </c>
      <c r="D1505">
        <f t="shared" si="76"/>
        <v>-4.6546814886012239E-4</v>
      </c>
      <c r="E1505" s="2">
        <f t="shared" si="77"/>
        <v>1.1717058901597806E-2</v>
      </c>
      <c r="K1505">
        <v>1500</v>
      </c>
      <c r="L1505" s="2">
        <v>-1.04831243229551E-4</v>
      </c>
      <c r="M1505" s="2">
        <v>0.17853083630715799</v>
      </c>
    </row>
    <row r="1506" spans="1:13" x14ac:dyDescent="0.55000000000000004">
      <c r="A1506">
        <v>1501</v>
      </c>
      <c r="C1506">
        <f t="shared" si="75"/>
        <v>-2.6481102524484611E-2</v>
      </c>
      <c r="D1506">
        <f t="shared" si="76"/>
        <v>-5.577520682079946E-4</v>
      </c>
      <c r="E1506" s="2">
        <f t="shared" si="77"/>
        <v>2.1108414547678381E-2</v>
      </c>
      <c r="K1506">
        <v>1501</v>
      </c>
      <c r="L1506" s="2">
        <v>-3.5807001064179901E-4</v>
      </c>
      <c r="M1506" s="2">
        <v>0.11880624911934699</v>
      </c>
    </row>
    <row r="1507" spans="1:13" x14ac:dyDescent="0.55000000000000004">
      <c r="A1507">
        <v>1502</v>
      </c>
      <c r="C1507">
        <f t="shared" si="75"/>
        <v>-0.11660147845819177</v>
      </c>
      <c r="D1507">
        <f t="shared" si="76"/>
        <v>-5.1005197491757752E-4</v>
      </c>
      <c r="E1507" s="2">
        <f t="shared" si="77"/>
        <v>2.1294799730893696E-2</v>
      </c>
      <c r="K1507">
        <v>1502</v>
      </c>
      <c r="L1507" s="2">
        <v>-5.2162792258372902E-4</v>
      </c>
      <c r="M1507" s="2">
        <v>2.9325899819133899E-2</v>
      </c>
    </row>
    <row r="1508" spans="1:13" x14ac:dyDescent="0.55000000000000004">
      <c r="A1508">
        <v>1503</v>
      </c>
      <c r="C1508">
        <f t="shared" si="75"/>
        <v>-0.17745734106275943</v>
      </c>
      <c r="D1508">
        <f t="shared" si="76"/>
        <v>-3.3433958696707749E-4</v>
      </c>
      <c r="E1508" s="2">
        <f t="shared" si="77"/>
        <v>1.209077013121212E-2</v>
      </c>
      <c r="K1508">
        <v>1503</v>
      </c>
      <c r="L1508" s="2">
        <v>-5.5454088536986104E-4</v>
      </c>
      <c r="M1508" s="2">
        <v>-6.7499303015456494E-2</v>
      </c>
    </row>
    <row r="1509" spans="1:13" x14ac:dyDescent="0.55000000000000004">
      <c r="A1509">
        <v>1504</v>
      </c>
      <c r="C1509">
        <f t="shared" si="75"/>
        <v>-0.19377515156516228</v>
      </c>
      <c r="D1509">
        <f t="shared" si="76"/>
        <v>-7.4715010008348851E-5</v>
      </c>
      <c r="E1509" s="2">
        <f t="shared" si="77"/>
        <v>2.1489032946086133E-3</v>
      </c>
      <c r="K1509">
        <v>1504</v>
      </c>
      <c r="L1509" s="2">
        <v>-4.4856564329321102E-4</v>
      </c>
      <c r="M1509" s="2">
        <v>-0.14741888667455</v>
      </c>
    </row>
    <row r="1510" spans="1:13" x14ac:dyDescent="0.55000000000000004">
      <c r="A1510">
        <v>1505</v>
      </c>
      <c r="C1510">
        <f t="shared" si="75"/>
        <v>-0.16145948348111516</v>
      </c>
      <c r="D1510">
        <f t="shared" si="76"/>
        <v>2.03661459596654E-4</v>
      </c>
      <c r="E1510" s="2">
        <f t="shared" si="77"/>
        <v>8.3850855349545429E-4</v>
      </c>
      <c r="K1510">
        <v>1505</v>
      </c>
      <c r="L1510" s="2">
        <v>-2.30244353154548E-4</v>
      </c>
      <c r="M1510" s="2">
        <v>-0.19041649564562299</v>
      </c>
    </row>
    <row r="1511" spans="1:13" x14ac:dyDescent="0.55000000000000004">
      <c r="A1511">
        <v>1506</v>
      </c>
      <c r="C1511">
        <f t="shared" si="75"/>
        <v>-8.8620888339817239E-2</v>
      </c>
      <c r="D1511">
        <f t="shared" si="76"/>
        <v>4.3092319568455297E-4</v>
      </c>
      <c r="E1511" s="2">
        <f t="shared" si="77"/>
        <v>9.4288418444268499E-3</v>
      </c>
      <c r="K1511">
        <v>1506</v>
      </c>
      <c r="L1511" s="2">
        <v>4.5743063563940697E-5</v>
      </c>
      <c r="M1511" s="2">
        <v>-0.18572311202407099</v>
      </c>
    </row>
    <row r="1512" spans="1:13" x14ac:dyDescent="0.55000000000000004">
      <c r="A1512">
        <v>1507</v>
      </c>
      <c r="C1512">
        <f t="shared" si="75"/>
        <v>6.4596817943496304E-3</v>
      </c>
      <c r="D1512">
        <f t="shared" si="76"/>
        <v>5.5003229279741858E-4</v>
      </c>
      <c r="E1512" s="2">
        <f t="shared" si="77"/>
        <v>1.9873641791674536E-2</v>
      </c>
      <c r="K1512">
        <v>1507</v>
      </c>
      <c r="L1512" s="2">
        <v>3.1027384624347603E-4</v>
      </c>
      <c r="M1512" s="2">
        <v>-0.134514222853548</v>
      </c>
    </row>
    <row r="1513" spans="1:13" x14ac:dyDescent="0.55000000000000004">
      <c r="A1513">
        <v>1508</v>
      </c>
      <c r="C1513">
        <f t="shared" si="75"/>
        <v>9.9919007958053266E-2</v>
      </c>
      <c r="D1513">
        <f t="shared" si="76"/>
        <v>5.3109487818026339E-4</v>
      </c>
      <c r="E1513" s="2">
        <f t="shared" si="77"/>
        <v>2.2360542783204158E-2</v>
      </c>
      <c r="K1513">
        <v>1508</v>
      </c>
      <c r="L1513" s="2">
        <v>4.9709461933213105E-4</v>
      </c>
      <c r="M1513" s="2">
        <v>-4.9615412103697597E-2</v>
      </c>
    </row>
    <row r="1514" spans="1:13" x14ac:dyDescent="0.55000000000000004">
      <c r="A1514">
        <v>1509</v>
      </c>
      <c r="C1514">
        <f t="shared" si="75"/>
        <v>0.16830076924950951</v>
      </c>
      <c r="D1514">
        <f t="shared" si="76"/>
        <v>3.7886384373316456E-4</v>
      </c>
      <c r="E1514" s="2">
        <f t="shared" si="77"/>
        <v>1.4542161026618254E-2</v>
      </c>
      <c r="K1514">
        <v>1509</v>
      </c>
      <c r="L1514" s="2">
        <v>5.5941496125791598E-4</v>
      </c>
      <c r="M1514" s="2">
        <v>4.7709886399195101E-2</v>
      </c>
    </row>
    <row r="1515" spans="1:13" x14ac:dyDescent="0.55000000000000004">
      <c r="A1515">
        <v>1510</v>
      </c>
      <c r="C1515">
        <f t="shared" si="75"/>
        <v>0.19444258495867445</v>
      </c>
      <c r="D1515">
        <f t="shared" si="76"/>
        <v>1.3154597032657457E-4</v>
      </c>
      <c r="E1515" s="2">
        <f t="shared" si="77"/>
        <v>3.7646369132653549E-3</v>
      </c>
      <c r="K1515">
        <v>1510</v>
      </c>
      <c r="L1515" s="2">
        <v>4.8162635577818201E-4</v>
      </c>
      <c r="M1515" s="2">
        <v>0.13308594788276101</v>
      </c>
    </row>
    <row r="1516" spans="1:13" x14ac:dyDescent="0.55000000000000004">
      <c r="A1516">
        <v>1511</v>
      </c>
      <c r="C1516">
        <f t="shared" si="75"/>
        <v>0.17178341036806261</v>
      </c>
      <c r="D1516">
        <f t="shared" si="76"/>
        <v>-1.4878716886443334E-4</v>
      </c>
      <c r="E1516" s="2">
        <f t="shared" si="77"/>
        <v>1.7812633278763769E-4</v>
      </c>
      <c r="K1516">
        <v>1511</v>
      </c>
      <c r="L1516" s="2">
        <v>2.8321144170080501E-4</v>
      </c>
      <c r="M1516" s="2">
        <v>0.185129808113808</v>
      </c>
    </row>
    <row r="1517" spans="1:13" x14ac:dyDescent="0.55000000000000004">
      <c r="A1517">
        <v>1512</v>
      </c>
      <c r="C1517">
        <f t="shared" si="75"/>
        <v>0.10601022068265203</v>
      </c>
      <c r="D1517">
        <f t="shared" si="76"/>
        <v>-3.917778648536956E-4</v>
      </c>
      <c r="E1517" s="2">
        <f t="shared" si="77"/>
        <v>7.1904529853620905E-3</v>
      </c>
      <c r="K1517">
        <v>1512</v>
      </c>
      <c r="L1517" s="2">
        <v>1.3864465133229701E-5</v>
      </c>
      <c r="M1517" s="2">
        <v>0.1908067594408</v>
      </c>
    </row>
    <row r="1518" spans="1:13" x14ac:dyDescent="0.55000000000000004">
      <c r="A1518">
        <v>1513</v>
      </c>
      <c r="C1518">
        <f t="shared" si="75"/>
        <v>1.3630700124425448E-2</v>
      </c>
      <c r="D1518">
        <f t="shared" si="76"/>
        <v>-5.3644057478822614E-4</v>
      </c>
      <c r="E1518" s="2">
        <f t="shared" si="77"/>
        <v>1.8242358127953811E-2</v>
      </c>
      <c r="K1518">
        <v>1513</v>
      </c>
      <c r="L1518" s="2">
        <v>-2.58954952735861E-4</v>
      </c>
      <c r="M1518" s="2">
        <v>0.14869497418664299</v>
      </c>
    </row>
    <row r="1519" spans="1:13" x14ac:dyDescent="0.55000000000000004">
      <c r="A1519">
        <v>1514</v>
      </c>
      <c r="C1519">
        <f t="shared" si="75"/>
        <v>-8.2169838853263094E-2</v>
      </c>
      <c r="D1519">
        <f t="shared" si="76"/>
        <v>-5.4646800772251386E-4</v>
      </c>
      <c r="E1519" s="2">
        <f t="shared" si="77"/>
        <v>2.2955719197489396E-2</v>
      </c>
      <c r="K1519">
        <v>1514</v>
      </c>
      <c r="L1519" s="2">
        <v>-4.6691749625235601E-4</v>
      </c>
      <c r="M1519" s="2">
        <v>6.9341610210790799E-2</v>
      </c>
    </row>
    <row r="1520" spans="1:13" x14ac:dyDescent="0.55000000000000004">
      <c r="A1520">
        <v>1515</v>
      </c>
      <c r="C1520">
        <f t="shared" si="75"/>
        <v>-0.15734748028114509</v>
      </c>
      <c r="D1520">
        <f t="shared" si="76"/>
        <v>-4.1934348935146281E-4</v>
      </c>
      <c r="E1520" s="2">
        <f t="shared" si="77"/>
        <v>1.6891860399725723E-2</v>
      </c>
      <c r="K1520">
        <v>1515</v>
      </c>
      <c r="L1520" s="2">
        <v>-5.5793765628658995E-4</v>
      </c>
      <c r="M1520" s="2">
        <v>-2.7378790206474699E-2</v>
      </c>
    </row>
    <row r="1521" spans="1:13" x14ac:dyDescent="0.55000000000000004">
      <c r="A1521">
        <v>1516</v>
      </c>
      <c r="C1521">
        <f t="shared" si="75"/>
        <v>-0.19303422078082993</v>
      </c>
      <c r="D1521">
        <f t="shared" si="76"/>
        <v>-1.8697259421218115E-4</v>
      </c>
      <c r="E1521" s="2">
        <f t="shared" si="77"/>
        <v>5.7444603108732367E-3</v>
      </c>
      <c r="K1521">
        <v>1516</v>
      </c>
      <c r="L1521" s="2">
        <v>-5.0921886910991097E-4</v>
      </c>
      <c r="M1521" s="2">
        <v>-0.117242002770844</v>
      </c>
    </row>
    <row r="1522" spans="1:13" x14ac:dyDescent="0.55000000000000004">
      <c r="A1522">
        <v>1517</v>
      </c>
      <c r="C1522">
        <f t="shared" si="75"/>
        <v>-0.1802734407033264</v>
      </c>
      <c r="D1522">
        <f t="shared" si="76"/>
        <v>9.2324481002765672E-5</v>
      </c>
      <c r="E1522" s="2">
        <f t="shared" si="77"/>
        <v>6.4120990241580435E-6</v>
      </c>
      <c r="K1522">
        <v>1517</v>
      </c>
      <c r="L1522" s="2">
        <v>-3.3296305720013003E-4</v>
      </c>
      <c r="M1522" s="2">
        <v>-0.17774122842467399</v>
      </c>
    </row>
    <row r="1523" spans="1:13" x14ac:dyDescent="0.55000000000000004">
      <c r="A1523">
        <v>1518</v>
      </c>
      <c r="C1523">
        <f t="shared" si="75"/>
        <v>-0.12226782687255634</v>
      </c>
      <c r="D1523">
        <f t="shared" si="76"/>
        <v>3.4845005753199586E-4</v>
      </c>
      <c r="E1523" s="2">
        <f t="shared" si="77"/>
        <v>5.1059933660951625E-3</v>
      </c>
      <c r="K1523">
        <v>1518</v>
      </c>
      <c r="L1523" s="2">
        <v>-7.3314582061729107E-5</v>
      </c>
      <c r="M1523" s="2">
        <v>-0.19372406079301399</v>
      </c>
    </row>
    <row r="1524" spans="1:13" x14ac:dyDescent="0.55000000000000004">
      <c r="A1524">
        <v>1519</v>
      </c>
      <c r="C1524">
        <f t="shared" si="75"/>
        <v>-3.3575565697813226E-2</v>
      </c>
      <c r="D1524">
        <f t="shared" si="76"/>
        <v>5.1712201436715163E-4</v>
      </c>
      <c r="E1524" s="2">
        <f t="shared" si="77"/>
        <v>1.6284805867950326E-2</v>
      </c>
      <c r="K1524">
        <v>1519</v>
      </c>
      <c r="L1524" s="2">
        <v>2.0469598496468001E-4</v>
      </c>
      <c r="M1524" s="2">
        <v>-0.16118750035891899</v>
      </c>
    </row>
    <row r="1525" spans="1:13" x14ac:dyDescent="0.55000000000000004">
      <c r="A1525">
        <v>1520</v>
      </c>
      <c r="C1525">
        <f t="shared" si="75"/>
        <v>6.3543454749640807E-2</v>
      </c>
      <c r="D1525">
        <f t="shared" si="76"/>
        <v>5.5600724566358764E-4</v>
      </c>
      <c r="E1525" s="2">
        <f t="shared" si="77"/>
        <v>2.3050522504757968E-2</v>
      </c>
      <c r="K1525">
        <v>1520</v>
      </c>
      <c r="L1525" s="2">
        <v>4.3143917271498401E-4</v>
      </c>
      <c r="M1525" s="2">
        <v>-8.8280530525275402E-2</v>
      </c>
    </row>
    <row r="1526" spans="1:13" x14ac:dyDescent="0.55000000000000004">
      <c r="A1526">
        <v>1521</v>
      </c>
      <c r="C1526">
        <f t="shared" si="75"/>
        <v>0.14471440744491226</v>
      </c>
      <c r="D1526">
        <f t="shared" si="76"/>
        <v>4.5534637800327118E-4</v>
      </c>
      <c r="E1526" s="2">
        <f t="shared" si="77"/>
        <v>1.9037807508900141E-2</v>
      </c>
      <c r="K1526">
        <v>1521</v>
      </c>
      <c r="L1526" s="2">
        <v>5.5012574320450396E-4</v>
      </c>
      <c r="M1526" s="2">
        <v>6.7368458310754298E-3</v>
      </c>
    </row>
    <row r="1527" spans="1:13" x14ac:dyDescent="0.55000000000000004">
      <c r="A1527">
        <v>1522</v>
      </c>
      <c r="C1527">
        <f t="shared" si="75"/>
        <v>0.18956509420986117</v>
      </c>
      <c r="D1527">
        <f t="shared" si="76"/>
        <v>2.4040316740400752E-4</v>
      </c>
      <c r="E1527" s="2">
        <f t="shared" si="77"/>
        <v>8.0099200801175153E-3</v>
      </c>
      <c r="K1527">
        <v>1522</v>
      </c>
      <c r="L1527" s="2">
        <v>5.3102990857610804E-4</v>
      </c>
      <c r="M1527" s="2">
        <v>0.100066937356675</v>
      </c>
    </row>
    <row r="1528" spans="1:13" x14ac:dyDescent="0.55000000000000004">
      <c r="A1528">
        <v>1523</v>
      </c>
      <c r="C1528">
        <f t="shared" si="75"/>
        <v>0.18683893804347959</v>
      </c>
      <c r="D1528">
        <f t="shared" si="76"/>
        <v>-3.4876170914922727E-5</v>
      </c>
      <c r="E1528" s="2">
        <f t="shared" si="77"/>
        <v>3.42408910960406E-4</v>
      </c>
      <c r="K1528">
        <v>1523</v>
      </c>
      <c r="L1528" s="2">
        <v>3.7893433907443703E-4</v>
      </c>
      <c r="M1528" s="2">
        <v>0.168334643651085</v>
      </c>
    </row>
    <row r="1529" spans="1:13" x14ac:dyDescent="0.55000000000000004">
      <c r="A1529">
        <v>1524</v>
      </c>
      <c r="C1529">
        <f t="shared" si="75"/>
        <v>0.13722014668117968</v>
      </c>
      <c r="D1529">
        <f t="shared" si="76"/>
        <v>-3.0140232546568477E-4</v>
      </c>
      <c r="E1529" s="2">
        <f t="shared" si="77"/>
        <v>3.2743283857618621E-3</v>
      </c>
      <c r="K1529">
        <v>1524</v>
      </c>
      <c r="L1529" s="2">
        <v>1.31932313613596E-4</v>
      </c>
      <c r="M1529" s="2">
        <v>0.19444189417076499</v>
      </c>
    </row>
    <row r="1530" spans="1:13" x14ac:dyDescent="0.55000000000000004">
      <c r="A1530">
        <v>1525</v>
      </c>
      <c r="C1530">
        <f t="shared" si="75"/>
        <v>5.3161990872905955E-2</v>
      </c>
      <c r="D1530">
        <f t="shared" si="76"/>
        <v>-4.9228284938353337E-4</v>
      </c>
      <c r="E1530" s="2">
        <f t="shared" si="77"/>
        <v>1.4086835455302866E-2</v>
      </c>
      <c r="K1530">
        <v>1525</v>
      </c>
      <c r="L1530" s="2">
        <v>-1.4811297824042299E-4</v>
      </c>
      <c r="M1530" s="2">
        <v>0.17184996606543701</v>
      </c>
    </row>
    <row r="1531" spans="1:13" x14ac:dyDescent="0.55000000000000004">
      <c r="A1531">
        <v>1526</v>
      </c>
      <c r="C1531">
        <f t="shared" si="75"/>
        <v>-4.4238704077921229E-2</v>
      </c>
      <c r="D1531">
        <f t="shared" si="76"/>
        <v>-5.5961075460528472E-4</v>
      </c>
      <c r="E1531" s="2">
        <f t="shared" si="77"/>
        <v>2.2636963388151903E-2</v>
      </c>
      <c r="K1531">
        <v>1526</v>
      </c>
      <c r="L1531" s="2">
        <v>-3.9106245586791901E-4</v>
      </c>
      <c r="M1531" s="2">
        <v>0.10621714787922901</v>
      </c>
    </row>
    <row r="1532" spans="1:13" x14ac:dyDescent="0.55000000000000004">
      <c r="A1532">
        <v>1527</v>
      </c>
      <c r="C1532">
        <f t="shared" si="75"/>
        <v>-0.13053641678376582</v>
      </c>
      <c r="D1532">
        <f t="shared" si="76"/>
        <v>-4.8648815608086577E-4</v>
      </c>
      <c r="E1532" s="2">
        <f t="shared" si="77"/>
        <v>2.0885453152690938E-2</v>
      </c>
      <c r="K1532">
        <v>1527</v>
      </c>
      <c r="L1532" s="2">
        <v>-5.36067915447944E-4</v>
      </c>
      <c r="M1532" s="2">
        <v>1.3981586083319701E-2</v>
      </c>
    </row>
    <row r="1533" spans="1:13" x14ac:dyDescent="0.55000000000000004">
      <c r="A1533">
        <v>1528</v>
      </c>
      <c r="C1533">
        <f t="shared" si="75"/>
        <v>-0.18407224036600742</v>
      </c>
      <c r="D1533">
        <f t="shared" si="76"/>
        <v>-2.9126728473859246E-4</v>
      </c>
      <c r="E1533" s="2">
        <f t="shared" si="77"/>
        <v>1.0468664061130704E-2</v>
      </c>
      <c r="K1533">
        <v>1528</v>
      </c>
      <c r="L1533" s="2">
        <v>-5.4681184008011595E-4</v>
      </c>
      <c r="M1533" s="2">
        <v>-8.1755750682620101E-2</v>
      </c>
    </row>
    <row r="1534" spans="1:13" x14ac:dyDescent="0.55000000000000004">
      <c r="A1534">
        <v>1529</v>
      </c>
      <c r="C1534">
        <f t="shared" si="75"/>
        <v>-0.19140981155200656</v>
      </c>
      <c r="D1534">
        <f t="shared" si="76"/>
        <v>-2.2944464355193429E-5</v>
      </c>
      <c r="E1534" s="2">
        <f t="shared" si="77"/>
        <v>1.1828756313734202E-3</v>
      </c>
      <c r="K1534">
        <v>1529</v>
      </c>
      <c r="L1534" s="2">
        <v>-4.2060334718983799E-4</v>
      </c>
      <c r="M1534" s="2">
        <v>-0.157016852514241</v>
      </c>
    </row>
    <row r="1535" spans="1:13" x14ac:dyDescent="0.55000000000000004">
      <c r="A1535">
        <v>1530</v>
      </c>
      <c r="C1535">
        <f t="shared" si="75"/>
        <v>-0.15070755463738511</v>
      </c>
      <c r="D1535">
        <f t="shared" si="76"/>
        <v>2.5113693295216241E-4</v>
      </c>
      <c r="E1535" s="2">
        <f t="shared" si="77"/>
        <v>1.7846024216096707E-3</v>
      </c>
      <c r="K1535">
        <v>1530</v>
      </c>
      <c r="L1535" s="2">
        <v>-1.8905213676212999E-4</v>
      </c>
      <c r="M1535" s="2">
        <v>-0.19295210957183401</v>
      </c>
    </row>
    <row r="1536" spans="1:13" x14ac:dyDescent="0.55000000000000004">
      <c r="A1536">
        <v>1531</v>
      </c>
      <c r="C1536">
        <f t="shared" si="75"/>
        <v>-7.2180878172638283E-2</v>
      </c>
      <c r="D1536">
        <f t="shared" si="76"/>
        <v>4.6218825363391084E-4</v>
      </c>
      <c r="E1536" s="2">
        <f t="shared" si="77"/>
        <v>1.174631882659787E-2</v>
      </c>
      <c r="K1536">
        <v>1531</v>
      </c>
      <c r="L1536" s="2">
        <v>8.9848354111965795E-5</v>
      </c>
      <c r="M1536" s="2">
        <v>-0.18056131379917501</v>
      </c>
    </row>
    <row r="1537" spans="1:13" x14ac:dyDescent="0.55000000000000004">
      <c r="A1537">
        <v>1532</v>
      </c>
      <c r="C1537">
        <f t="shared" si="75"/>
        <v>2.4461677260992857E-2</v>
      </c>
      <c r="D1537">
        <f t="shared" si="76"/>
        <v>5.5724006481057983E-4</v>
      </c>
      <c r="E1537" s="2">
        <f t="shared" si="77"/>
        <v>2.1729558958316613E-2</v>
      </c>
      <c r="K1537">
        <v>1532</v>
      </c>
      <c r="L1537" s="2">
        <v>3.46245767319997E-4</v>
      </c>
      <c r="M1537" s="2">
        <v>-0.12294781686444201</v>
      </c>
    </row>
    <row r="1538" spans="1:13" x14ac:dyDescent="0.55000000000000004">
      <c r="A1538">
        <v>1533</v>
      </c>
      <c r="C1538">
        <f t="shared" si="75"/>
        <v>0.11496486731401755</v>
      </c>
      <c r="D1538">
        <f t="shared" si="76"/>
        <v>5.124363654095531E-4</v>
      </c>
      <c r="E1538" s="2">
        <f t="shared" si="77"/>
        <v>2.2352087033092372E-2</v>
      </c>
      <c r="K1538">
        <v>1533</v>
      </c>
      <c r="L1538" s="2">
        <v>5.1592378014993397E-4</v>
      </c>
      <c r="M1538" s="2">
        <v>-3.4541276483126701E-2</v>
      </c>
    </row>
    <row r="1539" spans="1:13" x14ac:dyDescent="0.55000000000000004">
      <c r="A1539">
        <v>1534</v>
      </c>
      <c r="C1539">
        <f t="shared" si="75"/>
        <v>0.17661429893805797</v>
      </c>
      <c r="D1539">
        <f t="shared" si="76"/>
        <v>3.3902193959390843E-4</v>
      </c>
      <c r="E1539" s="2">
        <f t="shared" si="77"/>
        <v>1.30183440348643E-2</v>
      </c>
      <c r="K1539">
        <v>1534</v>
      </c>
      <c r="L1539" s="2">
        <v>5.5638548168255003E-4</v>
      </c>
      <c r="M1539" s="2">
        <v>6.25163408719107E-2</v>
      </c>
    </row>
    <row r="1540" spans="1:13" x14ac:dyDescent="0.55000000000000004">
      <c r="A1540">
        <v>1535</v>
      </c>
      <c r="C1540">
        <f t="shared" si="75"/>
        <v>0.19393726426331262</v>
      </c>
      <c r="D1540">
        <f t="shared" si="76"/>
        <v>8.0520152956879511E-5</v>
      </c>
      <c r="E1540" s="2">
        <f t="shared" si="77"/>
        <v>2.5020915803837078E-3</v>
      </c>
      <c r="K1540">
        <v>1535</v>
      </c>
      <c r="L1540" s="2">
        <v>4.5749698776282498E-4</v>
      </c>
      <c r="M1540" s="2">
        <v>0.14391635283235499</v>
      </c>
    </row>
    <row r="1541" spans="1:13" x14ac:dyDescent="0.55000000000000004">
      <c r="A1541">
        <v>1536</v>
      </c>
      <c r="C1541">
        <f t="shared" si="75"/>
        <v>0.16258606413195284</v>
      </c>
      <c r="D1541">
        <f t="shared" si="76"/>
        <v>-1.9819049484378742E-4</v>
      </c>
      <c r="E1541" s="2">
        <f t="shared" si="77"/>
        <v>7.1211896850483078E-4</v>
      </c>
      <c r="K1541">
        <v>1536</v>
      </c>
      <c r="L1541" s="2">
        <v>2.4402553515263399E-4</v>
      </c>
      <c r="M1541" s="2">
        <v>0.18927162143369999</v>
      </c>
    </row>
    <row r="1542" spans="1:13" x14ac:dyDescent="0.55000000000000004">
      <c r="A1542">
        <v>1537</v>
      </c>
      <c r="C1542">
        <f t="shared" ref="C1542:C1605" si="78">$D$1*COS($B$2*(A1542-$L$2)+$B$1)</f>
        <v>9.0429188946414593E-2</v>
      </c>
      <c r="D1542">
        <f t="shared" ref="D1542:D1605" si="79">$D$2*COS($B$2*(A1542-$L$3)+$B$3)</f>
        <v>-4.2715950596151648E-4</v>
      </c>
      <c r="E1542" s="2">
        <f t="shared" ref="E1542:E1605" si="80">(M1542-C1542)^2</f>
        <v>9.3689718360379197E-3</v>
      </c>
      <c r="K1542">
        <v>1537</v>
      </c>
      <c r="L1542" s="2">
        <v>-3.0563626561049997E-5</v>
      </c>
      <c r="M1542" s="2">
        <v>0.18722263829107799</v>
      </c>
    </row>
    <row r="1543" spans="1:13" x14ac:dyDescent="0.55000000000000004">
      <c r="A1543">
        <v>1538</v>
      </c>
      <c r="C1543">
        <f t="shared" si="78"/>
        <v>-4.4235065682896695E-3</v>
      </c>
      <c r="D1543">
        <f t="shared" si="79"/>
        <v>-5.4892048489239636E-4</v>
      </c>
      <c r="E1543" s="2">
        <f t="shared" si="80"/>
        <v>2.0365028269167376E-2</v>
      </c>
      <c r="K1543">
        <v>1538</v>
      </c>
      <c r="L1543" s="2">
        <v>-2.97497938399545E-4</v>
      </c>
      <c r="M1543" s="2">
        <v>0.13828258394352899</v>
      </c>
    </row>
    <row r="1544" spans="1:13" x14ac:dyDescent="0.55000000000000004">
      <c r="A1544">
        <v>1539</v>
      </c>
      <c r="C1544">
        <f t="shared" si="78"/>
        <v>-9.8165995175099968E-2</v>
      </c>
      <c r="D1544">
        <f t="shared" si="79"/>
        <v>-5.3291399244238108E-4</v>
      </c>
      <c r="E1544" s="2">
        <f t="shared" si="80"/>
        <v>2.3370702573140445E-2</v>
      </c>
      <c r="K1544">
        <v>1539</v>
      </c>
      <c r="L1544" s="2">
        <v>-4.8992204602265103E-4</v>
      </c>
      <c r="M1544" s="2">
        <v>5.47087986044517E-2</v>
      </c>
    </row>
    <row r="1545" spans="1:13" x14ac:dyDescent="0.55000000000000004">
      <c r="A1545">
        <v>1540</v>
      </c>
      <c r="C1545">
        <f t="shared" si="78"/>
        <v>-0.16727088816760013</v>
      </c>
      <c r="D1545">
        <f t="shared" si="79"/>
        <v>-3.8315732082650243E-4</v>
      </c>
      <c r="E1545" s="2">
        <f t="shared" si="80"/>
        <v>1.555102362638866E-2</v>
      </c>
      <c r="K1545">
        <v>1540</v>
      </c>
      <c r="L1545" s="2">
        <v>-5.59642137963659E-4</v>
      </c>
      <c r="M1545" s="2">
        <v>-4.2567144733857698E-2</v>
      </c>
    </row>
    <row r="1546" spans="1:13" x14ac:dyDescent="0.55000000000000004">
      <c r="A1546">
        <v>1541</v>
      </c>
      <c r="C1546">
        <f t="shared" si="78"/>
        <v>-0.19439431402121427</v>
      </c>
      <c r="D1546">
        <f t="shared" si="79"/>
        <v>-1.3723623799806264E-4</v>
      </c>
      <c r="E1546" s="2">
        <f t="shared" si="80"/>
        <v>4.252661211060809E-3</v>
      </c>
      <c r="K1546">
        <v>1541</v>
      </c>
      <c r="L1546" s="2">
        <v>-4.8919638468389499E-4</v>
      </c>
      <c r="M1546" s="2">
        <v>-0.12918188260617799</v>
      </c>
    </row>
    <row r="1547" spans="1:13" x14ac:dyDescent="0.55000000000000004">
      <c r="A1547">
        <v>1542</v>
      </c>
      <c r="C1547">
        <f t="shared" si="78"/>
        <v>-0.17272886456285408</v>
      </c>
      <c r="D1547">
        <f t="shared" si="79"/>
        <v>1.4312824785554597E-4</v>
      </c>
      <c r="E1547" s="2">
        <f t="shared" si="80"/>
        <v>1.1477591173385206E-4</v>
      </c>
      <c r="K1547">
        <v>1542</v>
      </c>
      <c r="L1547" s="2">
        <v>-2.9622836210600203E-4</v>
      </c>
      <c r="M1547" s="2">
        <v>-0.183442216593561</v>
      </c>
    </row>
    <row r="1548" spans="1:13" x14ac:dyDescent="0.55000000000000004">
      <c r="A1548">
        <v>1543</v>
      </c>
      <c r="C1548">
        <f t="shared" si="78"/>
        <v>-0.10771211093541216</v>
      </c>
      <c r="D1548">
        <f t="shared" si="79"/>
        <v>3.8757056040200801E-4</v>
      </c>
      <c r="E1548" s="2">
        <f t="shared" si="80"/>
        <v>7.0637634834413762E-3</v>
      </c>
      <c r="K1548">
        <v>1543</v>
      </c>
      <c r="L1548" s="2">
        <v>-2.9068108571315601E-5</v>
      </c>
      <c r="M1548" s="2">
        <v>-0.19175830944219399</v>
      </c>
    </row>
    <row r="1549" spans="1:13" x14ac:dyDescent="0.55000000000000004">
      <c r="A1549">
        <v>1544</v>
      </c>
      <c r="C1549">
        <f t="shared" si="78"/>
        <v>-1.5661887854012395E-2</v>
      </c>
      <c r="D1549">
        <f t="shared" si="79"/>
        <v>5.3474083162875622E-4</v>
      </c>
      <c r="E1549" s="2">
        <f t="shared" si="80"/>
        <v>1.8600992677837762E-2</v>
      </c>
      <c r="K1549">
        <v>1544</v>
      </c>
      <c r="L1549" s="2">
        <v>2.4537243308050998E-4</v>
      </c>
      <c r="M1549" s="2">
        <v>-0.15204734410884099</v>
      </c>
    </row>
    <row r="1550" spans="1:13" x14ac:dyDescent="0.55000000000000004">
      <c r="A1550">
        <v>1545</v>
      </c>
      <c r="C1550">
        <f t="shared" si="78"/>
        <v>8.0319138951697844E-2</v>
      </c>
      <c r="D1550">
        <f t="shared" si="79"/>
        <v>5.4770242555951E-4</v>
      </c>
      <c r="E1550" s="2">
        <f t="shared" si="80"/>
        <v>2.3893219526062132E-2</v>
      </c>
      <c r="K1550">
        <v>1545</v>
      </c>
      <c r="L1550" s="2">
        <v>4.5835792668725699E-4</v>
      </c>
      <c r="M1550" s="2">
        <v>-7.4255178210184306E-2</v>
      </c>
    </row>
    <row r="1551" spans="1:13" x14ac:dyDescent="0.55000000000000004">
      <c r="A1551">
        <v>1546</v>
      </c>
      <c r="C1551">
        <f t="shared" si="78"/>
        <v>0.15614175487393497</v>
      </c>
      <c r="D1551">
        <f t="shared" si="79"/>
        <v>4.23202255327887E-4</v>
      </c>
      <c r="E1551" s="2">
        <f t="shared" si="80"/>
        <v>1.7957902088456108E-2</v>
      </c>
      <c r="K1551">
        <v>1546</v>
      </c>
      <c r="L1551" s="2">
        <v>5.5654483410903701E-4</v>
      </c>
      <c r="M1551" s="2">
        <v>2.2134657716895899E-2</v>
      </c>
    </row>
    <row r="1552" spans="1:13" x14ac:dyDescent="0.55000000000000004">
      <c r="A1552">
        <v>1547</v>
      </c>
      <c r="C1552">
        <f t="shared" si="78"/>
        <v>0.19277608153051265</v>
      </c>
      <c r="D1552">
        <f t="shared" si="79"/>
        <v>1.9248723940430495E-4</v>
      </c>
      <c r="E1552" s="2">
        <f t="shared" si="80"/>
        <v>6.3672979175592379E-3</v>
      </c>
      <c r="K1552">
        <v>1547</v>
      </c>
      <c r="L1552" s="2">
        <v>5.1534163527471402E-4</v>
      </c>
      <c r="M1552" s="2">
        <v>0.112980731305332</v>
      </c>
    </row>
    <row r="1553" spans="1:13" x14ac:dyDescent="0.55000000000000004">
      <c r="A1553">
        <v>1548</v>
      </c>
      <c r="C1553">
        <f t="shared" si="78"/>
        <v>0.18102767512058107</v>
      </c>
      <c r="D1553">
        <f t="shared" si="79"/>
        <v>-8.6538016298664259E-5</v>
      </c>
      <c r="E1553" s="2">
        <f t="shared" si="80"/>
        <v>3.0223553684634052E-5</v>
      </c>
      <c r="K1553">
        <v>1548</v>
      </c>
      <c r="L1553" s="2">
        <v>3.4506792693842999E-4</v>
      </c>
      <c r="M1553" s="2">
        <v>0.17553007985677399</v>
      </c>
    </row>
    <row r="1554" spans="1:13" x14ac:dyDescent="0.55000000000000004">
      <c r="A1554">
        <v>1549</v>
      </c>
      <c r="C1554">
        <f t="shared" si="78"/>
        <v>0.12384513801665477</v>
      </c>
      <c r="D1554">
        <f t="shared" si="79"/>
        <v>-3.4384405398762741E-4</v>
      </c>
      <c r="E1554" s="2">
        <f t="shared" si="80"/>
        <v>4.9381108345385111E-3</v>
      </c>
      <c r="K1554">
        <v>1549</v>
      </c>
      <c r="L1554" s="2">
        <v>8.8369815654408605E-5</v>
      </c>
      <c r="M1554" s="2">
        <v>0.194116830998527</v>
      </c>
    </row>
    <row r="1555" spans="1:13" x14ac:dyDescent="0.55000000000000004">
      <c r="A1555">
        <v>1550</v>
      </c>
      <c r="C1555">
        <f t="shared" si="78"/>
        <v>3.5580081718674564E-2</v>
      </c>
      <c r="D1555">
        <f t="shared" si="79"/>
        <v>-5.1485248178530468E-4</v>
      </c>
      <c r="E1555" s="2">
        <f t="shared" si="80"/>
        <v>1.6513724155250136E-2</v>
      </c>
      <c r="K1555">
        <v>1550</v>
      </c>
      <c r="L1555" s="2">
        <v>-1.9046106416679601E-4</v>
      </c>
      <c r="M1555" s="2">
        <v>0.16408581760330401</v>
      </c>
    </row>
    <row r="1556" spans="1:13" x14ac:dyDescent="0.55000000000000004">
      <c r="A1556">
        <v>1551</v>
      </c>
      <c r="C1556">
        <f t="shared" si="78"/>
        <v>-6.1614825121405079E-2</v>
      </c>
      <c r="D1556">
        <f t="shared" si="79"/>
        <v>-5.566437888843334E-4</v>
      </c>
      <c r="E1556" s="2">
        <f t="shared" si="80"/>
        <v>2.3892910760021646E-2</v>
      </c>
      <c r="K1556">
        <v>1551</v>
      </c>
      <c r="L1556" s="2">
        <v>-4.21589788932764E-4</v>
      </c>
      <c r="M1556" s="2">
        <v>9.2958493274822807E-2</v>
      </c>
    </row>
    <row r="1557" spans="1:13" x14ac:dyDescent="0.55000000000000004">
      <c r="A1557">
        <v>1552</v>
      </c>
      <c r="C1557">
        <f t="shared" si="78"/>
        <v>-0.14334570959417364</v>
      </c>
      <c r="D1557">
        <f t="shared" si="79"/>
        <v>-4.5872923809430496E-4</v>
      </c>
      <c r="E1557" s="2">
        <f t="shared" si="80"/>
        <v>2.0134147669632979E-2</v>
      </c>
      <c r="K1557">
        <v>1552</v>
      </c>
      <c r="L1557" s="2">
        <v>-5.47128735707345E-4</v>
      </c>
      <c r="M1557" s="2">
        <v>-1.4508623669646601E-3</v>
      </c>
    </row>
    <row r="1558" spans="1:13" x14ac:dyDescent="0.55000000000000004">
      <c r="A1558">
        <v>1553</v>
      </c>
      <c r="C1558">
        <f t="shared" si="78"/>
        <v>-0.18909984244645953</v>
      </c>
      <c r="D1558">
        <f t="shared" si="79"/>
        <v>-2.4568331778957391E-4</v>
      </c>
      <c r="E1558" s="2">
        <f t="shared" si="80"/>
        <v>8.7615219680630806E-3</v>
      </c>
      <c r="K1558">
        <v>1553</v>
      </c>
      <c r="L1558" s="2">
        <v>-5.3563589648375801E-4</v>
      </c>
      <c r="M1558" s="2">
        <v>-9.5496840528449006E-2</v>
      </c>
    </row>
    <row r="1559" spans="1:13" x14ac:dyDescent="0.55000000000000004">
      <c r="A1559">
        <v>1554</v>
      </c>
      <c r="C1559">
        <f t="shared" si="78"/>
        <v>-0.18739390075377069</v>
      </c>
      <c r="D1559">
        <f t="shared" si="79"/>
        <v>2.9023936686026597E-5</v>
      </c>
      <c r="E1559" s="2">
        <f t="shared" si="80"/>
        <v>4.7388318705205074E-4</v>
      </c>
      <c r="K1559">
        <v>1554</v>
      </c>
      <c r="L1559" s="2">
        <v>-3.8998972414195098E-4</v>
      </c>
      <c r="M1559" s="2">
        <v>-0.165625042560194</v>
      </c>
    </row>
    <row r="1560" spans="1:13" x14ac:dyDescent="0.55000000000000004">
      <c r="A1560">
        <v>1555</v>
      </c>
      <c r="C1560">
        <f t="shared" si="78"/>
        <v>-0.13865603992207209</v>
      </c>
      <c r="D1560">
        <f t="shared" si="79"/>
        <v>2.9644679483130804E-4</v>
      </c>
      <c r="E1560" s="2">
        <f t="shared" si="80"/>
        <v>3.0930710817889239E-3</v>
      </c>
      <c r="K1560">
        <v>1555</v>
      </c>
      <c r="L1560" s="2">
        <v>-1.4666820606818601E-4</v>
      </c>
      <c r="M1560" s="2">
        <v>-0.194271425219568</v>
      </c>
    </row>
    <row r="1561" spans="1:13" x14ac:dyDescent="0.55000000000000004">
      <c r="A1561">
        <v>1556</v>
      </c>
      <c r="C1561">
        <f t="shared" si="78"/>
        <v>-5.5118435708038573E-2</v>
      </c>
      <c r="D1561">
        <f t="shared" si="79"/>
        <v>4.8946775607558749E-4</v>
      </c>
      <c r="E1561" s="2">
        <f t="shared" si="80"/>
        <v>1.4195027892570629E-2</v>
      </c>
      <c r="K1561">
        <v>1556</v>
      </c>
      <c r="L1561" s="2">
        <v>1.3338727407885E-4</v>
      </c>
      <c r="M1561" s="2">
        <v>-0.17426132426027499</v>
      </c>
    </row>
    <row r="1562" spans="1:13" x14ac:dyDescent="0.55000000000000004">
      <c r="A1562">
        <v>1557</v>
      </c>
      <c r="C1562">
        <f t="shared" si="78"/>
        <v>4.2252734064076078E-2</v>
      </c>
      <c r="D1562">
        <f t="shared" si="79"/>
        <v>5.5964262770831095E-4</v>
      </c>
      <c r="E1562" s="2">
        <f t="shared" si="80"/>
        <v>2.3365912910596202E-2</v>
      </c>
      <c r="K1562">
        <v>1557</v>
      </c>
      <c r="L1562" s="2">
        <v>3.8003508395826501E-4</v>
      </c>
      <c r="M1562" s="2">
        <v>-0.110606393601223</v>
      </c>
    </row>
    <row r="1563" spans="1:13" x14ac:dyDescent="0.55000000000000004">
      <c r="A1563">
        <v>1558</v>
      </c>
      <c r="C1563">
        <f t="shared" si="78"/>
        <v>0.12901935820375474</v>
      </c>
      <c r="D1563">
        <f t="shared" si="79"/>
        <v>4.8935899611785483E-4</v>
      </c>
      <c r="E1563" s="2">
        <f t="shared" si="80"/>
        <v>2.1983626293944711E-2</v>
      </c>
      <c r="K1563">
        <v>1558</v>
      </c>
      <c r="L1563" s="2">
        <v>5.31500749493831E-4</v>
      </c>
      <c r="M1563" s="2">
        <v>-1.9249405512493701E-2</v>
      </c>
    </row>
    <row r="1564" spans="1:13" x14ac:dyDescent="0.55000000000000004">
      <c r="A1564">
        <v>1559</v>
      </c>
      <c r="C1564">
        <f t="shared" si="78"/>
        <v>0.18340484294634851</v>
      </c>
      <c r="D1564">
        <f t="shared" si="79"/>
        <v>2.9625657137275559E-4</v>
      </c>
      <c r="E1564" s="2">
        <f t="shared" si="80"/>
        <v>1.133716569436021E-2</v>
      </c>
      <c r="K1564">
        <v>1559</v>
      </c>
      <c r="L1564" s="2">
        <v>5.4984875512739196E-4</v>
      </c>
      <c r="M1564" s="2">
        <v>7.6928715601482095E-2</v>
      </c>
    </row>
    <row r="1565" spans="1:13" x14ac:dyDescent="0.55000000000000004">
      <c r="A1565">
        <v>1560</v>
      </c>
      <c r="C1565">
        <f t="shared" si="78"/>
        <v>0.19175957797741044</v>
      </c>
      <c r="D1565">
        <f t="shared" si="79"/>
        <v>2.8799991807191229E-5</v>
      </c>
      <c r="E1565" s="2">
        <f t="shared" si="80"/>
        <v>1.4379275615238447E-3</v>
      </c>
      <c r="K1565">
        <v>1560</v>
      </c>
      <c r="L1565" s="2">
        <v>4.3048372902525998E-4</v>
      </c>
      <c r="M1565" s="2">
        <v>0.153839562661962</v>
      </c>
    </row>
    <row r="1566" spans="1:13" x14ac:dyDescent="0.55000000000000004">
      <c r="A1566">
        <v>1561</v>
      </c>
      <c r="C1566">
        <f t="shared" si="78"/>
        <v>0.15198670090757369</v>
      </c>
      <c r="D1566">
        <f t="shared" si="79"/>
        <v>-2.4588477864804457E-4</v>
      </c>
      <c r="E1566" s="2">
        <f t="shared" si="80"/>
        <v>1.6187454653635411E-3</v>
      </c>
      <c r="K1566">
        <v>1561</v>
      </c>
      <c r="L1566" s="2">
        <v>2.03301382461576E-4</v>
      </c>
      <c r="M1566" s="2">
        <v>0.19222033690239201</v>
      </c>
    </row>
    <row r="1567" spans="1:13" x14ac:dyDescent="0.55000000000000004">
      <c r="A1567">
        <v>1562</v>
      </c>
      <c r="C1567">
        <f t="shared" si="78"/>
        <v>7.4068365536055517E-2</v>
      </c>
      <c r="D1567">
        <f t="shared" si="79"/>
        <v>-4.5885765250136025E-4</v>
      </c>
      <c r="E1567" s="2">
        <f t="shared" si="80"/>
        <v>1.1748385549161749E-2</v>
      </c>
      <c r="K1567">
        <v>1562</v>
      </c>
      <c r="L1567" s="2">
        <v>-7.4799056529823303E-5</v>
      </c>
      <c r="M1567" s="2">
        <v>0.18245833531722</v>
      </c>
    </row>
    <row r="1568" spans="1:13" x14ac:dyDescent="0.55000000000000004">
      <c r="A1568">
        <v>1563</v>
      </c>
      <c r="C1568">
        <f t="shared" si="78"/>
        <v>-2.2439568347481141E-2</v>
      </c>
      <c r="D1568">
        <f t="shared" si="79"/>
        <v>-5.5666692753035334E-4</v>
      </c>
      <c r="E1568" s="2">
        <f t="shared" si="80"/>
        <v>2.2331739786961031E-2</v>
      </c>
      <c r="K1568">
        <v>1563</v>
      </c>
      <c r="L1568" s="2">
        <v>-3.3416560779366998E-4</v>
      </c>
      <c r="M1568" s="2">
        <v>0.12699851176251301</v>
      </c>
    </row>
    <row r="1569" spans="1:13" x14ac:dyDescent="0.55000000000000004">
      <c r="A1569">
        <v>1564</v>
      </c>
      <c r="C1569">
        <f t="shared" si="78"/>
        <v>-0.11331564356502598</v>
      </c>
      <c r="D1569">
        <f t="shared" si="79"/>
        <v>-5.1476453735822966E-4</v>
      </c>
      <c r="E1569" s="2">
        <f t="shared" si="80"/>
        <v>2.3423312785184679E-2</v>
      </c>
      <c r="K1569">
        <v>1564</v>
      </c>
      <c r="L1569" s="2">
        <v>-5.09838309572661E-4</v>
      </c>
      <c r="M1569" s="2">
        <v>3.9731123095314402E-2</v>
      </c>
    </row>
    <row r="1570" spans="1:13" x14ac:dyDescent="0.55000000000000004">
      <c r="A1570">
        <v>1565</v>
      </c>
      <c r="C1570">
        <f t="shared" si="78"/>
        <v>-0.17575188075169834</v>
      </c>
      <c r="D1570">
        <f t="shared" si="79"/>
        <v>-3.4366709868632829E-4</v>
      </c>
      <c r="E1570" s="2">
        <f t="shared" si="80"/>
        <v>1.3986541377493169E-2</v>
      </c>
      <c r="K1570">
        <v>1565</v>
      </c>
      <c r="L1570" s="2">
        <v>-5.5781884391192696E-4</v>
      </c>
      <c r="M1570" s="2">
        <v>-5.7487171825099402E-2</v>
      </c>
    </row>
    <row r="1571" spans="1:13" x14ac:dyDescent="0.55000000000000004">
      <c r="A1571">
        <v>1566</v>
      </c>
      <c r="C1571">
        <f t="shared" si="78"/>
        <v>-0.19407810042597992</v>
      </c>
      <c r="D1571">
        <f t="shared" si="79"/>
        <v>-8.631646217103486E-5</v>
      </c>
      <c r="E1571" s="2">
        <f t="shared" si="80"/>
        <v>2.8912830690482716E-3</v>
      </c>
      <c r="K1571">
        <v>1566</v>
      </c>
      <c r="L1571" s="2">
        <v>-4.6609018833657101E-4</v>
      </c>
      <c r="M1571" s="2">
        <v>-0.140307447937394</v>
      </c>
    </row>
    <row r="1572" spans="1:13" x14ac:dyDescent="0.55000000000000004">
      <c r="A1572">
        <v>1567</v>
      </c>
      <c r="C1572">
        <f t="shared" si="78"/>
        <v>-0.16369480773549414</v>
      </c>
      <c r="D1572">
        <f t="shared" si="79"/>
        <v>1.9269778694061397E-4</v>
      </c>
      <c r="E1572" s="2">
        <f t="shared" si="80"/>
        <v>5.9010347817210448E-4</v>
      </c>
      <c r="K1572">
        <v>1567</v>
      </c>
      <c r="L1572" s="2">
        <v>-2.5762635367870801E-4</v>
      </c>
      <c r="M1572" s="2">
        <v>-0.187986853309552</v>
      </c>
    </row>
    <row r="1573" spans="1:13" x14ac:dyDescent="0.55000000000000004">
      <c r="A1573">
        <v>1568</v>
      </c>
      <c r="C1573">
        <f t="shared" si="78"/>
        <v>-9.2227568716753167E-2</v>
      </c>
      <c r="D1573">
        <f t="shared" si="79"/>
        <v>4.2334895327792051E-4</v>
      </c>
      <c r="E1573" s="2">
        <f t="shared" si="80"/>
        <v>9.2845204327196059E-3</v>
      </c>
      <c r="K1573">
        <v>1568</v>
      </c>
      <c r="L1573" s="2">
        <v>1.5361599455855002E-5</v>
      </c>
      <c r="M1573" s="2">
        <v>-0.18858378508456</v>
      </c>
    </row>
    <row r="1574" spans="1:13" x14ac:dyDescent="0.55000000000000004">
      <c r="A1574">
        <v>1569</v>
      </c>
      <c r="C1574">
        <f t="shared" si="78"/>
        <v>2.3868460473720275E-3</v>
      </c>
      <c r="D1574">
        <f t="shared" si="79"/>
        <v>5.4774845583228688E-4</v>
      </c>
      <c r="E1574" s="2">
        <f t="shared" si="80"/>
        <v>2.0832760821219539E-2</v>
      </c>
      <c r="K1574">
        <v>1569</v>
      </c>
      <c r="L1574" s="2">
        <v>2.8450214471025599E-4</v>
      </c>
      <c r="M1574" s="2">
        <v>-0.141948737996271</v>
      </c>
    </row>
    <row r="1575" spans="1:13" x14ac:dyDescent="0.55000000000000004">
      <c r="A1575">
        <v>1570</v>
      </c>
      <c r="C1575">
        <f t="shared" si="78"/>
        <v>9.6402212763715189E-2</v>
      </c>
      <c r="D1575">
        <f t="shared" si="79"/>
        <v>5.3467464159471915E-4</v>
      </c>
      <c r="E1575" s="2">
        <f t="shared" si="80"/>
        <v>2.4387182919625425E-2</v>
      </c>
      <c r="K1575">
        <v>1570</v>
      </c>
      <c r="L1575" s="2">
        <v>4.8238736289880099E-4</v>
      </c>
      <c r="M1575" s="2">
        <v>-5.9761748890776102E-2</v>
      </c>
    </row>
    <row r="1576" spans="1:13" x14ac:dyDescent="0.55000000000000004">
      <c r="A1576">
        <v>1571</v>
      </c>
      <c r="C1576">
        <f t="shared" si="78"/>
        <v>0.16622265607412348</v>
      </c>
      <c r="D1576">
        <f t="shared" si="79"/>
        <v>3.8740876236599358E-4</v>
      </c>
      <c r="E1576" s="2">
        <f t="shared" si="80"/>
        <v>1.6597095496543618E-2</v>
      </c>
      <c r="K1576">
        <v>1571</v>
      </c>
      <c r="L1576" s="2">
        <v>5.5945567353539699E-4</v>
      </c>
      <c r="M1576" s="2">
        <v>3.7392940959389102E-2</v>
      </c>
    </row>
    <row r="1577" spans="1:13" x14ac:dyDescent="0.55000000000000004">
      <c r="A1577">
        <v>1572</v>
      </c>
      <c r="C1577">
        <f t="shared" si="78"/>
        <v>0.19432471640613269</v>
      </c>
      <c r="D1577">
        <f t="shared" si="79"/>
        <v>1.429114497115922E-4</v>
      </c>
      <c r="E1577" s="2">
        <f t="shared" si="80"/>
        <v>4.7806686607362349E-3</v>
      </c>
      <c r="K1577">
        <v>1572</v>
      </c>
      <c r="L1577" s="2">
        <v>4.9640484012402101E-4</v>
      </c>
      <c r="M1577" s="2">
        <v>0.12518233677731</v>
      </c>
    </row>
    <row r="1578" spans="1:13" x14ac:dyDescent="0.55000000000000004">
      <c r="A1578">
        <v>1573</v>
      </c>
      <c r="C1578">
        <f t="shared" si="78"/>
        <v>0.17365536896054512</v>
      </c>
      <c r="D1578">
        <f t="shared" si="79"/>
        <v>-1.3745362448409711E-4</v>
      </c>
      <c r="E1578" s="2">
        <f t="shared" si="80"/>
        <v>6.3420052833291438E-5</v>
      </c>
      <c r="K1578">
        <v>1573</v>
      </c>
      <c r="L1578" s="2">
        <v>3.0902633503152401E-4</v>
      </c>
      <c r="M1578" s="2">
        <v>0.18161903977451599</v>
      </c>
    </row>
    <row r="1579" spans="1:13" x14ac:dyDescent="0.55000000000000004">
      <c r="A1579">
        <v>1574</v>
      </c>
      <c r="C1579">
        <f t="shared" si="78"/>
        <v>0.10940218427122178</v>
      </c>
      <c r="D1579">
        <f t="shared" si="79"/>
        <v>-3.8332073622728328E-4</v>
      </c>
      <c r="E1579" s="2">
        <f t="shared" si="80"/>
        <v>6.9165741260177596E-3</v>
      </c>
      <c r="K1579">
        <v>1574</v>
      </c>
      <c r="L1579" s="2">
        <v>4.4250267270178298E-5</v>
      </c>
      <c r="M1579" s="2">
        <v>0.192568127577468</v>
      </c>
    </row>
    <row r="1580" spans="1:13" x14ac:dyDescent="0.55000000000000004">
      <c r="A1580">
        <v>1575</v>
      </c>
      <c r="C1580">
        <f t="shared" si="78"/>
        <v>1.7691357344578381E-2</v>
      </c>
      <c r="D1580">
        <f t="shared" si="79"/>
        <v>-5.3298242293943108E-4</v>
      </c>
      <c r="E1580" s="2">
        <f t="shared" si="80"/>
        <v>1.8932652577854824E-2</v>
      </c>
      <c r="K1580">
        <v>1575</v>
      </c>
      <c r="L1580" s="2">
        <v>-2.3160855443771201E-4</v>
      </c>
      <c r="M1580" s="2">
        <v>0.15528733322270799</v>
      </c>
    </row>
    <row r="1581" spans="1:13" x14ac:dyDescent="0.55000000000000004">
      <c r="A1581">
        <v>1576</v>
      </c>
      <c r="C1581">
        <f t="shared" si="78"/>
        <v>-7.8459627370681878E-2</v>
      </c>
      <c r="D1581">
        <f t="shared" si="79"/>
        <v>-5.4887675587226962E-4</v>
      </c>
      <c r="E1581" s="2">
        <f t="shared" si="80"/>
        <v>2.482940484542686E-2</v>
      </c>
      <c r="K1581">
        <v>1576</v>
      </c>
      <c r="L1581" s="2">
        <v>-4.4945957689151799E-4</v>
      </c>
      <c r="M1581" s="2">
        <v>7.9113862929643897E-2</v>
      </c>
    </row>
    <row r="1582" spans="1:13" x14ac:dyDescent="0.55000000000000004">
      <c r="A1582">
        <v>1577</v>
      </c>
      <c r="C1582">
        <f t="shared" si="78"/>
        <v>-0.15491889941433093</v>
      </c>
      <c r="D1582">
        <f t="shared" si="79"/>
        <v>-4.2701459248583592E-4</v>
      </c>
      <c r="E1582" s="2">
        <f t="shared" si="80"/>
        <v>1.9056348666137153E-2</v>
      </c>
      <c r="K1582">
        <v>1577</v>
      </c>
      <c r="L1582" s="2">
        <v>-5.5474066006805302E-4</v>
      </c>
      <c r="M1582" s="2">
        <v>-1.68741651209246E-2</v>
      </c>
    </row>
    <row r="1583" spans="1:13" x14ac:dyDescent="0.55000000000000004">
      <c r="A1583">
        <v>1578</v>
      </c>
      <c r="C1583">
        <f t="shared" si="78"/>
        <v>-0.19249679313618825</v>
      </c>
      <c r="D1583">
        <f t="shared" si="79"/>
        <v>-1.9798076714081197E-4</v>
      </c>
      <c r="E1583" s="2">
        <f t="shared" si="80"/>
        <v>7.0326403679245282E-3</v>
      </c>
      <c r="K1583">
        <v>1578</v>
      </c>
      <c r="L1583" s="2">
        <v>-5.2108350356933205E-4</v>
      </c>
      <c r="M1583" s="2">
        <v>-0.108635953837237</v>
      </c>
    </row>
    <row r="1584" spans="1:13" x14ac:dyDescent="0.55000000000000004">
      <c r="A1584">
        <v>1579</v>
      </c>
      <c r="C1584">
        <f t="shared" si="78"/>
        <v>-0.18176204929200024</v>
      </c>
      <c r="D1584">
        <f t="shared" si="79"/>
        <v>8.0742057652398135E-5</v>
      </c>
      <c r="E1584" s="2">
        <f t="shared" si="80"/>
        <v>7.3493848089352241E-5</v>
      </c>
      <c r="K1584">
        <v>1579</v>
      </c>
      <c r="L1584" s="2">
        <v>-3.5691775103429899E-4</v>
      </c>
      <c r="M1584" s="2">
        <v>-0.173189193986482</v>
      </c>
    </row>
    <row r="1585" spans="1:13" x14ac:dyDescent="0.55000000000000004">
      <c r="A1585">
        <v>1580</v>
      </c>
      <c r="C1585">
        <f t="shared" si="78"/>
        <v>-0.12540886231563247</v>
      </c>
      <c r="D1585">
        <f t="shared" si="79"/>
        <v>3.3920032788429909E-4</v>
      </c>
      <c r="E1585" s="2">
        <f t="shared" si="80"/>
        <v>4.7551042305652323E-3</v>
      </c>
      <c r="K1585">
        <v>1580</v>
      </c>
      <c r="L1585" s="2">
        <v>-1.03359733595746E-4</v>
      </c>
      <c r="M1585" s="2">
        <v>-0.19436612611405499</v>
      </c>
    </row>
    <row r="1586" spans="1:13" x14ac:dyDescent="0.55000000000000004">
      <c r="A1586">
        <v>1581</v>
      </c>
      <c r="C1586">
        <f t="shared" si="78"/>
        <v>-3.7580694307813058E-2</v>
      </c>
      <c r="D1586">
        <f t="shared" si="79"/>
        <v>5.1252646559204053E-4</v>
      </c>
      <c r="E1586" s="2">
        <f t="shared" si="80"/>
        <v>1.6713877382600505E-2</v>
      </c>
      <c r="K1586">
        <v>1581</v>
      </c>
      <c r="L1586" s="2">
        <v>1.7608537031909701E-4</v>
      </c>
      <c r="M1586" s="2">
        <v>-0.166862856196453</v>
      </c>
    </row>
    <row r="1587" spans="1:13" x14ac:dyDescent="0.55000000000000004">
      <c r="A1587">
        <v>1582</v>
      </c>
      <c r="C1587">
        <f t="shared" si="78"/>
        <v>5.9679435832950531E-2</v>
      </c>
      <c r="D1587">
        <f t="shared" si="79"/>
        <v>5.5721926363870979E-4</v>
      </c>
      <c r="E1587" s="2">
        <f t="shared" si="80"/>
        <v>2.4726677075757098E-2</v>
      </c>
      <c r="K1587">
        <v>1582</v>
      </c>
      <c r="L1587" s="2">
        <v>4.1142880088319102E-4</v>
      </c>
      <c r="M1587" s="2">
        <v>-9.7567748802441595E-2</v>
      </c>
    </row>
    <row r="1588" spans="1:13" x14ac:dyDescent="0.55000000000000004">
      <c r="A1588">
        <v>1583</v>
      </c>
      <c r="C1588">
        <f t="shared" si="78"/>
        <v>0.14196128552303436</v>
      </c>
      <c r="D1588">
        <f t="shared" si="79"/>
        <v>4.6206177176303818E-4</v>
      </c>
      <c r="E1588" s="2">
        <f t="shared" si="80"/>
        <v>2.1256904876200741E-2</v>
      </c>
      <c r="K1588">
        <v>1583</v>
      </c>
      <c r="L1588" s="2">
        <v>5.4372733594710697E-4</v>
      </c>
      <c r="M1588" s="2">
        <v>-3.8361934544868599E-3</v>
      </c>
    </row>
    <row r="1589" spans="1:13" x14ac:dyDescent="0.55000000000000004">
      <c r="A1589">
        <v>1584</v>
      </c>
      <c r="C1589">
        <f t="shared" si="78"/>
        <v>0.18861384485314026</v>
      </c>
      <c r="D1589">
        <f t="shared" si="79"/>
        <v>2.5093651466603879E-4</v>
      </c>
      <c r="E1589" s="2">
        <f t="shared" si="80"/>
        <v>9.5565648809482519E-3</v>
      </c>
      <c r="K1589">
        <v>1584</v>
      </c>
      <c r="L1589" s="2">
        <v>5.3984598668355903E-4</v>
      </c>
      <c r="M1589" s="2">
        <v>9.08561603421605E-2</v>
      </c>
    </row>
    <row r="1590" spans="1:13" x14ac:dyDescent="0.55000000000000004">
      <c r="A1590">
        <v>1585</v>
      </c>
      <c r="C1590">
        <f t="shared" si="78"/>
        <v>0.18792830479017636</v>
      </c>
      <c r="D1590">
        <f t="shared" si="79"/>
        <v>-2.3168518289199707E-5</v>
      </c>
      <c r="E1590" s="2">
        <f t="shared" si="80"/>
        <v>6.3178228256905247E-4</v>
      </c>
      <c r="K1590">
        <v>1585</v>
      </c>
      <c r="L1590" s="2">
        <v>4.0075686109374698E-4</v>
      </c>
      <c r="M1590" s="2">
        <v>0.16279302515041399</v>
      </c>
    </row>
    <row r="1591" spans="1:13" x14ac:dyDescent="0.55000000000000004">
      <c r="A1591">
        <v>1586</v>
      </c>
      <c r="C1591">
        <f t="shared" si="78"/>
        <v>0.14007672143941544</v>
      </c>
      <c r="D1591">
        <f t="shared" si="79"/>
        <v>-2.9145874150928635E-4</v>
      </c>
      <c r="E1591" s="2">
        <f t="shared" si="80"/>
        <v>2.9031239568803931E-3</v>
      </c>
      <c r="K1591">
        <v>1586</v>
      </c>
      <c r="L1591" s="2">
        <v>1.6129569352793101E-4</v>
      </c>
      <c r="M1591" s="2">
        <v>0.19395736691513699</v>
      </c>
    </row>
    <row r="1592" spans="1:13" x14ac:dyDescent="0.55000000000000004">
      <c r="A1592">
        <v>1587</v>
      </c>
      <c r="C1592">
        <f t="shared" si="78"/>
        <v>5.7068833591054614E-2</v>
      </c>
      <c r="D1592">
        <f t="shared" si="79"/>
        <v>-4.8659896407235806E-4</v>
      </c>
      <c r="E1592" s="2">
        <f t="shared" si="80"/>
        <v>1.427428741019765E-2</v>
      </c>
      <c r="K1592">
        <v>1587</v>
      </c>
      <c r="L1592" s="2">
        <v>-1.18562981087793E-4</v>
      </c>
      <c r="M1592" s="2">
        <v>0.176543882911813</v>
      </c>
    </row>
    <row r="1593" spans="1:13" x14ac:dyDescent="0.55000000000000004">
      <c r="A1593">
        <v>1588</v>
      </c>
      <c r="C1593">
        <f t="shared" si="78"/>
        <v>-4.0262128572892027E-2</v>
      </c>
      <c r="D1593">
        <f t="shared" si="79"/>
        <v>-5.5961310334733669E-4</v>
      </c>
      <c r="E1593" s="2">
        <f t="shared" si="80"/>
        <v>2.4079596192204289E-2</v>
      </c>
      <c r="K1593">
        <v>1588</v>
      </c>
      <c r="L1593" s="2">
        <v>-3.6872682157874399E-4</v>
      </c>
      <c r="M1593" s="2">
        <v>0.114913888234488</v>
      </c>
    </row>
    <row r="1594" spans="1:13" x14ac:dyDescent="0.55000000000000004">
      <c r="A1594">
        <v>1589</v>
      </c>
      <c r="C1594">
        <f t="shared" si="78"/>
        <v>-0.12748814512405315</v>
      </c>
      <c r="D1594">
        <f t="shared" si="79"/>
        <v>-4.9217614939143475E-4</v>
      </c>
      <c r="E1594" s="2">
        <f t="shared" si="80"/>
        <v>2.3101307398114741E-2</v>
      </c>
      <c r="K1594">
        <v>1589</v>
      </c>
      <c r="L1594" s="2">
        <v>-5.2654074219016299E-4</v>
      </c>
      <c r="M1594" s="2">
        <v>2.4502997374826498E-2</v>
      </c>
    </row>
    <row r="1595" spans="1:13" x14ac:dyDescent="0.55000000000000004">
      <c r="A1595">
        <v>1590</v>
      </c>
      <c r="C1595">
        <f t="shared" si="78"/>
        <v>-0.1827173244857167</v>
      </c>
      <c r="D1595">
        <f t="shared" si="79"/>
        <v>-3.0121335619008924E-4</v>
      </c>
      <c r="E1595" s="2">
        <f t="shared" si="80"/>
        <v>1.2248402987307481E-2</v>
      </c>
      <c r="K1595">
        <v>1590</v>
      </c>
      <c r="L1595" s="2">
        <v>-5.5247926749843197E-4</v>
      </c>
      <c r="M1595" s="2">
        <v>-7.2044821182920299E-2</v>
      </c>
    </row>
    <row r="1596" spans="1:13" x14ac:dyDescent="0.55000000000000004">
      <c r="A1596">
        <v>1591</v>
      </c>
      <c r="C1596">
        <f t="shared" si="78"/>
        <v>-0.19208830677761474</v>
      </c>
      <c r="D1596">
        <f t="shared" si="79"/>
        <v>-3.4652359657847246E-5</v>
      </c>
      <c r="E1596" s="2">
        <f t="shared" si="80"/>
        <v>1.7255499523969617E-3</v>
      </c>
      <c r="K1596">
        <v>1591</v>
      </c>
      <c r="L1596" s="2">
        <v>-4.4004593292916802E-4</v>
      </c>
      <c r="M1596" s="2">
        <v>-0.15054856734178099</v>
      </c>
    </row>
    <row r="1597" spans="1:13" x14ac:dyDescent="0.55000000000000004">
      <c r="A1597">
        <v>1592</v>
      </c>
      <c r="C1597">
        <f t="shared" si="78"/>
        <v>-0.15324917296901636</v>
      </c>
      <c r="D1597">
        <f t="shared" si="79"/>
        <v>2.4060564873288885E-4</v>
      </c>
      <c r="E1597" s="2">
        <f t="shared" si="80"/>
        <v>1.4514056315827215E-3</v>
      </c>
      <c r="K1597">
        <v>1592</v>
      </c>
      <c r="L1597" s="2">
        <v>-2.1740036461101201E-4</v>
      </c>
      <c r="M1597" s="2">
        <v>-0.19134649087438499</v>
      </c>
    </row>
    <row r="1598" spans="1:13" x14ac:dyDescent="0.55000000000000004">
      <c r="A1598">
        <v>1593</v>
      </c>
      <c r="C1598">
        <f t="shared" si="78"/>
        <v>-7.5947726982000752E-2</v>
      </c>
      <c r="D1598">
        <f t="shared" si="79"/>
        <v>4.5547671085719398E-4</v>
      </c>
      <c r="E1598" s="2">
        <f t="shared" si="80"/>
        <v>1.1722993104169979E-2</v>
      </c>
      <c r="K1598">
        <v>1593</v>
      </c>
      <c r="L1598" s="2">
        <v>5.96944736779223E-5</v>
      </c>
      <c r="M1598" s="2">
        <v>-0.18422049874004701</v>
      </c>
    </row>
    <row r="1599" spans="1:13" x14ac:dyDescent="0.55000000000000004">
      <c r="A1599">
        <v>1594</v>
      </c>
      <c r="C1599">
        <f t="shared" si="78"/>
        <v>2.0414997626866407E-2</v>
      </c>
      <c r="D1599">
        <f t="shared" si="79"/>
        <v>5.5603271924548579E-4</v>
      </c>
      <c r="E1599" s="2">
        <f t="shared" si="80"/>
        <v>2.2912979075507357E-2</v>
      </c>
      <c r="K1599">
        <v>1594</v>
      </c>
      <c r="L1599" s="2">
        <v>3.2183846071659098E-4</v>
      </c>
      <c r="M1599" s="2">
        <v>-0.13095533987525901</v>
      </c>
    </row>
    <row r="1600" spans="1:13" x14ac:dyDescent="0.55000000000000004">
      <c r="A1600">
        <v>1595</v>
      </c>
      <c r="C1600">
        <f t="shared" si="78"/>
        <v>0.11165398814481779</v>
      </c>
      <c r="D1600">
        <f t="shared" si="79"/>
        <v>5.1703623534372618E-4</v>
      </c>
      <c r="E1600" s="2">
        <f t="shared" si="80"/>
        <v>2.4506522341937946E-2</v>
      </c>
      <c r="K1600">
        <v>1595</v>
      </c>
      <c r="L1600" s="2">
        <v>5.0337600872792803E-4</v>
      </c>
      <c r="M1600" s="2">
        <v>-4.4891603750763703E-2</v>
      </c>
    </row>
    <row r="1601" spans="1:13" x14ac:dyDescent="0.55000000000000004">
      <c r="A1601">
        <v>1596</v>
      </c>
      <c r="C1601">
        <f t="shared" si="78"/>
        <v>0.17487018111814864</v>
      </c>
      <c r="D1601">
        <f t="shared" si="79"/>
        <v>3.4827455463164121E-4</v>
      </c>
      <c r="E1601" s="2">
        <f t="shared" si="80"/>
        <v>1.4995145738929117E-2</v>
      </c>
      <c r="K1601">
        <v>1596</v>
      </c>
      <c r="L1601" s="2">
        <v>5.5883991263530597E-4</v>
      </c>
      <c r="M1601" s="2">
        <v>5.2415513020402697E-2</v>
      </c>
    </row>
    <row r="1602" spans="1:13" x14ac:dyDescent="0.55000000000000004">
      <c r="A1602">
        <v>1597</v>
      </c>
      <c r="C1602">
        <f t="shared" si="78"/>
        <v>0.19419764460236028</v>
      </c>
      <c r="D1602">
        <f t="shared" si="79"/>
        <v>9.2103301751375984E-5</v>
      </c>
      <c r="E1602" s="2">
        <f t="shared" si="80"/>
        <v>3.3180831679445319E-3</v>
      </c>
      <c r="K1602">
        <v>1597</v>
      </c>
      <c r="L1602" s="2">
        <v>4.7433889363204199E-4</v>
      </c>
      <c r="M1602" s="2">
        <v>0.136594839393373</v>
      </c>
    </row>
    <row r="1603" spans="1:13" x14ac:dyDescent="0.55000000000000004">
      <c r="A1603">
        <v>1598</v>
      </c>
      <c r="C1603">
        <f t="shared" si="78"/>
        <v>0.16478559265331816</v>
      </c>
      <c r="D1603">
        <f t="shared" si="79"/>
        <v>-1.8718393848300293E-4</v>
      </c>
      <c r="E1603" s="2">
        <f t="shared" si="80"/>
        <v>4.7426160621705097E-4</v>
      </c>
      <c r="K1603">
        <v>1598</v>
      </c>
      <c r="L1603" s="2">
        <v>2.7103675613376801E-4</v>
      </c>
      <c r="M1603" s="2">
        <v>0.18656314086740899</v>
      </c>
    </row>
    <row r="1604" spans="1:13" x14ac:dyDescent="0.55000000000000004">
      <c r="A1604">
        <v>1599</v>
      </c>
      <c r="C1604">
        <f t="shared" si="78"/>
        <v>9.4015830353572624E-2</v>
      </c>
      <c r="D1604">
        <f t="shared" si="79"/>
        <v>-4.1949195568317661E-4</v>
      </c>
      <c r="E1604" s="2">
        <f t="shared" si="80"/>
        <v>9.1756696921128679E-3</v>
      </c>
      <c r="K1604">
        <v>1599</v>
      </c>
      <c r="L1604" s="2">
        <v>-1.4821832817390199E-7</v>
      </c>
      <c r="M1604" s="2">
        <v>0.18980554635749899</v>
      </c>
    </row>
    <row r="1605" spans="1:13" x14ac:dyDescent="0.55000000000000004">
      <c r="A1605">
        <v>1600</v>
      </c>
      <c r="C1605">
        <f t="shared" si="78"/>
        <v>-3.4992366882800701E-4</v>
      </c>
      <c r="D1605">
        <f t="shared" si="79"/>
        <v>-5.4651633419763933E-4</v>
      </c>
      <c r="E1605" s="2">
        <f t="shared" si="80"/>
        <v>2.127511012551319E-2</v>
      </c>
      <c r="K1605">
        <v>1600</v>
      </c>
      <c r="L1605" s="2">
        <v>-2.7129607059034501E-4</v>
      </c>
      <c r="M1605" s="2">
        <v>0.14550997529422899</v>
      </c>
    </row>
    <row r="1606" spans="1:13" x14ac:dyDescent="0.55000000000000004">
      <c r="A1606">
        <v>1601</v>
      </c>
      <c r="C1606">
        <f t="shared" ref="C1606:C1669" si="81">$D$1*COS($B$2*(A1606-$L$2)+$B$1)</f>
        <v>-9.4627854225540431E-2</v>
      </c>
      <c r="D1606">
        <f t="shared" ref="D1606:D1669" si="82">$D$2*COS($B$2*(A1606-$L$3)+$B$3)</f>
        <v>-5.363766324793808E-4</v>
      </c>
      <c r="E1606" s="2">
        <f t="shared" ref="E1606:E1669" si="83">(M1606-C1606)^2</f>
        <v>2.5407844332683855E-2</v>
      </c>
      <c r="K1606">
        <v>1601</v>
      </c>
      <c r="L1606" s="2">
        <v>-4.7449613897452701E-4</v>
      </c>
      <c r="M1606" s="2">
        <v>6.47705282401667E-2</v>
      </c>
    </row>
    <row r="1607" spans="1:13" x14ac:dyDescent="0.55000000000000004">
      <c r="A1607">
        <v>1602</v>
      </c>
      <c r="C1607">
        <f t="shared" si="81"/>
        <v>-0.16515618796925668</v>
      </c>
      <c r="D1607">
        <f t="shared" si="82"/>
        <v>-3.9161770193158721E-4</v>
      </c>
      <c r="E1607" s="2">
        <f t="shared" si="83"/>
        <v>1.7679714773222301E-2</v>
      </c>
      <c r="K1607">
        <v>1602</v>
      </c>
      <c r="L1607" s="2">
        <v>-5.5885570579219598E-4</v>
      </c>
      <c r="M1607" s="2">
        <v>-3.2191099418831901E-2</v>
      </c>
    </row>
    <row r="1608" spans="1:13" x14ac:dyDescent="0.55000000000000004">
      <c r="A1608">
        <v>1603</v>
      </c>
      <c r="C1608">
        <f t="shared" si="81"/>
        <v>-0.19423379974888164</v>
      </c>
      <c r="D1608">
        <f t="shared" si="82"/>
        <v>-1.4857098284712489E-4</v>
      </c>
      <c r="E1608" s="2">
        <f t="shared" si="83"/>
        <v>5.3499764518438967E-3</v>
      </c>
      <c r="K1608">
        <v>1603</v>
      </c>
      <c r="L1608" s="2">
        <v>-5.0324639420510503E-4</v>
      </c>
      <c r="M1608" s="2">
        <v>-0.12109026652930099</v>
      </c>
    </row>
    <row r="1609" spans="1:13" x14ac:dyDescent="0.55000000000000004">
      <c r="A1609">
        <v>1604</v>
      </c>
      <c r="C1609">
        <f t="shared" si="81"/>
        <v>-0.17456282191587572</v>
      </c>
      <c r="D1609">
        <f t="shared" si="82"/>
        <v>1.3176392130360016E-4</v>
      </c>
      <c r="E1609" s="2">
        <f t="shared" si="83"/>
        <v>2.5997794910097119E-5</v>
      </c>
      <c r="K1609">
        <v>1604</v>
      </c>
      <c r="L1609" s="2">
        <v>-3.2159590127536699E-4</v>
      </c>
      <c r="M1609" s="2">
        <v>-0.179661625198029</v>
      </c>
    </row>
    <row r="1610" spans="1:13" x14ac:dyDescent="0.55000000000000004">
      <c r="A1610">
        <v>1605</v>
      </c>
      <c r="C1610">
        <f t="shared" si="81"/>
        <v>-0.11108025527435911</v>
      </c>
      <c r="D1610">
        <f t="shared" si="82"/>
        <v>3.7902885857217733E-4</v>
      </c>
      <c r="E1610" s="2">
        <f t="shared" si="83"/>
        <v>6.749503180302519E-3</v>
      </c>
      <c r="K1610">
        <v>1605</v>
      </c>
      <c r="L1610" s="2">
        <v>-5.9399719835080599E-5</v>
      </c>
      <c r="M1610" s="2">
        <v>-0.193235615296104</v>
      </c>
    </row>
    <row r="1611" spans="1:13" x14ac:dyDescent="0.55000000000000004">
      <c r="A1611">
        <v>1606</v>
      </c>
      <c r="C1611">
        <f t="shared" si="81"/>
        <v>-1.9718885945687589E-2</v>
      </c>
      <c r="D1611">
        <f t="shared" si="82"/>
        <v>5.3116554163292991E-4</v>
      </c>
      <c r="E1611" s="2">
        <f t="shared" si="83"/>
        <v>1.9235931560211542E-2</v>
      </c>
      <c r="K1611">
        <v>1606</v>
      </c>
      <c r="L1611" s="2">
        <v>2.17673489927011E-4</v>
      </c>
      <c r="M1611" s="2">
        <v>-0.15841254679654099</v>
      </c>
    </row>
    <row r="1612" spans="1:13" x14ac:dyDescent="0.55000000000000004">
      <c r="A1612">
        <v>1607</v>
      </c>
      <c r="C1612">
        <f t="shared" si="81"/>
        <v>7.6591508114145002E-2</v>
      </c>
      <c r="D1612">
        <f t="shared" si="82"/>
        <v>5.4999086982696272E-4</v>
      </c>
      <c r="E1612" s="2">
        <f t="shared" si="83"/>
        <v>2.5762041643164264E-2</v>
      </c>
      <c r="K1612">
        <v>1607</v>
      </c>
      <c r="L1612" s="2">
        <v>4.4022902378858697E-4</v>
      </c>
      <c r="M1612" s="2">
        <v>-8.3914073231689396E-2</v>
      </c>
    </row>
    <row r="1613" spans="1:13" x14ac:dyDescent="0.55000000000000004">
      <c r="A1613">
        <v>1608</v>
      </c>
      <c r="C1613">
        <f t="shared" si="81"/>
        <v>0.15367904805892685</v>
      </c>
      <c r="D1613">
        <f t="shared" si="82"/>
        <v>4.3078008258277446E-4</v>
      </c>
      <c r="E1613" s="2">
        <f t="shared" si="83"/>
        <v>2.0186114755851112E-2</v>
      </c>
      <c r="K1613">
        <v>1608</v>
      </c>
      <c r="L1613" s="2">
        <v>5.5252646765971598E-4</v>
      </c>
      <c r="M1613" s="2">
        <v>1.16012005391565E-2</v>
      </c>
    </row>
    <row r="1614" spans="1:13" x14ac:dyDescent="0.55000000000000004">
      <c r="A1614">
        <v>1609</v>
      </c>
      <c r="C1614">
        <f t="shared" si="81"/>
        <v>0.19219638623812305</v>
      </c>
      <c r="D1614">
        <f t="shared" si="82"/>
        <v>2.0345257473589041E-4</v>
      </c>
      <c r="E1614" s="2">
        <f t="shared" si="83"/>
        <v>7.7414490147500242E-3</v>
      </c>
      <c r="K1614">
        <v>1609</v>
      </c>
      <c r="L1614" s="2">
        <v>5.2644023008010903E-4</v>
      </c>
      <c r="M1614" s="2">
        <v>0.104210881666347</v>
      </c>
    </row>
    <row r="1615" spans="1:13" x14ac:dyDescent="0.55000000000000004">
      <c r="A1615">
        <v>1610</v>
      </c>
      <c r="C1615">
        <f t="shared" si="81"/>
        <v>0.18247648265061223</v>
      </c>
      <c r="D1615">
        <f t="shared" si="82"/>
        <v>-7.4937240928972429E-5</v>
      </c>
      <c r="E1615" s="2">
        <f t="shared" si="83"/>
        <v>1.3820780693574546E-4</v>
      </c>
      <c r="K1615">
        <v>1610</v>
      </c>
      <c r="L1615" s="2">
        <v>3.6850377107884802E-4</v>
      </c>
      <c r="M1615" s="2">
        <v>0.17072030100282601</v>
      </c>
    </row>
    <row r="1616" spans="1:13" x14ac:dyDescent="0.55000000000000004">
      <c r="A1616">
        <v>1611</v>
      </c>
      <c r="C1616">
        <f t="shared" si="81"/>
        <v>0.12695882821697774</v>
      </c>
      <c r="D1616">
        <f t="shared" si="82"/>
        <v>-3.345193886742701E-4</v>
      </c>
      <c r="E1616" s="2">
        <f t="shared" si="83"/>
        <v>4.557996211961424E-3</v>
      </c>
      <c r="K1616">
        <v>1611</v>
      </c>
      <c r="L1616" s="2">
        <v>1.18273256579459E-4</v>
      </c>
      <c r="M1616" s="2">
        <v>0.19447176188128701</v>
      </c>
    </row>
    <row r="1617" spans="1:13" x14ac:dyDescent="0.55000000000000004">
      <c r="A1617">
        <v>1612</v>
      </c>
      <c r="C1617">
        <f t="shared" si="81"/>
        <v>3.9577183981341427E-2</v>
      </c>
      <c r="D1617">
        <f t="shared" si="82"/>
        <v>-5.1014422097073609E-4</v>
      </c>
      <c r="E1617" s="2">
        <f t="shared" si="83"/>
        <v>1.6884242370836421E-2</v>
      </c>
      <c r="K1617">
        <v>1612</v>
      </c>
      <c r="L1617" s="2">
        <v>-1.6157952874427099E-4</v>
      </c>
      <c r="M1617" s="2">
        <v>0.169516563581355</v>
      </c>
    </row>
    <row r="1618" spans="1:13" x14ac:dyDescent="0.55000000000000004">
      <c r="A1618">
        <v>1613</v>
      </c>
      <c r="C1618">
        <f t="shared" si="81"/>
        <v>-5.7737499212624346E-2</v>
      </c>
      <c r="D1618">
        <f t="shared" si="82"/>
        <v>-5.5773360679233625E-4</v>
      </c>
      <c r="E1618" s="2">
        <f t="shared" si="83"/>
        <v>2.5549589494075563E-2</v>
      </c>
      <c r="K1618">
        <v>1613</v>
      </c>
      <c r="L1618" s="2">
        <v>-4.0096371872737498E-4</v>
      </c>
      <c r="M1618" s="2">
        <v>0.102104890328059</v>
      </c>
    </row>
    <row r="1619" spans="1:13" x14ac:dyDescent="0.55000000000000004">
      <c r="A1619">
        <v>1614</v>
      </c>
      <c r="C1619">
        <f t="shared" si="81"/>
        <v>-0.14056128711483459</v>
      </c>
      <c r="D1619">
        <f t="shared" si="82"/>
        <v>-4.6534361340154858E-4</v>
      </c>
      <c r="E1619" s="2">
        <f t="shared" si="83"/>
        <v>2.2404611612511376E-2</v>
      </c>
      <c r="K1619">
        <v>1614</v>
      </c>
      <c r="L1619" s="2">
        <v>-5.3992405795688105E-4</v>
      </c>
      <c r="M1619" s="2">
        <v>9.1204138793463101E-3</v>
      </c>
    </row>
    <row r="1620" spans="1:13" x14ac:dyDescent="0.55000000000000004">
      <c r="A1620">
        <v>1615</v>
      </c>
      <c r="C1620">
        <f t="shared" si="81"/>
        <v>-0.18810715474789283</v>
      </c>
      <c r="D1620">
        <f t="shared" si="82"/>
        <v>-2.5616218171389024E-4</v>
      </c>
      <c r="E1620" s="2">
        <f t="shared" si="83"/>
        <v>1.0395602595612998E-2</v>
      </c>
      <c r="K1620">
        <v>1615</v>
      </c>
      <c r="L1620" s="2">
        <v>-5.4365706742539905E-4</v>
      </c>
      <c r="M1620" s="2">
        <v>-8.6148326804389094E-2</v>
      </c>
    </row>
    <row r="1621" spans="1:13" x14ac:dyDescent="0.55000000000000004">
      <c r="A1621">
        <v>1616</v>
      </c>
      <c r="C1621">
        <f t="shared" si="81"/>
        <v>-0.18844209152394173</v>
      </c>
      <c r="D1621">
        <f t="shared" si="82"/>
        <v>1.7310558114712745E-5</v>
      </c>
      <c r="E1621" s="2">
        <f t="shared" si="83"/>
        <v>8.1804047719688641E-4</v>
      </c>
      <c r="K1621">
        <v>1616</v>
      </c>
      <c r="L1621" s="2">
        <v>-4.1122779175363099E-4</v>
      </c>
      <c r="M1621" s="2">
        <v>-0.15984068461454501</v>
      </c>
    </row>
    <row r="1622" spans="1:13" x14ac:dyDescent="0.55000000000000004">
      <c r="A1622">
        <v>1617</v>
      </c>
      <c r="C1622">
        <f t="shared" si="81"/>
        <v>-0.14148203537209658</v>
      </c>
      <c r="D1622">
        <f t="shared" si="82"/>
        <v>2.8643871273238778E-4</v>
      </c>
      <c r="E1622" s="2">
        <f t="shared" si="83"/>
        <v>2.7058635861557921E-3</v>
      </c>
      <c r="K1622">
        <v>1617</v>
      </c>
      <c r="L1622" s="2">
        <v>-1.7580396456515299E-4</v>
      </c>
      <c r="M1622" s="2">
        <v>-0.19349995138336901</v>
      </c>
    </row>
    <row r="1623" spans="1:13" x14ac:dyDescent="0.55000000000000004">
      <c r="A1623">
        <v>1618</v>
      </c>
      <c r="C1623">
        <f t="shared" si="81"/>
        <v>-5.9012970547038884E-2</v>
      </c>
      <c r="D1623">
        <f t="shared" si="82"/>
        <v>4.8367678810425514E-4</v>
      </c>
      <c r="E1623" s="2">
        <f t="shared" si="83"/>
        <v>1.432401675360743E-2</v>
      </c>
      <c r="K1623">
        <v>1618</v>
      </c>
      <c r="L1623" s="2">
        <v>1.03651056157285E-4</v>
      </c>
      <c r="M1623" s="2">
        <v>-0.178695954941678</v>
      </c>
    </row>
    <row r="1624" spans="1:13" x14ac:dyDescent="0.55000000000000004">
      <c r="A1624">
        <v>1619</v>
      </c>
      <c r="C1624">
        <f t="shared" si="81"/>
        <v>3.8267105991087937E-2</v>
      </c>
      <c r="D1624">
        <f t="shared" si="82"/>
        <v>5.5952218476147295E-4</v>
      </c>
      <c r="E1624" s="2">
        <f t="shared" si="83"/>
        <v>2.4775878820238451E-2</v>
      </c>
      <c r="K1624">
        <v>1619</v>
      </c>
      <c r="L1624" s="2">
        <v>3.5714602686066102E-4</v>
      </c>
      <c r="M1624" s="2">
        <v>-0.119136448035619</v>
      </c>
    </row>
    <row r="1625" spans="1:13" x14ac:dyDescent="0.55000000000000004">
      <c r="A1625">
        <v>1620</v>
      </c>
      <c r="C1625">
        <f t="shared" si="81"/>
        <v>0.12594294553150717</v>
      </c>
      <c r="D1625">
        <f t="shared" si="82"/>
        <v>4.9493930683639485E-4</v>
      </c>
      <c r="E1625" s="2">
        <f t="shared" si="83"/>
        <v>2.4236705835236263E-2</v>
      </c>
      <c r="K1625">
        <v>1620</v>
      </c>
      <c r="L1625" s="2">
        <v>5.2119155956368505E-4</v>
      </c>
      <c r="M1625" s="2">
        <v>-2.9738478650173102E-2</v>
      </c>
    </row>
    <row r="1626" spans="1:13" x14ac:dyDescent="0.55000000000000004">
      <c r="A1626">
        <v>1621</v>
      </c>
      <c r="C1626">
        <f t="shared" si="81"/>
        <v>0.18200976041062142</v>
      </c>
      <c r="D1626">
        <f t="shared" si="82"/>
        <v>3.0613709538995651E-4</v>
      </c>
      <c r="E1626" s="2">
        <f t="shared" si="83"/>
        <v>1.3202488726752445E-2</v>
      </c>
      <c r="K1626">
        <v>1621</v>
      </c>
      <c r="L1626" s="2">
        <v>5.5470143293628003E-4</v>
      </c>
      <c r="M1626" s="2">
        <v>6.7107677197337401E-2</v>
      </c>
    </row>
    <row r="1627" spans="1:13" x14ac:dyDescent="0.55000000000000004">
      <c r="A1627">
        <v>1622</v>
      </c>
      <c r="C1627">
        <f t="shared" si="81"/>
        <v>0.19239596188855657</v>
      </c>
      <c r="D1627">
        <f t="shared" si="82"/>
        <v>4.0500925857661495E-5</v>
      </c>
      <c r="E1627" s="2">
        <f t="shared" si="83"/>
        <v>2.0475319928883085E-3</v>
      </c>
      <c r="K1627">
        <v>1622</v>
      </c>
      <c r="L1627" s="2">
        <v>4.4928289131211798E-4</v>
      </c>
      <c r="M1627" s="2">
        <v>0.147146298984969</v>
      </c>
    </row>
    <row r="1628" spans="1:13" x14ac:dyDescent="0.55000000000000004">
      <c r="A1628">
        <v>1623</v>
      </c>
      <c r="C1628">
        <f t="shared" si="81"/>
        <v>0.15449483231799827</v>
      </c>
      <c r="D1628">
        <f t="shared" si="82"/>
        <v>-2.3530012237127782E-4</v>
      </c>
      <c r="E1628" s="2">
        <f t="shared" si="83"/>
        <v>1.28424649305399E-3</v>
      </c>
      <c r="K1628">
        <v>1623</v>
      </c>
      <c r="L1628" s="2">
        <v>2.3133866241012601E-4</v>
      </c>
      <c r="M1628" s="2">
        <v>0.19033121736244701</v>
      </c>
    </row>
    <row r="1629" spans="1:13" x14ac:dyDescent="0.55000000000000004">
      <c r="A1629">
        <v>1624</v>
      </c>
      <c r="C1629">
        <f t="shared" si="81"/>
        <v>7.7818756328848424E-2</v>
      </c>
      <c r="D1629">
        <f t="shared" si="82"/>
        <v>-4.5204579961890938E-4</v>
      </c>
      <c r="E1629" s="2">
        <f t="shared" si="83"/>
        <v>1.1669993753197437E-2</v>
      </c>
      <c r="K1629">
        <v>1624</v>
      </c>
      <c r="L1629" s="2">
        <v>-4.45457696133546E-5</v>
      </c>
      <c r="M1629" s="2">
        <v>0.185846501622349</v>
      </c>
    </row>
    <row r="1630" spans="1:13" x14ac:dyDescent="0.55000000000000004">
      <c r="A1630">
        <v>1625</v>
      </c>
      <c r="C1630">
        <f t="shared" si="81"/>
        <v>-1.8388187210036433E-2</v>
      </c>
      <c r="D1630">
        <f t="shared" si="82"/>
        <v>-5.5533750953347524E-4</v>
      </c>
      <c r="E1630" s="2">
        <f t="shared" si="83"/>
        <v>2.3471331977252412E-2</v>
      </c>
      <c r="K1630">
        <v>1625</v>
      </c>
      <c r="L1630" s="2">
        <v>-3.09273437295278E-4</v>
      </c>
      <c r="M1630" s="2">
        <v>0.134815376642938</v>
      </c>
    </row>
    <row r="1631" spans="1:13" x14ac:dyDescent="0.55000000000000004">
      <c r="A1631">
        <v>1626</v>
      </c>
      <c r="C1631">
        <f t="shared" si="81"/>
        <v>-0.10998008335085176</v>
      </c>
      <c r="D1631">
        <f t="shared" si="82"/>
        <v>-5.1925121014182655E-4</v>
      </c>
      <c r="E1631" s="2">
        <f t="shared" si="83"/>
        <v>2.5599676033113479E-2</v>
      </c>
      <c r="K1631">
        <v>1626</v>
      </c>
      <c r="L1631" s="2">
        <v>-4.9654165401348397E-4</v>
      </c>
      <c r="M1631" s="2">
        <v>5.00189042494249E-2</v>
      </c>
    </row>
    <row r="1632" spans="1:13" x14ac:dyDescent="0.55000000000000004">
      <c r="A1632">
        <v>1627</v>
      </c>
      <c r="C1632">
        <f t="shared" si="81"/>
        <v>-0.17396929676721257</v>
      </c>
      <c r="D1632">
        <f t="shared" si="82"/>
        <v>-3.5284380195350142E-4</v>
      </c>
      <c r="E1632" s="2">
        <f t="shared" si="83"/>
        <v>1.6043815447359219E-2</v>
      </c>
      <c r="K1632">
        <v>1627</v>
      </c>
      <c r="L1632" s="2">
        <v>-5.5944793316322196E-4</v>
      </c>
      <c r="M1632" s="2">
        <v>-4.7305113008111903E-2</v>
      </c>
    </row>
    <row r="1633" spans="1:13" x14ac:dyDescent="0.55000000000000004">
      <c r="A1633">
        <v>1628</v>
      </c>
      <c r="C1633">
        <f t="shared" si="81"/>
        <v>-0.19429588367740794</v>
      </c>
      <c r="D1633">
        <f t="shared" si="82"/>
        <v>-9.7880036831320564E-5</v>
      </c>
      <c r="E1633" s="2">
        <f t="shared" si="83"/>
        <v>3.7840475417065451E-3</v>
      </c>
      <c r="K1633">
        <v>1628</v>
      </c>
      <c r="L1633" s="2">
        <v>-4.8223700688921597E-4</v>
      </c>
      <c r="M1633" s="2">
        <v>-0.13278127125315101</v>
      </c>
    </row>
    <row r="1634" spans="1:13" x14ac:dyDescent="0.55000000000000004">
      <c r="A1634">
        <v>1629</v>
      </c>
      <c r="C1634">
        <f t="shared" si="81"/>
        <v>-0.16585829921722164</v>
      </c>
      <c r="D1634">
        <f t="shared" si="82"/>
        <v>1.8164955438611878E-4</v>
      </c>
      <c r="E1634" s="2">
        <f t="shared" si="83"/>
        <v>3.6646352974548389E-4</v>
      </c>
      <c r="K1634">
        <v>1629</v>
      </c>
      <c r="L1634" s="2">
        <v>-2.8424683065860298E-4</v>
      </c>
      <c r="M1634" s="2">
        <v>-0.185001536397633</v>
      </c>
    </row>
    <row r="1635" spans="1:13" x14ac:dyDescent="0.55000000000000004">
      <c r="A1635">
        <v>1630</v>
      </c>
      <c r="C1635">
        <f t="shared" si="81"/>
        <v>-9.5793777669040583E-2</v>
      </c>
      <c r="D1635">
        <f t="shared" si="82"/>
        <v>4.1558893632345409E-4</v>
      </c>
      <c r="E1635" s="2">
        <f t="shared" si="83"/>
        <v>9.0427245630161895E-3</v>
      </c>
      <c r="K1635">
        <v>1630</v>
      </c>
      <c r="L1635" s="2">
        <v>-1.50652723502244E-5</v>
      </c>
      <c r="M1635" s="2">
        <v>-0.19088701908511699</v>
      </c>
    </row>
    <row r="1636" spans="1:13" x14ac:dyDescent="0.55000000000000004">
      <c r="A1636">
        <v>1631</v>
      </c>
      <c r="C1636">
        <f t="shared" si="81"/>
        <v>-1.6870370992610483E-3</v>
      </c>
      <c r="D1636">
        <f t="shared" si="82"/>
        <v>5.452242551628704E-4</v>
      </c>
      <c r="E1636" s="2">
        <f t="shared" si="83"/>
        <v>2.1690404732771753E-2</v>
      </c>
      <c r="K1636">
        <v>1631</v>
      </c>
      <c r="L1636" s="2">
        <v>2.5788947687643301E-4</v>
      </c>
      <c r="M1636" s="2">
        <v>-0.14896366366563699</v>
      </c>
    </row>
    <row r="1637" spans="1:13" x14ac:dyDescent="0.55000000000000004">
      <c r="A1637">
        <v>1632</v>
      </c>
      <c r="C1637">
        <f t="shared" si="81"/>
        <v>9.284311422250649E-2</v>
      </c>
      <c r="D1637">
        <f t="shared" si="82"/>
        <v>5.3801977837377043E-4</v>
      </c>
      <c r="E1637" s="2">
        <f t="shared" si="83"/>
        <v>2.6430483917564643E-2</v>
      </c>
      <c r="K1637">
        <v>1632</v>
      </c>
      <c r="L1637" s="2">
        <v>4.6625420678922099E-4</v>
      </c>
      <c r="M1637" s="2">
        <v>-6.9731434577619794E-2</v>
      </c>
    </row>
    <row r="1638" spans="1:13" x14ac:dyDescent="0.55000000000000004">
      <c r="A1638">
        <v>1633</v>
      </c>
      <c r="C1638">
        <f t="shared" si="81"/>
        <v>0.16407160085270497</v>
      </c>
      <c r="D1638">
        <f t="shared" si="82"/>
        <v>3.9578367777043171E-4</v>
      </c>
      <c r="E1638" s="2">
        <f t="shared" si="83"/>
        <v>1.8798092520604184E-2</v>
      </c>
      <c r="K1638">
        <v>1633</v>
      </c>
      <c r="L1638" s="2">
        <v>5.5784267818053898E-4</v>
      </c>
      <c r="M1638" s="2">
        <v>2.69654648827777E-2</v>
      </c>
    </row>
    <row r="1639" spans="1:13" x14ac:dyDescent="0.55000000000000004">
      <c r="A1639">
        <v>1634</v>
      </c>
      <c r="C1639">
        <f t="shared" si="81"/>
        <v>0.19412157402377675</v>
      </c>
      <c r="D1639">
        <f t="shared" si="82"/>
        <v>1.5421421650667195E-4</v>
      </c>
      <c r="E1639" s="2">
        <f t="shared" si="83"/>
        <v>5.9618284737729416E-3</v>
      </c>
      <c r="K1639">
        <v>1634</v>
      </c>
      <c r="L1639" s="2">
        <v>5.0971599021680503E-4</v>
      </c>
      <c r="M1639" s="2">
        <v>0.116908696381683</v>
      </c>
    </row>
    <row r="1640" spans="1:13" x14ac:dyDescent="0.55000000000000004">
      <c r="A1640">
        <v>1635</v>
      </c>
      <c r="C1640">
        <f t="shared" si="81"/>
        <v>0.17545112387368794</v>
      </c>
      <c r="D1640">
        <f t="shared" si="82"/>
        <v>-1.2605976252194948E-4</v>
      </c>
      <c r="E1640" s="2">
        <f t="shared" si="83"/>
        <v>4.4956540641182045E-6</v>
      </c>
      <c r="K1640">
        <v>1635</v>
      </c>
      <c r="L1640" s="2">
        <v>3.3392777045483402E-4</v>
      </c>
      <c r="M1640" s="2">
        <v>0.17757141962289799</v>
      </c>
    </row>
    <row r="1641" spans="1:13" x14ac:dyDescent="0.55000000000000004">
      <c r="A1641">
        <v>1636</v>
      </c>
      <c r="C1641">
        <f t="shared" si="81"/>
        <v>0.11274613984760468</v>
      </c>
      <c r="D1641">
        <f t="shared" si="82"/>
        <v>-3.7469539828848436E-4</v>
      </c>
      <c r="E1641" s="2">
        <f t="shared" si="83"/>
        <v>6.5632907825345721E-3</v>
      </c>
      <c r="K1641">
        <v>1636</v>
      </c>
      <c r="L1641" s="2">
        <v>7.4505269044954303E-5</v>
      </c>
      <c r="M1641" s="2">
        <v>0.19376027924644401</v>
      </c>
    </row>
    <row r="1642" spans="1:13" x14ac:dyDescent="0.55000000000000004">
      <c r="A1642">
        <v>1637</v>
      </c>
      <c r="C1642">
        <f t="shared" si="81"/>
        <v>2.1744251220541723E-2</v>
      </c>
      <c r="D1642">
        <f t="shared" si="82"/>
        <v>-5.2929038703628602E-4</v>
      </c>
      <c r="E1642" s="2">
        <f t="shared" si="83"/>
        <v>1.9509503340602141E-2</v>
      </c>
      <c r="K1642">
        <v>1637</v>
      </c>
      <c r="L1642" s="2">
        <v>-2.03577539194367E-4</v>
      </c>
      <c r="M1642" s="2">
        <v>0.16142067493121001</v>
      </c>
    </row>
    <row r="1643" spans="1:13" x14ac:dyDescent="0.55000000000000004">
      <c r="A1643">
        <v>1638</v>
      </c>
      <c r="C1643">
        <f t="shared" si="81"/>
        <v>-7.4714986130350852E-2</v>
      </c>
      <c r="D1643">
        <f t="shared" si="82"/>
        <v>-5.5104464519599623E-4</v>
      </c>
      <c r="E1643" s="2">
        <f t="shared" si="83"/>
        <v>2.6688857499736887E-2</v>
      </c>
      <c r="K1643">
        <v>1638</v>
      </c>
      <c r="L1643" s="2">
        <v>-4.3067308983909299E-4</v>
      </c>
      <c r="M1643" s="2">
        <v>8.8652261198288701E-2</v>
      </c>
    </row>
    <row r="1644" spans="1:13" x14ac:dyDescent="0.55000000000000004">
      <c r="A1644">
        <v>1639</v>
      </c>
      <c r="C1644">
        <f t="shared" si="81"/>
        <v>-0.15242233683017917</v>
      </c>
      <c r="D1644">
        <f t="shared" si="82"/>
        <v>-4.3449831251170045E-4</v>
      </c>
      <c r="E1644" s="2">
        <f t="shared" si="83"/>
        <v>2.1345991794024313E-2</v>
      </c>
      <c r="K1644">
        <v>1639</v>
      </c>
      <c r="L1644" s="2">
        <v>-5.4990389343173498E-4</v>
      </c>
      <c r="M1644" s="2">
        <v>-6.3196613104464297E-3</v>
      </c>
    </row>
    <row r="1645" spans="1:13" x14ac:dyDescent="0.55000000000000004">
      <c r="A1645">
        <v>1640</v>
      </c>
      <c r="C1645">
        <f t="shared" si="81"/>
        <v>-0.19187489379345929</v>
      </c>
      <c r="D1645">
        <f t="shared" si="82"/>
        <v>-2.08902061886609E-4</v>
      </c>
      <c r="E1645" s="2">
        <f t="shared" si="83"/>
        <v>8.4945915290865377E-3</v>
      </c>
      <c r="K1645">
        <v>1640</v>
      </c>
      <c r="L1645" s="2">
        <v>-5.3140785555830597E-4</v>
      </c>
      <c r="M1645" s="2">
        <v>-9.9708785439647701E-2</v>
      </c>
    </row>
    <row r="1646" spans="1:13" x14ac:dyDescent="0.55000000000000004">
      <c r="A1646">
        <v>1641</v>
      </c>
      <c r="C1646">
        <f t="shared" si="81"/>
        <v>-0.18317089681688109</v>
      </c>
      <c r="D1646">
        <f t="shared" si="82"/>
        <v>6.9124202967217575E-5</v>
      </c>
      <c r="E1646" s="2">
        <f t="shared" si="83"/>
        <v>2.2637221914400266E-4</v>
      </c>
      <c r="K1646">
        <v>1641</v>
      </c>
      <c r="L1646" s="2">
        <v>-3.79817423645298E-4</v>
      </c>
      <c r="M1646" s="2">
        <v>-0.16812522570708999</v>
      </c>
    </row>
    <row r="1647" spans="1:13" x14ac:dyDescent="0.55000000000000004">
      <c r="A1647">
        <v>1642</v>
      </c>
      <c r="C1647">
        <f t="shared" si="81"/>
        <v>-0.12849486567595805</v>
      </c>
      <c r="D1647">
        <f t="shared" si="82"/>
        <v>3.2980174989721969E-4</v>
      </c>
      <c r="E1647" s="2">
        <f t="shared" si="83"/>
        <v>4.347924626318592E-3</v>
      </c>
      <c r="K1647">
        <v>1642</v>
      </c>
      <c r="L1647" s="2">
        <v>-1.3309936176409001E-4</v>
      </c>
      <c r="M1647" s="2">
        <v>-0.19443366022301201</v>
      </c>
    </row>
    <row r="1648" spans="1:13" x14ac:dyDescent="0.55000000000000004">
      <c r="A1648">
        <v>1643</v>
      </c>
      <c r="C1648">
        <f t="shared" si="81"/>
        <v>-4.1569331707690595E-2</v>
      </c>
      <c r="D1648">
        <f t="shared" si="82"/>
        <v>5.077060092734953E-4</v>
      </c>
      <c r="E1648" s="2">
        <f t="shared" si="83"/>
        <v>1.7023894368613113E-2</v>
      </c>
      <c r="K1648">
        <v>1643</v>
      </c>
      <c r="L1648" s="2">
        <v>1.4695426095943001E-4</v>
      </c>
      <c r="M1648" s="2">
        <v>-0.17204497835722099</v>
      </c>
    </row>
    <row r="1649" spans="1:13" x14ac:dyDescent="0.55000000000000004">
      <c r="A1649">
        <v>1644</v>
      </c>
      <c r="C1649">
        <f t="shared" si="81"/>
        <v>5.5789228307748399E-2</v>
      </c>
      <c r="D1649">
        <f t="shared" si="82"/>
        <v>5.5818676191733251E-4</v>
      </c>
      <c r="E1649" s="2">
        <f t="shared" si="83"/>
        <v>2.6359403416767509E-2</v>
      </c>
      <c r="K1649">
        <v>1644</v>
      </c>
      <c r="L1649" s="2">
        <v>3.9020227738761101E-4</v>
      </c>
      <c r="M1649" s="2">
        <v>-0.106566564372302</v>
      </c>
    </row>
    <row r="1650" spans="1:13" x14ac:dyDescent="0.55000000000000004">
      <c r="A1650">
        <v>1645</v>
      </c>
      <c r="C1650">
        <f t="shared" si="81"/>
        <v>0.13914586796107647</v>
      </c>
      <c r="D1650">
        <f t="shared" si="82"/>
        <v>4.6857440296443588E-4</v>
      </c>
      <c r="E1650" s="2">
        <f t="shared" si="83"/>
        <v>2.3575686606651006E-2</v>
      </c>
      <c r="K1650">
        <v>1645</v>
      </c>
      <c r="L1650" s="2">
        <v>5.3572171280487401E-4</v>
      </c>
      <c r="M1650" s="2">
        <v>-1.43978932493713E-2</v>
      </c>
    </row>
    <row r="1651" spans="1:13" x14ac:dyDescent="0.55000000000000004">
      <c r="A1651">
        <v>1646</v>
      </c>
      <c r="C1651">
        <f t="shared" si="81"/>
        <v>0.1875798277188479</v>
      </c>
      <c r="D1651">
        <f t="shared" si="82"/>
        <v>2.6135974563386798E-4</v>
      </c>
      <c r="E1651" s="2">
        <f t="shared" si="83"/>
        <v>1.1279078942856928E-2</v>
      </c>
      <c r="K1651">
        <v>1646</v>
      </c>
      <c r="L1651" s="2">
        <v>5.4706632187392597E-4</v>
      </c>
      <c r="M1651" s="2">
        <v>8.1376819555910598E-2</v>
      </c>
    </row>
    <row r="1652" spans="1:13" x14ac:dyDescent="0.55000000000000004">
      <c r="A1652">
        <v>1647</v>
      </c>
      <c r="C1652">
        <f t="shared" si="81"/>
        <v>0.18893520458873372</v>
      </c>
      <c r="D1652">
        <f t="shared" si="82"/>
        <v>-1.1450698825586381E-5</v>
      </c>
      <c r="E1652" s="2">
        <f t="shared" si="83"/>
        <v>1.034587322167748E-3</v>
      </c>
      <c r="K1652">
        <v>1647</v>
      </c>
      <c r="L1652" s="2">
        <v>4.2139477687657897E-4</v>
      </c>
      <c r="M1652" s="2">
        <v>0.15677020307827599</v>
      </c>
    </row>
    <row r="1653" spans="1:13" x14ac:dyDescent="0.55000000000000004">
      <c r="A1653">
        <v>1648</v>
      </c>
      <c r="C1653">
        <f t="shared" si="81"/>
        <v>0.14287182754545602</v>
      </c>
      <c r="D1653">
        <f t="shared" si="82"/>
        <v>-2.8138725923963922E-4</v>
      </c>
      <c r="E1653" s="2">
        <f t="shared" si="83"/>
        <v>2.5027696829394174E-3</v>
      </c>
      <c r="K1653">
        <v>1648</v>
      </c>
      <c r="L1653" s="2">
        <v>1.90182295867082E-4</v>
      </c>
      <c r="M1653" s="2">
        <v>0.19289951670795299</v>
      </c>
    </row>
    <row r="1654" spans="1:13" x14ac:dyDescent="0.55000000000000004">
      <c r="A1654">
        <v>1649</v>
      </c>
      <c r="C1654">
        <f t="shared" si="81"/>
        <v>6.0950633287952076E-2</v>
      </c>
      <c r="D1654">
        <f t="shared" si="82"/>
        <v>-4.807015487583551E-4</v>
      </c>
      <c r="E1654" s="2">
        <f t="shared" si="83"/>
        <v>1.4343731019206019E-2</v>
      </c>
      <c r="K1654">
        <v>1649</v>
      </c>
      <c r="L1654" s="2">
        <v>-8.8662520947633405E-5</v>
      </c>
      <c r="M1654" s="2">
        <v>0.18071594971639901</v>
      </c>
    </row>
    <row r="1655" spans="1:13" x14ac:dyDescent="0.55000000000000004">
      <c r="A1655">
        <v>1650</v>
      </c>
      <c r="C1655">
        <f t="shared" si="81"/>
        <v>-3.6267885187894811E-2</v>
      </c>
      <c r="D1655">
        <f t="shared" si="82"/>
        <v>-5.5936988192518359E-4</v>
      </c>
      <c r="E1655" s="2">
        <f t="shared" si="83"/>
        <v>2.5452640583394071E-2</v>
      </c>
      <c r="K1655">
        <v>1650</v>
      </c>
      <c r="L1655" s="2">
        <v>-3.4530125936866701E-4</v>
      </c>
      <c r="M1655" s="2">
        <v>0.123270952038011</v>
      </c>
    </row>
    <row r="1656" spans="1:13" x14ac:dyDescent="0.55000000000000004">
      <c r="A1656">
        <v>1651</v>
      </c>
      <c r="C1656">
        <f t="shared" si="81"/>
        <v>-0.12438392894739987</v>
      </c>
      <c r="D1656">
        <f t="shared" si="82"/>
        <v>-4.9764816531131688E-4</v>
      </c>
      <c r="E1656" s="2">
        <f t="shared" si="83"/>
        <v>2.5387931785842258E-2</v>
      </c>
      <c r="K1656">
        <v>1651</v>
      </c>
      <c r="L1656" s="2">
        <v>-5.1545715528731998E-4</v>
      </c>
      <c r="M1656" s="2">
        <v>3.49519797042354E-2</v>
      </c>
    </row>
    <row r="1657" spans="1:13" x14ac:dyDescent="0.55000000000000004">
      <c r="A1657">
        <v>1652</v>
      </c>
      <c r="C1657">
        <f t="shared" si="81"/>
        <v>-0.18128222834674318</v>
      </c>
      <c r="D1657">
        <f t="shared" si="82"/>
        <v>-3.1102724879710029E-4</v>
      </c>
      <c r="E1657" s="2">
        <f t="shared" si="83"/>
        <v>1.4199414362858981E-2</v>
      </c>
      <c r="K1657">
        <v>1652</v>
      </c>
      <c r="L1657" s="2">
        <v>-5.5651360900022299E-4</v>
      </c>
      <c r="M1657" s="2">
        <v>-6.2120932772807003E-2</v>
      </c>
    </row>
    <row r="1658" spans="1:13" x14ac:dyDescent="0.55000000000000004">
      <c r="A1658">
        <v>1653</v>
      </c>
      <c r="C1658">
        <f t="shared" si="81"/>
        <v>-0.19268250955778643</v>
      </c>
      <c r="D1658">
        <f t="shared" si="82"/>
        <v>-4.6345048768108181E-5</v>
      </c>
      <c r="E1658" s="2">
        <f t="shared" si="83"/>
        <v>2.4056314858969686E-3</v>
      </c>
      <c r="K1658">
        <v>1653</v>
      </c>
      <c r="L1658" s="2">
        <v>-4.5818777697922898E-4</v>
      </c>
      <c r="M1658" s="2">
        <v>-0.14363527226660999</v>
      </c>
    </row>
    <row r="1659" spans="1:13" x14ac:dyDescent="0.55000000000000004">
      <c r="A1659">
        <v>1654</v>
      </c>
      <c r="C1659">
        <f t="shared" si="81"/>
        <v>-0.15572354229529928</v>
      </c>
      <c r="D1659">
        <f t="shared" si="82"/>
        <v>2.2996878162370458E-4</v>
      </c>
      <c r="E1659" s="2">
        <f t="shared" si="83"/>
        <v>1.1190178705120641E-3</v>
      </c>
      <c r="K1659">
        <v>1654</v>
      </c>
      <c r="L1659" s="2">
        <v>-2.4510597382317701E-4</v>
      </c>
      <c r="M1659" s="2">
        <v>-0.18917526677270199</v>
      </c>
    </row>
    <row r="1660" spans="1:13" x14ac:dyDescent="0.55000000000000004">
      <c r="A1660">
        <v>1655</v>
      </c>
      <c r="C1660">
        <f t="shared" si="81"/>
        <v>-7.9681248308428307E-2</v>
      </c>
      <c r="D1660">
        <f t="shared" si="82"/>
        <v>4.4856529518730244E-4</v>
      </c>
      <c r="E1660" s="2">
        <f t="shared" si="83"/>
        <v>1.1589360860849112E-2</v>
      </c>
      <c r="K1660">
        <v>1655</v>
      </c>
      <c r="L1660" s="2">
        <v>2.93641410039611E-5</v>
      </c>
      <c r="M1660" s="2">
        <v>-0.18733514215741601</v>
      </c>
    </row>
    <row r="1661" spans="1:13" x14ac:dyDescent="0.55000000000000004">
      <c r="A1661">
        <v>1656</v>
      </c>
      <c r="C1661">
        <f t="shared" si="81"/>
        <v>1.6359359455701477E-2</v>
      </c>
      <c r="D1661">
        <f t="shared" si="82"/>
        <v>5.5458137466483503E-4</v>
      </c>
      <c r="E1661" s="2">
        <f t="shared" si="83"/>
        <v>2.4004894043824495E-2</v>
      </c>
      <c r="K1661">
        <v>1656</v>
      </c>
      <c r="L1661" s="2">
        <v>2.96479824554752E-4</v>
      </c>
      <c r="M1661" s="2">
        <v>-0.13857576904595401</v>
      </c>
    </row>
    <row r="1662" spans="1:13" x14ac:dyDescent="0.55000000000000004">
      <c r="A1662">
        <v>1657</v>
      </c>
      <c r="C1662">
        <f t="shared" si="81"/>
        <v>0.10829411282444509</v>
      </c>
      <c r="D1662">
        <f t="shared" si="82"/>
        <v>5.2140921875132101E-4</v>
      </c>
      <c r="E1662" s="2">
        <f t="shared" si="83"/>
        <v>2.6700654052547398E-2</v>
      </c>
      <c r="K1662">
        <v>1657</v>
      </c>
      <c r="L1662" s="2">
        <v>4.8934029681850098E-4</v>
      </c>
      <c r="M1662" s="2">
        <v>-5.5109234915273503E-2</v>
      </c>
    </row>
    <row r="1663" spans="1:13" x14ac:dyDescent="0.55000000000000004">
      <c r="A1663">
        <v>1658</v>
      </c>
      <c r="C1663">
        <f t="shared" si="81"/>
        <v>0.17304932653374014</v>
      </c>
      <c r="D1663">
        <f t="shared" si="82"/>
        <v>3.5737433936580053E-4</v>
      </c>
      <c r="E1663" s="2">
        <f t="shared" si="83"/>
        <v>1.7132081514078405E-2</v>
      </c>
      <c r="K1663">
        <v>1658</v>
      </c>
      <c r="L1663" s="2">
        <v>5.5964245609724196E-4</v>
      </c>
      <c r="M1663" s="2">
        <v>4.2159748972811301E-2</v>
      </c>
    </row>
    <row r="1664" spans="1:13" x14ac:dyDescent="0.55000000000000004">
      <c r="A1664">
        <v>1659</v>
      </c>
      <c r="C1664">
        <f t="shared" si="81"/>
        <v>0.19437280687347691</v>
      </c>
      <c r="D1664">
        <f t="shared" si="82"/>
        <v>1.0364603365484904E-4</v>
      </c>
      <c r="E1664" s="2">
        <f t="shared" si="83"/>
        <v>4.2906750639900822E-3</v>
      </c>
      <c r="K1664">
        <v>1659</v>
      </c>
      <c r="L1664" s="2">
        <v>4.8977869047668197E-4</v>
      </c>
      <c r="M1664" s="2">
        <v>0.12886956219056001</v>
      </c>
    </row>
    <row r="1665" spans="1:13" x14ac:dyDescent="0.55000000000000004">
      <c r="A1665">
        <v>1660</v>
      </c>
      <c r="C1665">
        <f t="shared" si="81"/>
        <v>0.16691280974234757</v>
      </c>
      <c r="D1665">
        <f t="shared" si="82"/>
        <v>-1.760952418180569E-4</v>
      </c>
      <c r="E1665" s="2">
        <f t="shared" si="83"/>
        <v>2.6864469968529355E-4</v>
      </c>
      <c r="K1665">
        <v>1660</v>
      </c>
      <c r="L1665" s="2">
        <v>2.9724681345982601E-4</v>
      </c>
      <c r="M1665" s="2">
        <v>0.18330319410896001</v>
      </c>
    </row>
    <row r="1666" spans="1:13" x14ac:dyDescent="0.55000000000000004">
      <c r="A1666">
        <v>1661</v>
      </c>
      <c r="C1666">
        <f t="shared" si="81"/>
        <v>9.7561215608742466E-2</v>
      </c>
      <c r="D1666">
        <f t="shared" si="82"/>
        <v>-4.1164032338981889E-4</v>
      </c>
      <c r="E1666" s="2">
        <f t="shared" si="83"/>
        <v>8.8861142610541094E-3</v>
      </c>
      <c r="K1666">
        <v>1661</v>
      </c>
      <c r="L1666" s="2">
        <v>3.0267628026598401E-5</v>
      </c>
      <c r="M1666" s="2">
        <v>0.19182740393230899</v>
      </c>
    </row>
    <row r="1667" spans="1:13" x14ac:dyDescent="0.55000000000000004">
      <c r="A1667">
        <v>1662</v>
      </c>
      <c r="C1667">
        <f t="shared" si="81"/>
        <v>3.7238127853094572E-3</v>
      </c>
      <c r="D1667">
        <f t="shared" si="82"/>
        <v>-5.438723604798268E-4</v>
      </c>
      <c r="E1667" s="2">
        <f t="shared" si="83"/>
        <v>2.2077037942311563E-2</v>
      </c>
      <c r="K1667">
        <v>1662</v>
      </c>
      <c r="L1667" s="2">
        <v>-2.4429227261262303E-4</v>
      </c>
      <c r="M1667" s="2">
        <v>0.15230725042999299</v>
      </c>
    </row>
    <row r="1668" spans="1:13" x14ac:dyDescent="0.55000000000000004">
      <c r="A1668">
        <v>1663</v>
      </c>
      <c r="C1668">
        <f t="shared" si="81"/>
        <v>-9.1048188555477458E-2</v>
      </c>
      <c r="D1668">
        <f t="shared" si="82"/>
        <v>-5.3960389901107852E-4</v>
      </c>
      <c r="E1668" s="2">
        <f t="shared" si="83"/>
        <v>2.7452841330133648E-2</v>
      </c>
      <c r="K1668">
        <v>1663</v>
      </c>
      <c r="L1668" s="2">
        <v>-4.5766765809677698E-4</v>
      </c>
      <c r="M1668" s="2">
        <v>7.4640801211898603E-2</v>
      </c>
    </row>
    <row r="1669" spans="1:13" x14ac:dyDescent="0.55000000000000004">
      <c r="A1669">
        <v>1664</v>
      </c>
      <c r="C1669">
        <f t="shared" si="81"/>
        <v>-0.16296901371308836</v>
      </c>
      <c r="D1669">
        <f t="shared" si="82"/>
        <v>-3.9990623283876173E-4</v>
      </c>
      <c r="E1669" s="2">
        <f t="shared" si="83"/>
        <v>1.9951312207326918E-2</v>
      </c>
      <c r="K1669">
        <v>1664</v>
      </c>
      <c r="L1669" s="2">
        <v>-5.5641733944656604E-4</v>
      </c>
      <c r="M1669" s="2">
        <v>-2.1719899707630198E-2</v>
      </c>
    </row>
    <row r="1670" spans="1:13" x14ac:dyDescent="0.55000000000000004">
      <c r="A1670">
        <v>1665</v>
      </c>
      <c r="C1670">
        <f t="shared" ref="C1670:C1733" si="84">$D$1*COS($B$2*(A1670-$L$2)+$B$1)</f>
        <v>-0.19398805154291604</v>
      </c>
      <c r="D1670">
        <f t="shared" ref="D1670:D1733" si="85">$D$2*COS($B$2*(A1670-$L$3)+$B$3)</f>
        <v>-1.5984053158043309E-4</v>
      </c>
      <c r="E1670" s="2">
        <f t="shared" ref="E1670:E1733" si="86">(M1670-C1670)^2</f>
        <v>6.6173888364387578E-3</v>
      </c>
      <c r="K1670">
        <v>1665</v>
      </c>
      <c r="L1670" s="2">
        <v>-5.1580884636938504E-4</v>
      </c>
      <c r="M1670" s="2">
        <v>-0.11264071700490701</v>
      </c>
    </row>
    <row r="1671" spans="1:13" x14ac:dyDescent="0.55000000000000004">
      <c r="A1671">
        <v>1666</v>
      </c>
      <c r="C1671">
        <f t="shared" si="84"/>
        <v>-0.17632017737954964</v>
      </c>
      <c r="D1671">
        <f t="shared" si="85"/>
        <v>1.2034177393492764E-4</v>
      </c>
      <c r="E1671" s="2">
        <f t="shared" si="86"/>
        <v>9.4130632549212038E-7</v>
      </c>
      <c r="K1671">
        <v>1666</v>
      </c>
      <c r="L1671" s="2">
        <v>-3.4601282787321701E-4</v>
      </c>
      <c r="M1671" s="2">
        <v>-0.175349967956027</v>
      </c>
    </row>
    <row r="1672" spans="1:13" x14ac:dyDescent="0.55000000000000004">
      <c r="A1672">
        <v>1667</v>
      </c>
      <c r="C1672">
        <f t="shared" si="84"/>
        <v>-0.11439965522894138</v>
      </c>
      <c r="D1672">
        <f t="shared" si="85"/>
        <v>3.7032083079442435E-4</v>
      </c>
      <c r="E1672" s="2">
        <f t="shared" si="86"/>
        <v>6.3587987504002182E-3</v>
      </c>
      <c r="K1672">
        <v>1667</v>
      </c>
      <c r="L1672" s="2">
        <v>-8.9555750128454597E-5</v>
      </c>
      <c r="M1672" s="2">
        <v>-0.19414173164033299</v>
      </c>
    </row>
    <row r="1673" spans="1:13" x14ac:dyDescent="0.55000000000000004">
      <c r="A1673">
        <v>1668</v>
      </c>
      <c r="C1673">
        <f t="shared" si="84"/>
        <v>-2.3767230969677422E-2</v>
      </c>
      <c r="D1673">
        <f t="shared" si="85"/>
        <v>5.2735716486959855E-4</v>
      </c>
      <c r="E1673" s="2">
        <f t="shared" si="86"/>
        <v>1.9752127772860714E-2</v>
      </c>
      <c r="K1673">
        <v>1668</v>
      </c>
      <c r="L1673" s="2">
        <v>1.8933112079952001E-4</v>
      </c>
      <c r="M1673" s="2">
        <v>-0.16430949426745101</v>
      </c>
    </row>
    <row r="1674" spans="1:13" x14ac:dyDescent="0.55000000000000004">
      <c r="A1674">
        <v>1669</v>
      </c>
      <c r="C1674">
        <f t="shared" si="84"/>
        <v>7.2830267290068321E-2</v>
      </c>
      <c r="D1674">
        <f t="shared" si="85"/>
        <v>5.5203796637108842E-4</v>
      </c>
      <c r="E1674" s="2">
        <f t="shared" si="86"/>
        <v>2.760754784293042E-2</v>
      </c>
      <c r="K1674">
        <v>1669</v>
      </c>
      <c r="L1674" s="2">
        <v>4.2079883799825098E-4</v>
      </c>
      <c r="M1674" s="2">
        <v>-9.3324924753185101E-2</v>
      </c>
    </row>
    <row r="1675" spans="1:13" x14ac:dyDescent="0.55000000000000004">
      <c r="A1675">
        <v>1670</v>
      </c>
      <c r="C1675">
        <f t="shared" si="84"/>
        <v>0.15114890359979144</v>
      </c>
      <c r="D1675">
        <f t="shared" si="85"/>
        <v>4.3816887435177849E-4</v>
      </c>
      <c r="E1675" s="2">
        <f t="shared" si="86"/>
        <v>2.2534649075818976E-2</v>
      </c>
      <c r="K1675">
        <v>1670</v>
      </c>
      <c r="L1675" s="2">
        <v>5.4687487577384801E-4</v>
      </c>
      <c r="M1675" s="2">
        <v>1.0334511113184999E-3</v>
      </c>
    </row>
    <row r="1676" spans="1:13" x14ac:dyDescent="0.55000000000000004">
      <c r="A1676">
        <v>1671</v>
      </c>
      <c r="C1676">
        <f t="shared" si="84"/>
        <v>0.19153235107259964</v>
      </c>
      <c r="D1676">
        <f t="shared" si="85"/>
        <v>2.1432863073877548E-4</v>
      </c>
      <c r="E1676" s="2">
        <f t="shared" si="86"/>
        <v>9.2928362881078141E-3</v>
      </c>
      <c r="K1676">
        <v>1671</v>
      </c>
      <c r="L1676" s="2">
        <v>5.3598270834645404E-4</v>
      </c>
      <c r="M1676" s="2">
        <v>9.5132992733927002E-2</v>
      </c>
    </row>
    <row r="1677" spans="1:13" x14ac:dyDescent="0.55000000000000004">
      <c r="A1677">
        <v>1672</v>
      </c>
      <c r="C1677">
        <f t="shared" si="84"/>
        <v>0.18384521560826339</v>
      </c>
      <c r="D1677">
        <f t="shared" si="85"/>
        <v>-6.3303581501844046E-5</v>
      </c>
      <c r="E1677" s="2">
        <f t="shared" si="86"/>
        <v>3.4000887035105478E-4</v>
      </c>
      <c r="K1677">
        <v>1672</v>
      </c>
      <c r="L1677" s="2">
        <v>3.9085034661836301E-4</v>
      </c>
      <c r="M1677" s="2">
        <v>0.165405886164082</v>
      </c>
    </row>
    <row r="1678" spans="1:13" x14ac:dyDescent="0.55000000000000004">
      <c r="A1678">
        <v>1673</v>
      </c>
      <c r="C1678">
        <f t="shared" si="84"/>
        <v>0.13001680617645278</v>
      </c>
      <c r="D1678">
        <f t="shared" si="85"/>
        <v>-3.2504792911746956E-4</v>
      </c>
      <c r="E1678" s="2">
        <f t="shared" si="86"/>
        <v>4.1261407651893177E-3</v>
      </c>
      <c r="K1678">
        <v>1673</v>
      </c>
      <c r="L1678" s="2">
        <v>1.4782709092018201E-4</v>
      </c>
      <c r="M1678" s="2">
        <v>0.19425184930082001</v>
      </c>
    </row>
    <row r="1679" spans="1:13" x14ac:dyDescent="0.55000000000000004">
      <c r="A1679">
        <v>1674</v>
      </c>
      <c r="C1679">
        <f t="shared" si="84"/>
        <v>4.3556918931639335E-2</v>
      </c>
      <c r="D1679">
        <f t="shared" si="85"/>
        <v>-5.0521209799247752E-4</v>
      </c>
      <c r="E1679" s="2">
        <f t="shared" si="86"/>
        <v>1.7132012204612707E-2</v>
      </c>
      <c r="K1679">
        <v>1674</v>
      </c>
      <c r="L1679" s="2">
        <v>-1.3222037675165199E-4</v>
      </c>
      <c r="M1679" s="2">
        <v>0.174446231729181</v>
      </c>
    </row>
    <row r="1680" spans="1:13" x14ac:dyDescent="0.55000000000000004">
      <c r="A1680">
        <v>1675</v>
      </c>
      <c r="C1680">
        <f t="shared" si="84"/>
        <v>-5.3834836858537294E-2</v>
      </c>
      <c r="D1680">
        <f t="shared" si="85"/>
        <v>-5.585786792991162E-4</v>
      </c>
      <c r="E1680" s="2">
        <f t="shared" si="86"/>
        <v>2.7153868853040299E-2</v>
      </c>
      <c r="K1680">
        <v>1675</v>
      </c>
      <c r="L1680" s="2">
        <v>-3.7915243083036699E-4</v>
      </c>
      <c r="M1680" s="2">
        <v>0.11094947323511301</v>
      </c>
    </row>
    <row r="1681" spans="1:13" x14ac:dyDescent="0.55000000000000004">
      <c r="A1681">
        <v>1676</v>
      </c>
      <c r="C1681">
        <f t="shared" si="84"/>
        <v>-0.13771518334504657</v>
      </c>
      <c r="D1681">
        <f t="shared" si="85"/>
        <v>-4.7175378600713838E-4</v>
      </c>
      <c r="E1681" s="2">
        <f t="shared" si="86"/>
        <v>2.4768437404236877E-2</v>
      </c>
      <c r="K1681">
        <v>1676</v>
      </c>
      <c r="L1681" s="2">
        <v>-5.3112340651669703E-4</v>
      </c>
      <c r="M1681" s="2">
        <v>1.96647308887491E-2</v>
      </c>
    </row>
    <row r="1682" spans="1:13" x14ac:dyDescent="0.55000000000000004">
      <c r="A1682">
        <v>1677</v>
      </c>
      <c r="C1682">
        <f t="shared" si="84"/>
        <v>-0.18703192161817872</v>
      </c>
      <c r="D1682">
        <f t="shared" si="85"/>
        <v>-2.6652863620985935E-4</v>
      </c>
      <c r="E1682" s="2">
        <f t="shared" si="86"/>
        <v>1.2207323321748667E-2</v>
      </c>
      <c r="K1682">
        <v>1677</v>
      </c>
      <c r="L1682" s="2">
        <v>-5.5007123019051201E-4</v>
      </c>
      <c r="M1682" s="2">
        <v>-7.6545165299836807E-2</v>
      </c>
    </row>
    <row r="1683" spans="1:13" x14ac:dyDescent="0.55000000000000004">
      <c r="A1683">
        <v>1678</v>
      </c>
      <c r="C1683">
        <f t="shared" si="84"/>
        <v>-0.18940758988575426</v>
      </c>
      <c r="D1683">
        <f t="shared" si="85"/>
        <v>5.589583299293449E-6</v>
      </c>
      <c r="E1683" s="2">
        <f t="shared" si="86"/>
        <v>1.2833403403087361E-3</v>
      </c>
      <c r="K1683">
        <v>1678</v>
      </c>
      <c r="L1683" s="2">
        <v>-4.3125030186893999E-4</v>
      </c>
      <c r="M1683" s="2">
        <v>-0.153583849987347</v>
      </c>
    </row>
    <row r="1684" spans="1:13" x14ac:dyDescent="0.55000000000000004">
      <c r="A1684">
        <v>1679</v>
      </c>
      <c r="C1684">
        <f t="shared" si="84"/>
        <v>-0.14424594548770059</v>
      </c>
      <c r="D1684">
        <f t="shared" si="85"/>
        <v>2.7630493521762074E-4</v>
      </c>
      <c r="E1684" s="2">
        <f t="shared" si="86"/>
        <v>2.2954218738081146E-3</v>
      </c>
      <c r="K1684">
        <v>1679</v>
      </c>
      <c r="L1684" s="2">
        <v>-2.04420060161644E-4</v>
      </c>
      <c r="M1684" s="2">
        <v>-0.192156506680491</v>
      </c>
    </row>
    <row r="1685" spans="1:13" x14ac:dyDescent="0.55000000000000004">
      <c r="A1685">
        <v>1680</v>
      </c>
      <c r="C1685">
        <f t="shared" si="84"/>
        <v>-6.2881609235360819E-2</v>
      </c>
      <c r="D1685">
        <f t="shared" si="85"/>
        <v>4.7767357244429012E-4</v>
      </c>
      <c r="E1685" s="2">
        <f t="shared" si="86"/>
        <v>1.4333061569245168E-2</v>
      </c>
      <c r="K1685">
        <v>1680</v>
      </c>
      <c r="L1685" s="2">
        <v>7.3608453743122099E-5</v>
      </c>
      <c r="M1685" s="2">
        <v>-0.18260237422308201</v>
      </c>
    </row>
    <row r="1686" spans="1:13" x14ac:dyDescent="0.55000000000000004">
      <c r="A1686">
        <v>1681</v>
      </c>
      <c r="C1686">
        <f t="shared" si="84"/>
        <v>3.4264685495201591E-2</v>
      </c>
      <c r="D1686">
        <f t="shared" si="85"/>
        <v>5.5915621154738106E-4</v>
      </c>
      <c r="E1686" s="2">
        <f t="shared" si="86"/>
        <v>2.6107782888499582E-2</v>
      </c>
      <c r="K1686">
        <v>1681</v>
      </c>
      <c r="L1686" s="2">
        <v>3.3320127377422799E-4</v>
      </c>
      <c r="M1686" s="2">
        <v>-0.127314344358612</v>
      </c>
    </row>
    <row r="1687" spans="1:13" x14ac:dyDescent="0.55000000000000004">
      <c r="A1687">
        <v>1682</v>
      </c>
      <c r="C1687">
        <f t="shared" si="84"/>
        <v>0.12281126640885368</v>
      </c>
      <c r="D1687">
        <f t="shared" si="85"/>
        <v>5.0030242763183293E-4</v>
      </c>
      <c r="E1687" s="2">
        <f t="shared" si="86"/>
        <v>2.6553000229233154E-2</v>
      </c>
      <c r="K1687">
        <v>1682</v>
      </c>
      <c r="L1687" s="2">
        <v>5.0934176775794301E-4</v>
      </c>
      <c r="M1687" s="2">
        <v>-4.0139647148674899E-2</v>
      </c>
    </row>
    <row r="1688" spans="1:13" x14ac:dyDescent="0.55000000000000004">
      <c r="A1688">
        <v>1683</v>
      </c>
      <c r="C1688">
        <f t="shared" si="84"/>
        <v>0.18053480811068048</v>
      </c>
      <c r="D1688">
        <f t="shared" si="85"/>
        <v>3.1588327991922461E-4</v>
      </c>
      <c r="E1688" s="2">
        <f t="shared" si="86"/>
        <v>1.5239046858515624E-2</v>
      </c>
      <c r="K1688">
        <v>1683</v>
      </c>
      <c r="L1688" s="2">
        <v>5.5791445627974897E-4</v>
      </c>
      <c r="M1688" s="2">
        <v>5.70882736979412E-2</v>
      </c>
    </row>
    <row r="1689" spans="1:13" x14ac:dyDescent="0.55000000000000004">
      <c r="A1689">
        <v>1684</v>
      </c>
      <c r="C1689">
        <f t="shared" si="84"/>
        <v>0.19294791834863503</v>
      </c>
      <c r="D1689">
        <f t="shared" si="85"/>
        <v>5.2184087240160687E-5</v>
      </c>
      <c r="E1689" s="2">
        <f t="shared" si="86"/>
        <v>2.8015675497492301E-3</v>
      </c>
      <c r="K1689">
        <v>1684</v>
      </c>
      <c r="L1689" s="2">
        <v>4.6675400817627698E-4</v>
      </c>
      <c r="M1689" s="2">
        <v>0.14001808224696899</v>
      </c>
    </row>
    <row r="1690" spans="1:13" x14ac:dyDescent="0.55000000000000004">
      <c r="A1690">
        <v>1685</v>
      </c>
      <c r="C1690">
        <f t="shared" si="84"/>
        <v>0.15693516810118668</v>
      </c>
      <c r="D1690">
        <f t="shared" si="85"/>
        <v>-2.2461221138271554E-4</v>
      </c>
      <c r="E1690" s="2">
        <f t="shared" si="86"/>
        <v>9.5755127365252919E-4</v>
      </c>
      <c r="K1690">
        <v>1685</v>
      </c>
      <c r="L1690" s="2">
        <v>2.58692123193405E-4</v>
      </c>
      <c r="M1690" s="2">
        <v>0.187879493488122</v>
      </c>
    </row>
    <row r="1691" spans="1:13" x14ac:dyDescent="0.55000000000000004">
      <c r="A1691">
        <v>1686</v>
      </c>
      <c r="C1691">
        <f t="shared" si="84"/>
        <v>8.1534998591129795E-2</v>
      </c>
      <c r="D1691">
        <f t="shared" si="85"/>
        <v>-4.4503557940032116E-4</v>
      </c>
      <c r="E1691" s="2">
        <f t="shared" si="86"/>
        <v>1.1481191392042451E-2</v>
      </c>
      <c r="K1691">
        <v>1686</v>
      </c>
      <c r="L1691" s="2">
        <v>-1.41608088526788E-5</v>
      </c>
      <c r="M1691" s="2">
        <v>0.188685320065414</v>
      </c>
    </row>
    <row r="1692" spans="1:13" x14ac:dyDescent="0.55000000000000004">
      <c r="A1692">
        <v>1687</v>
      </c>
      <c r="C1692">
        <f t="shared" si="84"/>
        <v>-1.4328736943187783E-2</v>
      </c>
      <c r="D1692">
        <f t="shared" si="85"/>
        <v>-5.5376439759386711E-4</v>
      </c>
      <c r="E1692" s="2">
        <f t="shared" si="86"/>
        <v>2.4511808470649803E-2</v>
      </c>
      <c r="K1692">
        <v>1687</v>
      </c>
      <c r="L1692" s="2">
        <v>-2.8346707847432901E-4</v>
      </c>
      <c r="M1692" s="2">
        <v>0.142233737713576</v>
      </c>
    </row>
    <row r="1693" spans="1:13" x14ac:dyDescent="0.55000000000000004">
      <c r="A1693">
        <v>1688</v>
      </c>
      <c r="C1693">
        <f t="shared" si="84"/>
        <v>-0.10659626153062651</v>
      </c>
      <c r="D1693">
        <f t="shared" si="85"/>
        <v>-5.2351002442066626E-4</v>
      </c>
      <c r="E1693" s="2">
        <f t="shared" si="86"/>
        <v>2.7807261684429787E-2</v>
      </c>
      <c r="K1693">
        <v>1688</v>
      </c>
      <c r="L1693" s="2">
        <v>-4.8177725978999498E-4</v>
      </c>
      <c r="M1693" s="2">
        <v>6.0158833397324002E-2</v>
      </c>
    </row>
    <row r="1694" spans="1:13" x14ac:dyDescent="0.55000000000000004">
      <c r="A1694">
        <v>1689</v>
      </c>
      <c r="C1694">
        <f t="shared" si="84"/>
        <v>-0.1721103713455</v>
      </c>
      <c r="D1694">
        <f t="shared" si="85"/>
        <v>-3.6186566983394445E-4</v>
      </c>
      <c r="E1694" s="2">
        <f t="shared" si="86"/>
        <v>1.825934596551624E-2</v>
      </c>
      <c r="K1694">
        <v>1689</v>
      </c>
      <c r="L1694" s="2">
        <v>-5.5942333766211905E-4</v>
      </c>
      <c r="M1694" s="2">
        <v>-3.6983223941596602E-2</v>
      </c>
    </row>
    <row r="1695" spans="1:13" x14ac:dyDescent="0.55000000000000004">
      <c r="A1695">
        <v>1690</v>
      </c>
      <c r="C1695">
        <f t="shared" si="84"/>
        <v>-0.19442840575145107</v>
      </c>
      <c r="D1695">
        <f t="shared" si="85"/>
        <v>-1.0940065964401814E-4</v>
      </c>
      <c r="E1695" s="2">
        <f t="shared" si="86"/>
        <v>4.8394008544249264E-3</v>
      </c>
      <c r="K1695">
        <v>1690</v>
      </c>
      <c r="L1695" s="2">
        <v>-4.9695837020632895E-4</v>
      </c>
      <c r="M1695" s="2">
        <v>-0.124862603417079</v>
      </c>
    </row>
    <row r="1696" spans="1:13" x14ac:dyDescent="0.55000000000000004">
      <c r="A1696">
        <v>1691</v>
      </c>
      <c r="C1696">
        <f t="shared" si="84"/>
        <v>-0.16794900853973935</v>
      </c>
      <c r="D1696">
        <f t="shared" si="85"/>
        <v>1.7052161013517131E-4</v>
      </c>
      <c r="E1696" s="2">
        <f t="shared" si="86"/>
        <v>1.8280015442234023E-4</v>
      </c>
      <c r="K1696">
        <v>1691</v>
      </c>
      <c r="L1696" s="2">
        <v>-3.1002709602645398E-4</v>
      </c>
      <c r="M1696" s="2">
        <v>-0.181469369275398</v>
      </c>
    </row>
    <row r="1697" spans="1:13" x14ac:dyDescent="0.55000000000000004">
      <c r="A1697">
        <v>1692</v>
      </c>
      <c r="C1697">
        <f t="shared" si="84"/>
        <v>-9.9317950269375538E-2</v>
      </c>
      <c r="D1697">
        <f t="shared" si="85"/>
        <v>4.0764655007939112E-4</v>
      </c>
      <c r="E1697" s="2">
        <f t="shared" si="86"/>
        <v>8.7063932352023036E-3</v>
      </c>
      <c r="K1697">
        <v>1692</v>
      </c>
      <c r="L1697" s="2">
        <v>-4.5447612378278898E-5</v>
      </c>
      <c r="M1697" s="2">
        <v>-0.19262600584445599</v>
      </c>
    </row>
    <row r="1698" spans="1:13" x14ac:dyDescent="0.55000000000000004">
      <c r="A1698">
        <v>1693</v>
      </c>
      <c r="C1698">
        <f t="shared" si="84"/>
        <v>-5.7601799380365797E-3</v>
      </c>
      <c r="D1698">
        <f t="shared" si="85"/>
        <v>5.4246079846263068E-4</v>
      </c>
      <c r="E1698" s="2">
        <f t="shared" si="86"/>
        <v>2.2433474550581391E-2</v>
      </c>
      <c r="K1698">
        <v>1693</v>
      </c>
      <c r="L1698" s="2">
        <v>2.3051450772655499E-4</v>
      </c>
      <c r="M1698" s="2">
        <v>-0.15553826428478401</v>
      </c>
    </row>
    <row r="1699" spans="1:13" x14ac:dyDescent="0.55000000000000004">
      <c r="A1699">
        <v>1694</v>
      </c>
      <c r="C1699">
        <f t="shared" si="84"/>
        <v>8.9243274143398332E-2</v>
      </c>
      <c r="D1699">
        <f t="shared" si="85"/>
        <v>5.4112882059953937E-4</v>
      </c>
      <c r="E1699" s="2">
        <f t="shared" si="86"/>
        <v>2.8472605007559274E-2</v>
      </c>
      <c r="K1699">
        <v>1694</v>
      </c>
      <c r="L1699" s="2">
        <v>4.48742839363086E-4</v>
      </c>
      <c r="M1699" s="2">
        <v>-7.9494999545647302E-2</v>
      </c>
    </row>
    <row r="1700" spans="1:13" x14ac:dyDescent="0.55000000000000004">
      <c r="A1700">
        <v>1695</v>
      </c>
      <c r="C1700">
        <f t="shared" si="84"/>
        <v>0.16184854751341229</v>
      </c>
      <c r="D1700">
        <f t="shared" si="85"/>
        <v>4.039849148579017E-4</v>
      </c>
      <c r="E1700" s="2">
        <f t="shared" si="86"/>
        <v>2.1138329602403222E-2</v>
      </c>
      <c r="K1700">
        <v>1695</v>
      </c>
      <c r="L1700" s="2">
        <v>5.5458074308265904E-4</v>
      </c>
      <c r="M1700" s="2">
        <v>1.6458280980871601E-2</v>
      </c>
    </row>
    <row r="1701" spans="1:13" x14ac:dyDescent="0.55000000000000004">
      <c r="A1701">
        <v>1696</v>
      </c>
      <c r="C1701">
        <f t="shared" si="84"/>
        <v>0.19383324695482934</v>
      </c>
      <c r="D1701">
        <f t="shared" si="85"/>
        <v>1.6544931081471806E-4</v>
      </c>
      <c r="E1701" s="2">
        <f t="shared" si="86"/>
        <v>7.3177355625146353E-3</v>
      </c>
      <c r="K1701">
        <v>1696</v>
      </c>
      <c r="L1701" s="2">
        <v>5.2152045932802205E-4</v>
      </c>
      <c r="M1701" s="2">
        <v>0.108289482935968</v>
      </c>
    </row>
    <row r="1702" spans="1:13" x14ac:dyDescent="0.55000000000000004">
      <c r="A1702">
        <v>1697</v>
      </c>
      <c r="C1702">
        <f t="shared" si="84"/>
        <v>0.17716988709164647</v>
      </c>
      <c r="D1702">
        <f t="shared" si="85"/>
        <v>-1.1461058284960203E-4</v>
      </c>
      <c r="E1702" s="2">
        <f t="shared" si="86"/>
        <v>1.7397032292757474E-5</v>
      </c>
      <c r="K1702">
        <v>1697</v>
      </c>
      <c r="L1702" s="2">
        <v>3.5784214125663099E-4</v>
      </c>
      <c r="M1702" s="2">
        <v>0.172998912110571</v>
      </c>
    </row>
    <row r="1703" spans="1:13" x14ac:dyDescent="0.55000000000000004">
      <c r="A1703">
        <v>1698</v>
      </c>
      <c r="C1703">
        <f t="shared" si="84"/>
        <v>0.11604062001394069</v>
      </c>
      <c r="D1703">
        <f t="shared" si="85"/>
        <v>-3.659056360165378E-4</v>
      </c>
      <c r="E1703" s="2">
        <f t="shared" si="86"/>
        <v>6.1370099708469399E-3</v>
      </c>
      <c r="K1703">
        <v>1698</v>
      </c>
      <c r="L1703" s="2">
        <v>1.04540039016037E-4</v>
      </c>
      <c r="M1703" s="2">
        <v>0.19437969053974499</v>
      </c>
    </row>
    <row r="1704" spans="1:13" x14ac:dyDescent="0.55000000000000004">
      <c r="A1704">
        <v>1699</v>
      </c>
      <c r="C1704">
        <f t="shared" si="84"/>
        <v>2.5787603255343395E-2</v>
      </c>
      <c r="D1704">
        <f t="shared" si="85"/>
        <v>-5.2536608722346325E-4</v>
      </c>
      <c r="E1704" s="2">
        <f t="shared" si="86"/>
        <v>1.99626567924578E-2</v>
      </c>
      <c r="K1704">
        <v>1699</v>
      </c>
      <c r="L1704" s="2">
        <v>-1.7494476451544299E-4</v>
      </c>
      <c r="M1704" s="2">
        <v>0.167076869629183</v>
      </c>
    </row>
    <row r="1705" spans="1:13" x14ac:dyDescent="0.55000000000000004">
      <c r="A1705">
        <v>1700</v>
      </c>
      <c r="C1705">
        <f t="shared" si="84"/>
        <v>-7.093755836136463E-2</v>
      </c>
      <c r="D1705">
        <f t="shared" si="85"/>
        <v>-5.5297072437731167E-4</v>
      </c>
      <c r="E1705" s="2">
        <f t="shared" si="86"/>
        <v>2.8515782901597272E-2</v>
      </c>
      <c r="K1705">
        <v>1700</v>
      </c>
      <c r="L1705" s="2">
        <v>-4.1061356649550198E-4</v>
      </c>
      <c r="M1705" s="2">
        <v>9.7928610250341802E-2</v>
      </c>
    </row>
    <row r="1706" spans="1:13" x14ac:dyDescent="0.55000000000000004">
      <c r="A1706">
        <v>1701</v>
      </c>
      <c r="C1706">
        <f t="shared" si="84"/>
        <v>-0.14985888807401015</v>
      </c>
      <c r="D1706">
        <f t="shared" si="85"/>
        <v>-4.4179136541176018E-4</v>
      </c>
      <c r="E1706" s="2">
        <f t="shared" si="86"/>
        <v>2.3750635225255778E-2</v>
      </c>
      <c r="K1706">
        <v>1701</v>
      </c>
      <c r="L1706" s="2">
        <v>-5.4344165348512699E-4</v>
      </c>
      <c r="M1706" s="2">
        <v>4.2535229293084002E-3</v>
      </c>
    </row>
    <row r="1707" spans="1:13" x14ac:dyDescent="0.55000000000000004">
      <c r="A1707">
        <v>1702</v>
      </c>
      <c r="C1707">
        <f t="shared" si="84"/>
        <v>-0.19116879565533751</v>
      </c>
      <c r="D1707">
        <f t="shared" si="85"/>
        <v>-2.1973168595252609E-4</v>
      </c>
      <c r="E1707" s="2">
        <f t="shared" si="86"/>
        <v>1.0136847013133964E-2</v>
      </c>
      <c r="K1707">
        <v>1702</v>
      </c>
      <c r="L1707" s="2">
        <v>-5.4016140709213804E-4</v>
      </c>
      <c r="M1707" s="2">
        <v>-9.0486885596310698E-2</v>
      </c>
    </row>
    <row r="1708" spans="1:13" x14ac:dyDescent="0.55000000000000004">
      <c r="A1708">
        <v>1703</v>
      </c>
      <c r="C1708">
        <f t="shared" si="84"/>
        <v>-0.18449936504611877</v>
      </c>
      <c r="D1708">
        <f t="shared" si="85"/>
        <v>5.7476015105591545E-5</v>
      </c>
      <c r="E1708" s="2">
        <f t="shared" si="86"/>
        <v>4.8114741705979145E-4</v>
      </c>
      <c r="K1708">
        <v>1703</v>
      </c>
      <c r="L1708" s="2">
        <v>-4.0159438537482799E-4</v>
      </c>
      <c r="M1708" s="2">
        <v>-0.16256429228444799</v>
      </c>
    </row>
    <row r="1709" spans="1:13" x14ac:dyDescent="0.55000000000000004">
      <c r="A1709">
        <v>1704</v>
      </c>
      <c r="C1709">
        <f t="shared" si="84"/>
        <v>-0.13152448274889514</v>
      </c>
      <c r="D1709">
        <f t="shared" si="85"/>
        <v>3.202584478688089E-4</v>
      </c>
      <c r="E1709" s="2">
        <f t="shared" si="86"/>
        <v>3.8940072009488792E-3</v>
      </c>
      <c r="K1709">
        <v>1704</v>
      </c>
      <c r="L1709" s="2">
        <v>-1.6244555852969501E-4</v>
      </c>
      <c r="M1709" s="2">
        <v>-0.19392646349429199</v>
      </c>
    </row>
    <row r="1710" spans="1:13" x14ac:dyDescent="0.55000000000000004">
      <c r="A1710">
        <v>1705</v>
      </c>
      <c r="C1710">
        <f t="shared" si="84"/>
        <v>-4.5539727597603732E-2</v>
      </c>
      <c r="D1710">
        <f t="shared" si="85"/>
        <v>5.0266276073144623E-4</v>
      </c>
      <c r="E1710" s="2">
        <f t="shared" si="86"/>
        <v>1.7207883155544633E-2</v>
      </c>
      <c r="K1710">
        <v>1705</v>
      </c>
      <c r="L1710" s="2">
        <v>1.1738876618828299E-4</v>
      </c>
      <c r="M1710" s="2">
        <v>-0.17671854888955099</v>
      </c>
    </row>
    <row r="1711" spans="1:13" x14ac:dyDescent="0.55000000000000004">
      <c r="A1711">
        <v>1706</v>
      </c>
      <c r="C1711">
        <f t="shared" si="84"/>
        <v>5.1874539278709372E-2</v>
      </c>
      <c r="D1711">
        <f t="shared" si="85"/>
        <v>5.5890931594091396E-4</v>
      </c>
      <c r="E1711" s="2">
        <f t="shared" si="86"/>
        <v>2.7930737785940584E-2</v>
      </c>
      <c r="K1711">
        <v>1706</v>
      </c>
      <c r="L1711" s="2">
        <v>3.6782234618737002E-4</v>
      </c>
      <c r="M1711" s="2">
        <v>-0.115250377433134</v>
      </c>
    </row>
    <row r="1712" spans="1:13" x14ac:dyDescent="0.55000000000000004">
      <c r="A1712">
        <v>1707</v>
      </c>
      <c r="C1712">
        <f t="shared" si="84"/>
        <v>0.13626939022478005</v>
      </c>
      <c r="D1712">
        <f t="shared" si="85"/>
        <v>4.7488141372481848E-4</v>
      </c>
      <c r="E1712" s="2">
        <f t="shared" si="86"/>
        <v>2.5981063350229362E-2</v>
      </c>
      <c r="K1712">
        <v>1707</v>
      </c>
      <c r="L1712" s="2">
        <v>5.2613253777965296E-4</v>
      </c>
      <c r="M1712" s="2">
        <v>-2.4917033987153399E-2</v>
      </c>
    </row>
    <row r="1713" spans="1:13" x14ac:dyDescent="0.55000000000000004">
      <c r="A1713">
        <v>1708</v>
      </c>
      <c r="C1713">
        <f t="shared" si="84"/>
        <v>0.1864634965559554</v>
      </c>
      <c r="D1713">
        <f t="shared" si="85"/>
        <v>2.7166828636967664E-4</v>
      </c>
      <c r="E1713" s="2">
        <f t="shared" si="86"/>
        <v>1.3180546531534464E-2</v>
      </c>
      <c r="K1713">
        <v>1708</v>
      </c>
      <c r="L1713" s="2">
        <v>5.5266957139571502E-4</v>
      </c>
      <c r="M1713" s="2">
        <v>7.16569351949667E-2</v>
      </c>
    </row>
    <row r="1714" spans="1:13" x14ac:dyDescent="0.55000000000000004">
      <c r="A1714">
        <v>1709</v>
      </c>
      <c r="C1714">
        <f t="shared" si="84"/>
        <v>0.18985919559039624</v>
      </c>
      <c r="D1714">
        <f t="shared" si="85"/>
        <v>2.7214545090775179E-7</v>
      </c>
      <c r="E1714" s="2">
        <f t="shared" si="86"/>
        <v>1.5661976549794666E-3</v>
      </c>
      <c r="K1714">
        <v>1709</v>
      </c>
      <c r="L1714" s="2">
        <v>4.4078708234260902E-4</v>
      </c>
      <c r="M1714" s="2">
        <v>0.15028398043015401</v>
      </c>
    </row>
    <row r="1715" spans="1:13" x14ac:dyDescent="0.55000000000000004">
      <c r="A1715">
        <v>1710</v>
      </c>
      <c r="C1715">
        <f t="shared" si="84"/>
        <v>0.1456042384466312</v>
      </c>
      <c r="D1715">
        <f t="shared" si="85"/>
        <v>-2.7119229823966708E-4</v>
      </c>
      <c r="E1715" s="2">
        <f t="shared" si="86"/>
        <v>2.0854960809026189E-3</v>
      </c>
      <c r="K1715">
        <v>1710</v>
      </c>
      <c r="L1715" s="2">
        <v>2.1850673407225799E-4</v>
      </c>
      <c r="M1715" s="2">
        <v>0.191271470472479</v>
      </c>
    </row>
    <row r="1716" spans="1:13" x14ac:dyDescent="0.55000000000000004">
      <c r="A1716">
        <v>1711</v>
      </c>
      <c r="C1716">
        <f t="shared" si="84"/>
        <v>6.4805686546439562E-2</v>
      </c>
      <c r="D1716">
        <f t="shared" si="85"/>
        <v>-4.7459319135421355E-4</v>
      </c>
      <c r="E1716" s="2">
        <f t="shared" si="86"/>
        <v>1.429175960092109E-2</v>
      </c>
      <c r="K1716">
        <v>1711</v>
      </c>
      <c r="L1716" s="2">
        <v>-5.8499981263858E-5</v>
      </c>
      <c r="M1716" s="2">
        <v>0.18435383417291301</v>
      </c>
    </row>
    <row r="1717" spans="1:13" x14ac:dyDescent="0.55000000000000004">
      <c r="A1717">
        <v>1712</v>
      </c>
      <c r="C1717">
        <f t="shared" si="84"/>
        <v>-3.2257726680722389E-2</v>
      </c>
      <c r="D1717">
        <f t="shared" si="85"/>
        <v>-5.5888119706948801E-4</v>
      </c>
      <c r="E1717" s="2">
        <f t="shared" si="86"/>
        <v>2.6739236202282173E-2</v>
      </c>
      <c r="K1717">
        <v>1712</v>
      </c>
      <c r="L1717" s="2">
        <v>-3.2085501338490402E-4</v>
      </c>
      <c r="M1717" s="2">
        <v>0.13126363645658201</v>
      </c>
    </row>
    <row r="1718" spans="1:13" x14ac:dyDescent="0.55000000000000004">
      <c r="A1718">
        <v>1713</v>
      </c>
      <c r="C1718">
        <f t="shared" si="84"/>
        <v>-0.12122513045006594</v>
      </c>
      <c r="D1718">
        <f t="shared" si="85"/>
        <v>-5.0290180260322817E-4</v>
      </c>
      <c r="E1718" s="2">
        <f t="shared" si="86"/>
        <v>2.7729835306179826E-2</v>
      </c>
      <c r="K1718">
        <v>1713</v>
      </c>
      <c r="L1718" s="2">
        <v>-5.0284991696370298E-4</v>
      </c>
      <c r="M1718" s="2">
        <v>4.5297646689218603E-2</v>
      </c>
    </row>
    <row r="1719" spans="1:13" x14ac:dyDescent="0.55000000000000004">
      <c r="A1719">
        <v>1714</v>
      </c>
      <c r="C1719">
        <f t="shared" si="84"/>
        <v>-0.17976758170014792</v>
      </c>
      <c r="D1719">
        <f t="shared" si="85"/>
        <v>-3.2070465601258643E-4</v>
      </c>
      <c r="E1719" s="2">
        <f t="shared" si="86"/>
        <v>1.6321125908958029E-2</v>
      </c>
      <c r="K1719">
        <v>1714</v>
      </c>
      <c r="L1719" s="2">
        <v>-5.58902939384531E-4</v>
      </c>
      <c r="M1719" s="2">
        <v>-5.2013419697659602E-2</v>
      </c>
    </row>
    <row r="1720" spans="1:13" x14ac:dyDescent="0.55000000000000004">
      <c r="A1720">
        <v>1715</v>
      </c>
      <c r="C1720">
        <f t="shared" si="84"/>
        <v>-0.19319215914354437</v>
      </c>
      <c r="D1720">
        <f t="shared" si="85"/>
        <v>-5.80174006825977E-5</v>
      </c>
      <c r="E1720" s="2">
        <f t="shared" si="86"/>
        <v>3.2370133388275415E-3</v>
      </c>
      <c r="K1720">
        <v>1715</v>
      </c>
      <c r="L1720" s="2">
        <v>-4.7497525345438301E-4</v>
      </c>
      <c r="M1720" s="2">
        <v>-0.136297402453428</v>
      </c>
    </row>
    <row r="1721" spans="1:13" x14ac:dyDescent="0.55000000000000004">
      <c r="A1721">
        <v>1716</v>
      </c>
      <c r="C1721">
        <f t="shared" si="84"/>
        <v>-0.1581295768097922</v>
      </c>
      <c r="D1721">
        <f t="shared" si="85"/>
        <v>2.1923099931061622E-4</v>
      </c>
      <c r="E1721" s="2">
        <f t="shared" si="86"/>
        <v>8.0175499241239446E-4</v>
      </c>
      <c r="K1721">
        <v>1716</v>
      </c>
      <c r="L1721" s="2">
        <v>-2.7208706876403002E-4</v>
      </c>
      <c r="M1721" s="2">
        <v>-0.18644485523703699</v>
      </c>
    </row>
    <row r="1722" spans="1:13" x14ac:dyDescent="0.55000000000000004">
      <c r="A1722">
        <v>1717</v>
      </c>
      <c r="C1722">
        <f t="shared" si="84"/>
        <v>-8.337980380443713E-2</v>
      </c>
      <c r="D1722">
        <f t="shared" si="85"/>
        <v>4.4145703949842729E-4</v>
      </c>
      <c r="E1722" s="2">
        <f t="shared" si="86"/>
        <v>1.1345708020794366E-2</v>
      </c>
      <c r="K1722">
        <v>1717</v>
      </c>
      <c r="L1722" s="2">
        <v>-1.0529897960933301E-6</v>
      </c>
      <c r="M1722" s="2">
        <v>-0.18989603740661801</v>
      </c>
    </row>
    <row r="1723" spans="1:13" x14ac:dyDescent="0.55000000000000004">
      <c r="A1723">
        <v>1718</v>
      </c>
      <c r="C1723">
        <f t="shared" si="84"/>
        <v>1.2296542448721526E-2</v>
      </c>
      <c r="D1723">
        <f t="shared" si="85"/>
        <v>5.5288666794977008E-4</v>
      </c>
      <c r="E1723" s="2">
        <f t="shared" si="86"/>
        <v>2.4990273280085139E-2</v>
      </c>
      <c r="K1723">
        <v>1718</v>
      </c>
      <c r="L1723" s="2">
        <v>2.70244816998549E-4</v>
      </c>
      <c r="M1723" s="2">
        <v>-0.14578657897822</v>
      </c>
    </row>
    <row r="1724" spans="1:13" x14ac:dyDescent="0.55000000000000004">
      <c r="A1724">
        <v>1719</v>
      </c>
      <c r="C1724">
        <f t="shared" si="84"/>
        <v>0.10488671573843975</v>
      </c>
      <c r="D1724">
        <f t="shared" si="85"/>
        <v>5.2555339667325869E-4</v>
      </c>
      <c r="E1724" s="2">
        <f t="shared" si="86"/>
        <v>2.8917234853008084E-2</v>
      </c>
      <c r="K1724">
        <v>1719</v>
      </c>
      <c r="L1724" s="2">
        <v>4.73858132898773E-4</v>
      </c>
      <c r="M1724" s="2">
        <v>-6.5163967450449806E-2</v>
      </c>
    </row>
    <row r="1725" spans="1:13" x14ac:dyDescent="0.55000000000000004">
      <c r="A1725">
        <v>1720</v>
      </c>
      <c r="C1725">
        <f t="shared" si="84"/>
        <v>0.17115253421402396</v>
      </c>
      <c r="D1725">
        <f t="shared" si="85"/>
        <v>3.6631730061994008E-4</v>
      </c>
      <c r="E1725" s="2">
        <f t="shared" si="86"/>
        <v>1.9424880582980152E-2</v>
      </c>
      <c r="K1725">
        <v>1720</v>
      </c>
      <c r="L1725" s="2">
        <v>5.5879073981205697E-4</v>
      </c>
      <c r="M1725" s="2">
        <v>3.1779363973191199E-2</v>
      </c>
    </row>
    <row r="1726" spans="1:13" x14ac:dyDescent="0.55000000000000004">
      <c r="A1726">
        <v>1721</v>
      </c>
      <c r="C1726">
        <f t="shared" si="84"/>
        <v>0.19446267421166977</v>
      </c>
      <c r="D1726">
        <f t="shared" si="85"/>
        <v>1.1514328346835998E-4</v>
      </c>
      <c r="E1726" s="2">
        <f t="shared" si="86"/>
        <v>5.4315894245496529E-3</v>
      </c>
      <c r="K1726">
        <v>1721</v>
      </c>
      <c r="L1726" s="2">
        <v>5.0377073945332795E-4</v>
      </c>
      <c r="M1726" s="2">
        <v>0.120763356544885</v>
      </c>
    </row>
    <row r="1727" spans="1:13" x14ac:dyDescent="0.55000000000000004">
      <c r="A1727">
        <v>1722</v>
      </c>
      <c r="C1727">
        <f t="shared" si="84"/>
        <v>0.16896678193046627</v>
      </c>
      <c r="D1727">
        <f t="shared" si="85"/>
        <v>-1.649292708074732E-4</v>
      </c>
      <c r="E1727" s="2">
        <f t="shared" si="86"/>
        <v>1.109785425467924E-4</v>
      </c>
      <c r="K1727">
        <v>1722</v>
      </c>
      <c r="L1727" s="2">
        <v>3.2257823223173098E-4</v>
      </c>
      <c r="M1727" s="2">
        <v>0.17950141730843699</v>
      </c>
    </row>
    <row r="1728" spans="1:13" x14ac:dyDescent="0.55000000000000004">
      <c r="A1728">
        <v>1723</v>
      </c>
      <c r="C1728">
        <f t="shared" si="84"/>
        <v>0.1010637889224953</v>
      </c>
      <c r="D1728">
        <f t="shared" si="85"/>
        <v>-4.0360805454241335E-4</v>
      </c>
      <c r="E1728" s="2">
        <f t="shared" si="86"/>
        <v>8.504241716008035E-3</v>
      </c>
      <c r="K1728">
        <v>1723</v>
      </c>
      <c r="L1728" s="2">
        <v>6.0594005617627501E-5</v>
      </c>
      <c r="M1728" s="2">
        <v>0.19328223456114199</v>
      </c>
    </row>
    <row r="1729" spans="1:13" x14ac:dyDescent="0.55000000000000004">
      <c r="A1729">
        <v>1724</v>
      </c>
      <c r="C1729">
        <f t="shared" si="84"/>
        <v>7.7959151509812922E-3</v>
      </c>
      <c r="D1729">
        <f t="shared" si="85"/>
        <v>-5.4098972397140872E-4</v>
      </c>
      <c r="E1729" s="2">
        <f t="shared" si="86"/>
        <v>2.2758257448289257E-2</v>
      </c>
      <c r="K1729">
        <v>1724</v>
      </c>
      <c r="L1729" s="2">
        <v>-2.1656636560133199E-4</v>
      </c>
      <c r="M1729" s="2">
        <v>0.15865431713207501</v>
      </c>
    </row>
    <row r="1730" spans="1:13" x14ac:dyDescent="0.55000000000000004">
      <c r="A1730">
        <v>1725</v>
      </c>
      <c r="C1730">
        <f t="shared" si="84"/>
        <v>-8.7428568999180348E-2</v>
      </c>
      <c r="D1730">
        <f t="shared" si="85"/>
        <v>-5.4259437584359548E-4</v>
      </c>
      <c r="E1730" s="2">
        <f t="shared" si="86"/>
        <v>2.948741865520163E-2</v>
      </c>
      <c r="K1730">
        <v>1725</v>
      </c>
      <c r="L1730" s="2">
        <v>-4.39486347075243E-4</v>
      </c>
      <c r="M1730" s="2">
        <v>8.4290441757350704E-2</v>
      </c>
    </row>
    <row r="1731" spans="1:13" x14ac:dyDescent="0.55000000000000004">
      <c r="A1731">
        <v>1726</v>
      </c>
      <c r="C1731">
        <f t="shared" si="84"/>
        <v>-0.16071032517816417</v>
      </c>
      <c r="D1731">
        <f t="shared" si="85"/>
        <v>-4.0801927636241562E-4</v>
      </c>
      <c r="E1731" s="2">
        <f t="shared" si="86"/>
        <v>2.2357973096355333E-2</v>
      </c>
      <c r="K1731">
        <v>1726</v>
      </c>
      <c r="L1731" s="2">
        <v>-5.5233424654879595E-4</v>
      </c>
      <c r="M1731" s="2">
        <v>-1.11844976554404E-2</v>
      </c>
    </row>
    <row r="1732" spans="1:13" x14ac:dyDescent="0.55000000000000004">
      <c r="A1732">
        <v>1727</v>
      </c>
      <c r="C1732">
        <f t="shared" si="84"/>
        <v>-0.19365717724287115</v>
      </c>
      <c r="D1732">
        <f t="shared" si="85"/>
        <v>-1.7103993887966442E-4</v>
      </c>
      <c r="E1732" s="2">
        <f t="shared" si="86"/>
        <v>8.0638544735542918E-3</v>
      </c>
      <c r="K1732">
        <v>1727</v>
      </c>
      <c r="L1732" s="2">
        <v>-5.26846607541296E-4</v>
      </c>
      <c r="M1732" s="2">
        <v>-0.10385821024684</v>
      </c>
    </row>
    <row r="1733" spans="1:13" x14ac:dyDescent="0.55000000000000004">
      <c r="A1733">
        <v>1728</v>
      </c>
      <c r="C1733">
        <f t="shared" si="84"/>
        <v>-0.17800015978943076</v>
      </c>
      <c r="D1733">
        <f t="shared" si="85"/>
        <v>1.0886681802741974E-4</v>
      </c>
      <c r="E1733" s="2">
        <f t="shared" si="86"/>
        <v>5.5952943185122536E-5</v>
      </c>
      <c r="K1733">
        <v>1728</v>
      </c>
      <c r="L1733" s="2">
        <v>-3.6940696735600402E-4</v>
      </c>
      <c r="M1733" s="2">
        <v>-0.170519989792357</v>
      </c>
    </row>
    <row r="1734" spans="1:13" x14ac:dyDescent="0.55000000000000004">
      <c r="A1734">
        <v>1729</v>
      </c>
      <c r="C1734">
        <f t="shared" ref="C1734:C1797" si="87">$D$1*COS($B$2*(A1734-$L$2)+$B$1)</f>
        <v>-0.11766885417507907</v>
      </c>
      <c r="D1734">
        <f t="shared" ref="D1734:D1797" si="88">$D$2*COS($B$2*(A1734-$L$3)+$B$3)</f>
        <v>3.6145029833851717E-4</v>
      </c>
      <c r="E1734" s="2">
        <f t="shared" ref="E1734:E1797" si="89">(M1734-C1734)^2</f>
        <v>5.8990273629913352E-3</v>
      </c>
      <c r="K1734">
        <v>1729</v>
      </c>
      <c r="L1734" s="2">
        <v>-1.19447060561948E-4</v>
      </c>
      <c r="M1734" s="2">
        <v>-0.19447398006516101</v>
      </c>
    </row>
    <row r="1735" spans="1:13" x14ac:dyDescent="0.55000000000000004">
      <c r="A1735">
        <v>1730</v>
      </c>
      <c r="C1735">
        <f t="shared" si="87"/>
        <v>-2.780514642514861E-2</v>
      </c>
      <c r="D1735">
        <f t="shared" si="88"/>
        <v>5.2331737253642633E-4</v>
      </c>
      <c r="E1735" s="2">
        <f t="shared" si="89"/>
        <v>2.0140040127940038E-2</v>
      </c>
      <c r="K1735">
        <v>1730</v>
      </c>
      <c r="L1735" s="2">
        <v>1.60429103545614E-4</v>
      </c>
      <c r="M1735" s="2">
        <v>-0.169720755601659</v>
      </c>
    </row>
    <row r="1736" spans="1:13" x14ac:dyDescent="0.55000000000000004">
      <c r="A1736">
        <v>1731</v>
      </c>
      <c r="C1736">
        <f t="shared" si="87"/>
        <v>6.9037066990848731E-2</v>
      </c>
      <c r="D1736">
        <f t="shared" si="88"/>
        <v>5.538428168829773E-4</v>
      </c>
      <c r="E1736" s="2">
        <f t="shared" si="89"/>
        <v>2.941121484109005E-2</v>
      </c>
      <c r="K1736">
        <v>1731</v>
      </c>
      <c r="L1736" s="2">
        <v>4.0012480344027402E-4</v>
      </c>
      <c r="M1736" s="2">
        <v>-0.10245991502659101</v>
      </c>
    </row>
    <row r="1737" spans="1:13" x14ac:dyDescent="0.55000000000000004">
      <c r="A1737">
        <v>1732</v>
      </c>
      <c r="C1737">
        <f t="shared" si="87"/>
        <v>0.14855243177829797</v>
      </c>
      <c r="D1737">
        <f t="shared" si="88"/>
        <v>4.4536538827416247E-4</v>
      </c>
      <c r="E1737" s="2">
        <f t="shared" si="89"/>
        <v>2.4992380088541138E-2</v>
      </c>
      <c r="K1737">
        <v>1732</v>
      </c>
      <c r="L1737" s="2">
        <v>5.3960676411924301E-4</v>
      </c>
      <c r="M1737" s="2">
        <v>-9.5373531179474402E-3</v>
      </c>
    </row>
    <row r="1738" spans="1:13" x14ac:dyDescent="0.55000000000000004">
      <c r="A1738">
        <v>1733</v>
      </c>
      <c r="C1738">
        <f t="shared" si="87"/>
        <v>0.19078426742687166</v>
      </c>
      <c r="D1738">
        <f t="shared" si="88"/>
        <v>2.2511063476577531E-4</v>
      </c>
      <c r="E1738" s="2">
        <f t="shared" si="89"/>
        <v>1.1027177677815816E-2</v>
      </c>
      <c r="K1738">
        <v>1733</v>
      </c>
      <c r="L1738" s="2">
        <v>5.4394086324720899E-4</v>
      </c>
      <c r="M1738" s="2">
        <v>8.5773898044530103E-2</v>
      </c>
    </row>
    <row r="1739" spans="1:13" x14ac:dyDescent="0.55000000000000004">
      <c r="A1739">
        <v>1734</v>
      </c>
      <c r="C1739">
        <f t="shared" si="87"/>
        <v>0.18513327336479798</v>
      </c>
      <c r="D1739">
        <f t="shared" si="88"/>
        <v>-5.1642143111098985E-5</v>
      </c>
      <c r="E1739" s="2">
        <f t="shared" si="89"/>
        <v>6.5181812458249457E-4</v>
      </c>
      <c r="K1739">
        <v>1734</v>
      </c>
      <c r="L1739" s="2">
        <v>4.1204159881077498E-4</v>
      </c>
      <c r="M1739" s="2">
        <v>0.15960254433912199</v>
      </c>
    </row>
    <row r="1740" spans="1:13" x14ac:dyDescent="0.55000000000000004">
      <c r="A1740">
        <v>1735</v>
      </c>
      <c r="C1740">
        <f t="shared" si="87"/>
        <v>0.13301772998859024</v>
      </c>
      <c r="D1740">
        <f t="shared" si="88"/>
        <v>-3.1543383159727769E-4</v>
      </c>
      <c r="E1740" s="2">
        <f t="shared" si="89"/>
        <v>3.6529952092861054E-3</v>
      </c>
      <c r="K1740">
        <v>1735</v>
      </c>
      <c r="L1740" s="2">
        <v>1.7694395983167599E-4</v>
      </c>
      <c r="M1740" s="2">
        <v>0.193457743301677</v>
      </c>
    </row>
    <row r="1741" spans="1:13" x14ac:dyDescent="0.55000000000000004">
      <c r="A1741">
        <v>1736</v>
      </c>
      <c r="C1741">
        <f t="shared" si="87"/>
        <v>4.7517540176312725E-2</v>
      </c>
      <c r="D1741">
        <f t="shared" si="88"/>
        <v>-5.0005827717219064E-4</v>
      </c>
      <c r="E1741" s="2">
        <f t="shared" si="89"/>
        <v>1.7250907510414901E-2</v>
      </c>
      <c r="K1741">
        <v>1736</v>
      </c>
      <c r="L1741" s="2">
        <v>-1.024703915679E-4</v>
      </c>
      <c r="M1741" s="2">
        <v>0.178860250329617</v>
      </c>
    </row>
    <row r="1742" spans="1:13" x14ac:dyDescent="0.55000000000000004">
      <c r="A1742">
        <v>1737</v>
      </c>
      <c r="C1742">
        <f t="shared" si="87"/>
        <v>-4.9908550629259113E-2</v>
      </c>
      <c r="D1742">
        <f t="shared" si="88"/>
        <v>-5.5917863556912838E-4</v>
      </c>
      <c r="E1742" s="2">
        <f t="shared" si="89"/>
        <v>2.8687771630149437E-2</v>
      </c>
      <c r="K1742">
        <v>1737</v>
      </c>
      <c r="L1742" s="2">
        <v>-3.56220397719137E-4</v>
      </c>
      <c r="M1742" s="2">
        <v>0.119466098094065</v>
      </c>
    </row>
    <row r="1743" spans="1:13" x14ac:dyDescent="0.55000000000000004">
      <c r="A1743">
        <v>1738</v>
      </c>
      <c r="C1743">
        <f t="shared" si="87"/>
        <v>-0.1348086472158409</v>
      </c>
      <c r="D1743">
        <f t="shared" si="88"/>
        <v>-4.7795694299062935E-4</v>
      </c>
      <c r="E1743" s="2">
        <f t="shared" si="89"/>
        <v>2.72116589734047E-2</v>
      </c>
      <c r="K1743">
        <v>1738</v>
      </c>
      <c r="L1743" s="2">
        <v>-5.2075279543070305E-4</v>
      </c>
      <c r="M1743" s="2">
        <v>3.01509204769871E-2</v>
      </c>
    </row>
    <row r="1744" spans="1:13" x14ac:dyDescent="0.55000000000000004">
      <c r="A1744">
        <v>1739</v>
      </c>
      <c r="C1744">
        <f t="shared" si="87"/>
        <v>-0.18587461489275339</v>
      </c>
      <c r="D1744">
        <f t="shared" si="88"/>
        <v>-2.7677813225439996E-4</v>
      </c>
      <c r="E1744" s="2">
        <f t="shared" si="89"/>
        <v>1.4198836937527116E-2</v>
      </c>
      <c r="K1744">
        <v>1739</v>
      </c>
      <c r="L1744" s="2">
        <v>-5.5485942501084097E-4</v>
      </c>
      <c r="M1744" s="2">
        <v>-6.6715742216283694E-2</v>
      </c>
    </row>
    <row r="1745" spans="1:13" x14ac:dyDescent="0.55000000000000004">
      <c r="A1745">
        <v>1740</v>
      </c>
      <c r="C1745">
        <f t="shared" si="87"/>
        <v>-0.19028997215774729</v>
      </c>
      <c r="D1745">
        <f t="shared" si="88"/>
        <v>-6.1338443444831378E-6</v>
      </c>
      <c r="E1745" s="2">
        <f t="shared" si="89"/>
        <v>1.8850305713485754E-3</v>
      </c>
      <c r="K1745">
        <v>1740</v>
      </c>
      <c r="L1745" s="2">
        <v>-4.4999806949903599E-4</v>
      </c>
      <c r="M1745" s="2">
        <v>-0.146873033397068</v>
      </c>
    </row>
    <row r="1746" spans="1:13" x14ac:dyDescent="0.55000000000000004">
      <c r="A1746">
        <v>1741</v>
      </c>
      <c r="C1746">
        <f t="shared" si="87"/>
        <v>-0.14694655740571783</v>
      </c>
      <c r="D1746">
        <f t="shared" si="88"/>
        <v>2.6604990920648823E-4</v>
      </c>
      <c r="E1746" s="2">
        <f t="shared" si="89"/>
        <v>1.8747605199670358E-3</v>
      </c>
      <c r="K1746">
        <v>1741</v>
      </c>
      <c r="L1746" s="2">
        <v>-2.32431905895844E-4</v>
      </c>
      <c r="M1746" s="2">
        <v>-0.19024506222940701</v>
      </c>
    </row>
    <row r="1747" spans="1:13" x14ac:dyDescent="0.55000000000000004">
      <c r="A1747">
        <v>1742</v>
      </c>
      <c r="C1747">
        <f t="shared" si="87"/>
        <v>-6.6722654133187537E-2</v>
      </c>
      <c r="D1747">
        <f t="shared" si="88"/>
        <v>4.7146074343266573E-4</v>
      </c>
      <c r="E1747" s="2">
        <f t="shared" si="89"/>
        <v>1.421969935739455E-2</v>
      </c>
      <c r="K1747">
        <v>1742</v>
      </c>
      <c r="L1747" s="2">
        <v>4.3348270441824899E-5</v>
      </c>
      <c r="M1747" s="2">
        <v>-0.185969035031706</v>
      </c>
    </row>
    <row r="1748" spans="1:13" x14ac:dyDescent="0.55000000000000004">
      <c r="A1748">
        <v>1743</v>
      </c>
      <c r="C1748">
        <f t="shared" si="87"/>
        <v>3.0247228924578359E-2</v>
      </c>
      <c r="D1748">
        <f t="shared" si="88"/>
        <v>5.5854486866288632E-4</v>
      </c>
      <c r="E1748" s="2">
        <f t="shared" si="89"/>
        <v>2.734496749743005E-2</v>
      </c>
      <c r="K1748">
        <v>1743</v>
      </c>
      <c r="L1748" s="2">
        <v>3.0827160353419201E-4</v>
      </c>
      <c r="M1748" s="2">
        <v>-0.13511590934217699</v>
      </c>
    </row>
    <row r="1749" spans="1:13" x14ac:dyDescent="0.55000000000000004">
      <c r="A1749">
        <v>1744</v>
      </c>
      <c r="C1749">
        <f t="shared" si="87"/>
        <v>0.11962569508393849</v>
      </c>
      <c r="D1749">
        <f t="shared" si="88"/>
        <v>5.05446005051514E-4</v>
      </c>
      <c r="E1749" s="2">
        <f t="shared" si="89"/>
        <v>2.8916275045500088E-2</v>
      </c>
      <c r="K1749">
        <v>1744</v>
      </c>
      <c r="L1749" s="2">
        <v>4.9598640114323096E-4</v>
      </c>
      <c r="M1749" s="2">
        <v>-5.0422165959651502E-2</v>
      </c>
    </row>
    <row r="1750" spans="1:13" x14ac:dyDescent="0.55000000000000004">
      <c r="A1750">
        <v>1745</v>
      </c>
      <c r="C1750">
        <f t="shared" si="87"/>
        <v>0.17898063328653802</v>
      </c>
      <c r="D1750">
        <f t="shared" si="88"/>
        <v>3.254908481303227E-4</v>
      </c>
      <c r="E1750" s="2">
        <f t="shared" si="89"/>
        <v>1.7445261545220511E-2</v>
      </c>
      <c r="K1750">
        <v>1745</v>
      </c>
      <c r="L1750" s="2">
        <v>5.5947832770969496E-4</v>
      </c>
      <c r="M1750" s="2">
        <v>4.6900121683877603E-2</v>
      </c>
    </row>
    <row r="1751" spans="1:13" x14ac:dyDescent="0.55000000000000004">
      <c r="A1751">
        <v>1746</v>
      </c>
      <c r="C1751">
        <f t="shared" si="87"/>
        <v>0.19341520514726215</v>
      </c>
      <c r="D1751">
        <f t="shared" si="88"/>
        <v>6.3844349132281388E-5</v>
      </c>
      <c r="E1751" s="2">
        <f t="shared" si="89"/>
        <v>3.713588807559216E-3</v>
      </c>
      <c r="K1751">
        <v>1746</v>
      </c>
      <c r="L1751" s="2">
        <v>4.8284543634969799E-4</v>
      </c>
      <c r="M1751" s="2">
        <v>0.13247598290444701</v>
      </c>
    </row>
    <row r="1752" spans="1:13" x14ac:dyDescent="0.55000000000000004">
      <c r="A1752">
        <v>1747</v>
      </c>
      <c r="C1752">
        <f t="shared" si="87"/>
        <v>0.15930663738534803</v>
      </c>
      <c r="D1752">
        <f t="shared" si="88"/>
        <v>-2.1382573576751536E-4</v>
      </c>
      <c r="E1752" s="2">
        <f t="shared" si="89"/>
        <v>6.5360885134632836E-4</v>
      </c>
      <c r="K1752">
        <v>1747</v>
      </c>
      <c r="L1752" s="2">
        <v>2.8528091010029299E-4</v>
      </c>
      <c r="M1752" s="2">
        <v>0.184872412385264</v>
      </c>
    </row>
    <row r="1753" spans="1:13" x14ac:dyDescent="0.55000000000000004">
      <c r="A1753">
        <v>1748</v>
      </c>
      <c r="C1753">
        <f t="shared" si="87"/>
        <v>8.521546155783169E-2</v>
      </c>
      <c r="D1753">
        <f t="shared" si="88"/>
        <v>-4.3783006807729538E-4</v>
      </c>
      <c r="E1753" s="2">
        <f t="shared" si="89"/>
        <v>1.1183260837367974E-2</v>
      </c>
      <c r="K1753">
        <v>1748</v>
      </c>
      <c r="L1753" s="2">
        <v>1.6266010161988401E-5</v>
      </c>
      <c r="M1753" s="2">
        <v>0.190966399319007</v>
      </c>
    </row>
    <row r="1754" spans="1:13" x14ac:dyDescent="0.55000000000000004">
      <c r="A1754">
        <v>1749</v>
      </c>
      <c r="C1754">
        <f t="shared" si="87"/>
        <v>-1.0262998920988418E-2</v>
      </c>
      <c r="D1754">
        <f t="shared" si="88"/>
        <v>-5.5194828202680677E-4</v>
      </c>
      <c r="E1754" s="2">
        <f t="shared" si="89"/>
        <v>2.5438548416982006E-2</v>
      </c>
      <c r="K1754">
        <v>1749</v>
      </c>
      <c r="L1754" s="2">
        <v>-2.5682281292838702E-4</v>
      </c>
      <c r="M1754" s="2">
        <v>0.14923166687377101</v>
      </c>
    </row>
    <row r="1755" spans="1:13" x14ac:dyDescent="0.55000000000000004">
      <c r="A1755">
        <v>1750</v>
      </c>
      <c r="C1755">
        <f t="shared" si="87"/>
        <v>-0.10316566299812931</v>
      </c>
      <c r="D1755">
        <f t="shared" si="88"/>
        <v>-5.275391113355386E-4</v>
      </c>
      <c r="E1755" s="2">
        <f t="shared" si="89"/>
        <v>3.0028245979415349E-2</v>
      </c>
      <c r="K1755">
        <v>1750</v>
      </c>
      <c r="L1755" s="2">
        <v>-4.6558876930778503E-4</v>
      </c>
      <c r="M1755" s="2">
        <v>7.0120937693947699E-2</v>
      </c>
    </row>
    <row r="1756" spans="1:13" x14ac:dyDescent="0.55000000000000004">
      <c r="A1756">
        <v>1751</v>
      </c>
      <c r="C1756">
        <f t="shared" si="87"/>
        <v>-0.1701759202220342</v>
      </c>
      <c r="D1756">
        <f t="shared" si="88"/>
        <v>-3.7072874334276106E-4</v>
      </c>
      <c r="E1756" s="2">
        <f t="shared" si="89"/>
        <v>2.0627826056424142E-2</v>
      </c>
      <c r="K1756">
        <v>1751</v>
      </c>
      <c r="L1756" s="2">
        <v>-5.5774513011101301E-4</v>
      </c>
      <c r="M1756" s="2">
        <v>-2.65520153300416E-2</v>
      </c>
    </row>
    <row r="1757" spans="1:13" x14ac:dyDescent="0.55000000000000004">
      <c r="A1757">
        <v>1752</v>
      </c>
      <c r="C1757">
        <f t="shared" si="87"/>
        <v>-0.19447560849459708</v>
      </c>
      <c r="D1757">
        <f t="shared" si="88"/>
        <v>-1.2087327511414425E-4</v>
      </c>
      <c r="E1757" s="2">
        <f t="shared" si="89"/>
        <v>6.0685279562421833E-3</v>
      </c>
      <c r="K1757">
        <v>1752</v>
      </c>
      <c r="L1757" s="2">
        <v>-5.1021076307834604E-4</v>
      </c>
      <c r="M1757" s="2">
        <v>-0.116574851397877</v>
      </c>
    </row>
    <row r="1758" spans="1:13" x14ac:dyDescent="0.55000000000000004">
      <c r="A1758">
        <v>1753</v>
      </c>
      <c r="C1758">
        <f t="shared" si="87"/>
        <v>-0.16996601825593544</v>
      </c>
      <c r="D1758">
        <f t="shared" si="88"/>
        <v>1.593188373631627E-4</v>
      </c>
      <c r="E1758" s="2">
        <f t="shared" si="89"/>
        <v>5.5275871855494736E-5</v>
      </c>
      <c r="K1758">
        <v>1753</v>
      </c>
      <c r="L1758" s="2">
        <v>-3.3489094531492E-4</v>
      </c>
      <c r="M1758" s="2">
        <v>-0.17740079275523901</v>
      </c>
    </row>
    <row r="1759" spans="1:13" x14ac:dyDescent="0.55000000000000004">
      <c r="A1759">
        <v>1754</v>
      </c>
      <c r="C1759">
        <f t="shared" si="87"/>
        <v>-0.10279854003504026</v>
      </c>
      <c r="D1759">
        <f t="shared" si="88"/>
        <v>3.9952527983552939E-4</v>
      </c>
      <c r="E1759" s="2">
        <f t="shared" si="89"/>
        <v>8.2804658417790535E-3</v>
      </c>
      <c r="K1759">
        <v>1754</v>
      </c>
      <c r="L1759" s="2">
        <v>-7.5695612784774705E-5</v>
      </c>
      <c r="M1759" s="2">
        <v>-0.19379560505242999</v>
      </c>
    </row>
    <row r="1760" spans="1:13" x14ac:dyDescent="0.55000000000000004">
      <c r="A1760">
        <v>1755</v>
      </c>
      <c r="C1760">
        <f t="shared" si="87"/>
        <v>-9.8307950863049387E-3</v>
      </c>
      <c r="D1760">
        <f t="shared" si="88"/>
        <v>5.39459298395844E-4</v>
      </c>
      <c r="E1760" s="2">
        <f t="shared" si="89"/>
        <v>2.3050014043680723E-2</v>
      </c>
      <c r="K1760">
        <v>1755</v>
      </c>
      <c r="L1760" s="2">
        <v>2.0245815554880699E-4</v>
      </c>
      <c r="M1760" s="2">
        <v>-0.161653105843587</v>
      </c>
    </row>
    <row r="1761" spans="1:13" x14ac:dyDescent="0.55000000000000004">
      <c r="A1761">
        <v>1756</v>
      </c>
      <c r="C1761">
        <f t="shared" si="87"/>
        <v>8.5604272211738705E-2</v>
      </c>
      <c r="D1761">
        <f t="shared" si="88"/>
        <v>5.4400040395907279E-4</v>
      </c>
      <c r="E1761" s="2">
        <f t="shared" si="89"/>
        <v>3.0494887974118742E-2</v>
      </c>
      <c r="K1761">
        <v>1756</v>
      </c>
      <c r="L1761" s="2">
        <v>4.29905022865976E-4</v>
      </c>
      <c r="M1761" s="2">
        <v>-8.9023583453154406E-2</v>
      </c>
    </row>
    <row r="1762" spans="1:13" x14ac:dyDescent="0.55000000000000004">
      <c r="A1762">
        <v>1757</v>
      </c>
      <c r="C1762">
        <f t="shared" si="87"/>
        <v>0.15955447157982763</v>
      </c>
      <c r="D1762">
        <f t="shared" si="88"/>
        <v>4.1200887474919756E-4</v>
      </c>
      <c r="E1762" s="2">
        <f t="shared" si="89"/>
        <v>2.3608944449945636E-2</v>
      </c>
      <c r="K1762">
        <v>1757</v>
      </c>
      <c r="L1762" s="2">
        <v>5.4967951026921801E-4</v>
      </c>
      <c r="M1762" s="2">
        <v>5.9024476753387197E-3</v>
      </c>
    </row>
    <row r="1763" spans="1:13" x14ac:dyDescent="0.55000000000000004">
      <c r="A1763">
        <v>1758</v>
      </c>
      <c r="C1763">
        <f t="shared" si="87"/>
        <v>0.19345986172342958</v>
      </c>
      <c r="D1763">
        <f t="shared" si="88"/>
        <v>1.7661180243481244E-4</v>
      </c>
      <c r="E1763" s="2">
        <f t="shared" si="89"/>
        <v>8.8566332918904207E-3</v>
      </c>
      <c r="K1763">
        <v>1758</v>
      </c>
      <c r="L1763" s="2">
        <v>5.3178335436141605E-4</v>
      </c>
      <c r="M1763" s="2">
        <v>9.93501741674164E-2</v>
      </c>
    </row>
    <row r="1764" spans="1:13" x14ac:dyDescent="0.55000000000000004">
      <c r="A1764">
        <v>1759</v>
      </c>
      <c r="C1764">
        <f t="shared" si="87"/>
        <v>0.17881090438506264</v>
      </c>
      <c r="D1764">
        <f t="shared" si="88"/>
        <v>-1.0311110960728807E-4</v>
      </c>
      <c r="E1764" s="2">
        <f t="shared" si="89"/>
        <v>1.1872000854307434E-4</v>
      </c>
      <c r="K1764">
        <v>1759</v>
      </c>
      <c r="L1764" s="2">
        <v>3.8069875840936998E-4</v>
      </c>
      <c r="M1764" s="2">
        <v>0.167915033215529</v>
      </c>
    </row>
    <row r="1765" spans="1:13" x14ac:dyDescent="0.55000000000000004">
      <c r="A1765">
        <v>1760</v>
      </c>
      <c r="C1765">
        <f t="shared" si="87"/>
        <v>0.11928417908148863</v>
      </c>
      <c r="D1765">
        <f t="shared" si="88"/>
        <v>-3.5695530654806579E-4</v>
      </c>
      <c r="E1765" s="2">
        <f t="shared" si="89"/>
        <v>5.6460724151402106E-3</v>
      </c>
      <c r="K1765">
        <v>1760</v>
      </c>
      <c r="L1765" s="2">
        <v>1.3426579673005701E-4</v>
      </c>
      <c r="M1765" s="2">
        <v>0.19442453052557099</v>
      </c>
    </row>
    <row r="1766" spans="1:13" x14ac:dyDescent="0.55000000000000004">
      <c r="A1766">
        <v>1761</v>
      </c>
      <c r="C1766">
        <f t="shared" si="87"/>
        <v>2.9819639139181349E-2</v>
      </c>
      <c r="D1766">
        <f t="shared" si="88"/>
        <v>-5.2121124556815332E-4</v>
      </c>
      <c r="E1766" s="2">
        <f t="shared" si="89"/>
        <v>2.0283330758432611E-2</v>
      </c>
      <c r="K1766">
        <v>1761</v>
      </c>
      <c r="L1766" s="2">
        <v>-1.4579486666483E-4</v>
      </c>
      <c r="M1766" s="2">
        <v>0.17223919804326099</v>
      </c>
    </row>
    <row r="1767" spans="1:13" x14ac:dyDescent="0.55000000000000004">
      <c r="A1767">
        <v>1762</v>
      </c>
      <c r="C1767">
        <f t="shared" si="87"/>
        <v>-6.7129001678275152E-2</v>
      </c>
      <c r="D1767">
        <f t="shared" si="88"/>
        <v>-5.5465414821226377E-4</v>
      </c>
      <c r="E1767" s="2">
        <f t="shared" si="89"/>
        <v>3.0291485054519965E-2</v>
      </c>
      <c r="K1767">
        <v>1762</v>
      </c>
      <c r="L1767" s="2">
        <v>-3.8934030125782197E-4</v>
      </c>
      <c r="M1767" s="2">
        <v>0.106915489916604</v>
      </c>
    </row>
    <row r="1768" spans="1:13" x14ac:dyDescent="0.55000000000000004">
      <c r="A1768">
        <v>1763</v>
      </c>
      <c r="C1768">
        <f t="shared" si="87"/>
        <v>-0.14722967804180714</v>
      </c>
      <c r="D1768">
        <f t="shared" si="88"/>
        <v>-4.4889055083886808E-4</v>
      </c>
      <c r="E1768" s="2">
        <f t="shared" si="89"/>
        <v>2.6258197048518773E-2</v>
      </c>
      <c r="K1768">
        <v>1763</v>
      </c>
      <c r="L1768" s="2">
        <v>-5.3537304210891196E-4</v>
      </c>
      <c r="M1768" s="2">
        <v>1.48141340847865E-2</v>
      </c>
    </row>
    <row r="1769" spans="1:13" x14ac:dyDescent="0.55000000000000004">
      <c r="A1769">
        <v>1764</v>
      </c>
      <c r="C1769">
        <f t="shared" si="87"/>
        <v>-0.19037880857288883</v>
      </c>
      <c r="D1769">
        <f t="shared" si="88"/>
        <v>-2.3046488706671123E-4</v>
      </c>
      <c r="E1769" s="2">
        <f t="shared" si="89"/>
        <v>1.1964267705525972E-2</v>
      </c>
      <c r="K1769">
        <v>1764</v>
      </c>
      <c r="L1769" s="2">
        <v>-5.4731828335059199E-4</v>
      </c>
      <c r="M1769" s="2">
        <v>-8.09975135287819E-2</v>
      </c>
    </row>
    <row r="1770" spans="1:13" x14ac:dyDescent="0.55000000000000004">
      <c r="A1770">
        <v>1765</v>
      </c>
      <c r="C1770">
        <f t="shared" si="87"/>
        <v>-0.18574687101927126</v>
      </c>
      <c r="D1770">
        <f t="shared" si="88"/>
        <v>4.5802605542782021E-5</v>
      </c>
      <c r="E1770" s="2">
        <f t="shared" si="89"/>
        <v>8.5404449126123545E-4</v>
      </c>
      <c r="K1770">
        <v>1765</v>
      </c>
      <c r="L1770" s="2">
        <v>-4.2218426521098499E-4</v>
      </c>
      <c r="M1770" s="2">
        <v>-0.15652283140697201</v>
      </c>
    </row>
    <row r="1771" spans="1:13" x14ac:dyDescent="0.55000000000000004">
      <c r="A1771">
        <v>1766</v>
      </c>
      <c r="C1771">
        <f t="shared" si="87"/>
        <v>-0.13449638407335032</v>
      </c>
      <c r="D1771">
        <f t="shared" si="88"/>
        <v>3.1057460960521471E-4</v>
      </c>
      <c r="E1771" s="2">
        <f t="shared" si="89"/>
        <v>3.4046817821827943E-3</v>
      </c>
      <c r="K1771">
        <v>1766</v>
      </c>
      <c r="L1771" s="2">
        <v>-1.9131157880824699E-4</v>
      </c>
      <c r="M1771" s="2">
        <v>-0.192846035162134</v>
      </c>
    </row>
    <row r="1772" spans="1:13" x14ac:dyDescent="0.55000000000000004">
      <c r="A1772">
        <v>1767</v>
      </c>
      <c r="C1772">
        <f t="shared" si="87"/>
        <v>-4.9490139684540801E-2</v>
      </c>
      <c r="D1772">
        <f t="shared" si="88"/>
        <v>4.9739893304915619E-4</v>
      </c>
      <c r="E1772" s="2">
        <f t="shared" si="89"/>
        <v>1.7260602816200721E-2</v>
      </c>
      <c r="K1772">
        <v>1767</v>
      </c>
      <c r="L1772" s="2">
        <v>8.7476279317888101E-5</v>
      </c>
      <c r="M1772" s="2">
        <v>-0.18086975308099101</v>
      </c>
    </row>
    <row r="1773" spans="1:13" x14ac:dyDescent="0.55000000000000004">
      <c r="A1773">
        <v>1768</v>
      </c>
      <c r="C1773">
        <f t="shared" si="87"/>
        <v>4.7937086595538872E-2</v>
      </c>
      <c r="D1773">
        <f t="shared" si="88"/>
        <v>5.5938660863715005E-4</v>
      </c>
      <c r="E1773" s="2">
        <f t="shared" si="89"/>
        <v>2.9422748761026237E-2</v>
      </c>
      <c r="K1773">
        <v>1768</v>
      </c>
      <c r="L1773" s="2">
        <v>3.4435516062541902E-4</v>
      </c>
      <c r="M1773" s="2">
        <v>-0.123593519306225</v>
      </c>
    </row>
    <row r="1774" spans="1:13" x14ac:dyDescent="0.55000000000000004">
      <c r="A1774">
        <v>1769</v>
      </c>
      <c r="C1774">
        <f t="shared" si="87"/>
        <v>0.1333331145744357</v>
      </c>
      <c r="D1774">
        <f t="shared" si="88"/>
        <v>4.8098003639231792E-4</v>
      </c>
      <c r="E1774" s="2">
        <f t="shared" si="89"/>
        <v>2.8458217766420994E-2</v>
      </c>
      <c r="K1774">
        <v>1769</v>
      </c>
      <c r="L1774" s="2">
        <v>5.1498815572998703E-4</v>
      </c>
      <c r="M1774" s="2">
        <v>-3.53625219026854E-2</v>
      </c>
    </row>
    <row r="1775" spans="1:13" x14ac:dyDescent="0.55000000000000004">
      <c r="A1775">
        <v>1770</v>
      </c>
      <c r="C1775">
        <f t="shared" si="87"/>
        <v>0.18526534123399666</v>
      </c>
      <c r="D1775">
        <f t="shared" si="88"/>
        <v>2.8185761326952636E-4</v>
      </c>
      <c r="E1775" s="2">
        <f t="shared" si="89"/>
        <v>1.5262156987345812E-2</v>
      </c>
      <c r="K1775">
        <v>1770</v>
      </c>
      <c r="L1775" s="2">
        <v>5.5663917247740003E-4</v>
      </c>
      <c r="M1775" s="2">
        <v>6.1725238484541999E-2</v>
      </c>
    </row>
    <row r="1776" spans="1:13" x14ac:dyDescent="0.55000000000000004">
      <c r="A1776">
        <v>1771</v>
      </c>
      <c r="C1776">
        <f t="shared" si="87"/>
        <v>0.19069987232802496</v>
      </c>
      <c r="D1776">
        <f t="shared" si="88"/>
        <v>1.1994870304174152E-5</v>
      </c>
      <c r="E1776" s="2">
        <f t="shared" si="89"/>
        <v>2.2416761339508597E-3</v>
      </c>
      <c r="K1776">
        <v>1771</v>
      </c>
      <c r="L1776" s="2">
        <v>4.5887645533911899E-4</v>
      </c>
      <c r="M1776" s="2">
        <v>0.14335352997773501</v>
      </c>
    </row>
    <row r="1777" spans="1:13" x14ac:dyDescent="0.55000000000000004">
      <c r="A1777">
        <v>1772</v>
      </c>
      <c r="C1777">
        <f t="shared" si="87"/>
        <v>0.14827275510230736</v>
      </c>
      <c r="D1777">
        <f t="shared" si="88"/>
        <v>-2.6087833227747949E-4</v>
      </c>
      <c r="E1777" s="2">
        <f t="shared" si="89"/>
        <v>1.6650713235091383E-3</v>
      </c>
      <c r="K1777">
        <v>1772</v>
      </c>
      <c r="L1777" s="2">
        <v>2.4618528329829498E-4</v>
      </c>
      <c r="M1777" s="2">
        <v>0.18907804058726799</v>
      </c>
    </row>
    <row r="1778" spans="1:13" x14ac:dyDescent="0.55000000000000004">
      <c r="A1778">
        <v>1773</v>
      </c>
      <c r="C1778">
        <f t="shared" si="87"/>
        <v>6.8632301688271835E-2</v>
      </c>
      <c r="D1778">
        <f t="shared" si="88"/>
        <v>-4.6827657233531006E-4</v>
      </c>
      <c r="E1778" s="2">
        <f t="shared" si="89"/>
        <v>1.4116880963841335E-2</v>
      </c>
      <c r="K1778">
        <v>1773</v>
      </c>
      <c r="L1778" s="2">
        <v>-2.8164520167208799E-5</v>
      </c>
      <c r="M1778" s="2">
        <v>0.18744678297671299</v>
      </c>
    </row>
    <row r="1779" spans="1:13" x14ac:dyDescent="0.55000000000000004">
      <c r="A1779">
        <v>1774</v>
      </c>
      <c r="C1779">
        <f t="shared" si="87"/>
        <v>-2.8233412795142042E-2</v>
      </c>
      <c r="D1779">
        <f t="shared" si="88"/>
        <v>-5.5814726322560738E-4</v>
      </c>
      <c r="E1779" s="2">
        <f t="shared" si="89"/>
        <v>2.7922987677500281E-2</v>
      </c>
      <c r="K1779">
        <v>1774</v>
      </c>
      <c r="L1779" s="2">
        <v>-2.9546034483683698E-4</v>
      </c>
      <c r="M1779" s="2">
        <v>0.13886831573421901</v>
      </c>
    </row>
    <row r="1780" spans="1:13" x14ac:dyDescent="0.55000000000000004">
      <c r="A1780">
        <v>1775</v>
      </c>
      <c r="C1780">
        <f t="shared" si="87"/>
        <v>-0.11801313578076007</v>
      </c>
      <c r="D1780">
        <f t="shared" si="88"/>
        <v>-5.0793475585822912E-4</v>
      </c>
      <c r="E1780" s="2">
        <f t="shared" si="89"/>
        <v>3.0110076441409159E-2</v>
      </c>
      <c r="K1780">
        <v>1775</v>
      </c>
      <c r="L1780" s="2">
        <v>-4.8875629323916799E-4</v>
      </c>
      <c r="M1780" s="2">
        <v>5.5509417339602803E-2</v>
      </c>
    </row>
    <row r="1781" spans="1:13" x14ac:dyDescent="0.55000000000000004">
      <c r="A1781">
        <v>1776</v>
      </c>
      <c r="C1781">
        <f t="shared" si="87"/>
        <v>-0.17817404920465532</v>
      </c>
      <c r="D1781">
        <f t="shared" si="88"/>
        <v>-3.3024133118723855E-4</v>
      </c>
      <c r="E1781" s="2">
        <f t="shared" si="89"/>
        <v>1.8610932131610518E-2</v>
      </c>
      <c r="K1781">
        <v>1776</v>
      </c>
      <c r="L1781" s="2">
        <v>-5.5964019597583097E-4</v>
      </c>
      <c r="M1781" s="2">
        <v>-4.1752158983142398E-2</v>
      </c>
    </row>
    <row r="1782" spans="1:13" x14ac:dyDescent="0.55000000000000004">
      <c r="A1782">
        <v>1777</v>
      </c>
      <c r="C1782">
        <f t="shared" si="87"/>
        <v>-0.19361703188978141</v>
      </c>
      <c r="D1782">
        <f t="shared" si="88"/>
        <v>-6.9664293324366751E-5</v>
      </c>
      <c r="E1782" s="2">
        <f t="shared" si="89"/>
        <v>4.2328535418704617E-3</v>
      </c>
      <c r="K1782">
        <v>1777</v>
      </c>
      <c r="L1782" s="2">
        <v>-4.9035873987462E-4</v>
      </c>
      <c r="M1782" s="2">
        <v>-0.12855664807696901</v>
      </c>
    </row>
    <row r="1783" spans="1:13" x14ac:dyDescent="0.55000000000000004">
      <c r="A1783">
        <v>1778</v>
      </c>
      <c r="C1783">
        <f t="shared" si="87"/>
        <v>-0.16046622069407387</v>
      </c>
      <c r="D1783">
        <f t="shared" si="88"/>
        <v>2.0839701375777135E-4</v>
      </c>
      <c r="E1783" s="2">
        <f t="shared" si="89"/>
        <v>5.1515864157936346E-4</v>
      </c>
      <c r="K1783">
        <v>1778</v>
      </c>
      <c r="L1783" s="2">
        <v>-2.98263895407034E-4</v>
      </c>
      <c r="M1783" s="2">
        <v>-0.18316332715237299</v>
      </c>
    </row>
    <row r="1784" spans="1:13" x14ac:dyDescent="0.55000000000000004">
      <c r="A1784">
        <v>1779</v>
      </c>
      <c r="C1784">
        <f t="shared" si="87"/>
        <v>-8.7041770464347454E-2</v>
      </c>
      <c r="D1784">
        <f t="shared" si="88"/>
        <v>4.3415506304594117E-4</v>
      </c>
      <c r="E1784" s="2">
        <f t="shared" si="89"/>
        <v>1.0994328646732388E-2</v>
      </c>
      <c r="K1784">
        <v>1779</v>
      </c>
      <c r="L1784" s="2">
        <v>-3.1467008039881398E-5</v>
      </c>
      <c r="M1784" s="2">
        <v>-0.191895614679676</v>
      </c>
    </row>
    <row r="1785" spans="1:13" x14ac:dyDescent="0.55000000000000004">
      <c r="A1785">
        <v>1780</v>
      </c>
      <c r="C1785">
        <f t="shared" si="87"/>
        <v>8.22832945738124E-3</v>
      </c>
      <c r="D1785">
        <f t="shared" si="88"/>
        <v>5.5094934277409688E-4</v>
      </c>
      <c r="E1785" s="2">
        <f t="shared" si="89"/>
        <v>2.5854962733292797E-2</v>
      </c>
      <c r="K1785">
        <v>1780</v>
      </c>
      <c r="L1785" s="2">
        <v>2.4321098669800601E-4</v>
      </c>
      <c r="M1785" s="2">
        <v>-0.152566455076486</v>
      </c>
    </row>
    <row r="1786" spans="1:13" x14ac:dyDescent="0.55000000000000004">
      <c r="A1786">
        <v>1781</v>
      </c>
      <c r="C1786">
        <f t="shared" si="87"/>
        <v>0.10143329212412712</v>
      </c>
      <c r="D1786">
        <f t="shared" si="88"/>
        <v>5.2946695055732592E-4</v>
      </c>
      <c r="E1786" s="2">
        <f t="shared" si="89"/>
        <v>3.1137910132485971E-2</v>
      </c>
      <c r="K1786">
        <v>1781</v>
      </c>
      <c r="L1786" s="2">
        <v>4.5697528104595298E-4</v>
      </c>
      <c r="M1786" s="2">
        <v>-7.5026080345815593E-2</v>
      </c>
    </row>
    <row r="1787" spans="1:13" x14ac:dyDescent="0.55000000000000004">
      <c r="A1787">
        <v>1782</v>
      </c>
      <c r="C1787">
        <f t="shared" si="87"/>
        <v>0.1691806365122312</v>
      </c>
      <c r="D1787">
        <f t="shared" si="88"/>
        <v>3.7509951403034677E-4</v>
      </c>
      <c r="E1787" s="2">
        <f t="shared" si="89"/>
        <v>2.1867191560153817E-2</v>
      </c>
      <c r="K1787">
        <v>1782</v>
      </c>
      <c r="L1787" s="2">
        <v>5.5628728138710896E-4</v>
      </c>
      <c r="M1787" s="2">
        <v>2.13050416354774E-2</v>
      </c>
    </row>
    <row r="1788" spans="1:13" x14ac:dyDescent="0.55000000000000004">
      <c r="A1788">
        <v>1783</v>
      </c>
      <c r="C1788">
        <f t="shared" si="87"/>
        <v>0.19446720718124091</v>
      </c>
      <c r="D1788">
        <f t="shared" si="88"/>
        <v>1.2659000595151279E-4</v>
      </c>
      <c r="E1788" s="2">
        <f t="shared" si="89"/>
        <v>6.7514197358884021E-3</v>
      </c>
      <c r="K1788">
        <v>1783</v>
      </c>
      <c r="L1788" s="2">
        <v>5.1627368114910796E-4</v>
      </c>
      <c r="M1788" s="2">
        <v>0.112300183772282</v>
      </c>
    </row>
    <row r="1789" spans="1:13" x14ac:dyDescent="0.55000000000000004">
      <c r="A1789">
        <v>1784</v>
      </c>
      <c r="C1789">
        <f t="shared" si="87"/>
        <v>0.17094660789158775</v>
      </c>
      <c r="D1789">
        <f t="shared" si="88"/>
        <v>-1.5369092531358286E-4</v>
      </c>
      <c r="E1789" s="2">
        <f t="shared" si="89"/>
        <v>1.7829002357032167E-5</v>
      </c>
      <c r="K1789">
        <v>1784</v>
      </c>
      <c r="L1789" s="2">
        <v>3.4695613473791201E-4</v>
      </c>
      <c r="M1789" s="2">
        <v>0.175169048223556</v>
      </c>
    </row>
    <row r="1790" spans="1:13" x14ac:dyDescent="0.55000000000000004">
      <c r="A1790">
        <v>1785</v>
      </c>
      <c r="C1790">
        <f t="shared" si="87"/>
        <v>0.10452201329034451</v>
      </c>
      <c r="D1790">
        <f t="shared" si="88"/>
        <v>-3.9539867387317724E-4</v>
      </c>
      <c r="E1790" s="2">
        <f t="shared" si="89"/>
        <v>8.0359973578321472E-3</v>
      </c>
      <c r="K1790">
        <v>1785</v>
      </c>
      <c r="L1790" s="2">
        <v>9.0741272022008303E-5</v>
      </c>
      <c r="M1790" s="2">
        <v>0.194165737877357</v>
      </c>
    </row>
    <row r="1791" spans="1:13" x14ac:dyDescent="0.55000000000000004">
      <c r="A1791">
        <v>1786</v>
      </c>
      <c r="C1791">
        <f t="shared" si="87"/>
        <v>1.1864596502120075E-2</v>
      </c>
      <c r="D1791">
        <f t="shared" si="88"/>
        <v>-5.3786968963532374E-4</v>
      </c>
      <c r="E1791" s="2">
        <f t="shared" si="89"/>
        <v>2.3307462488263663E-2</v>
      </c>
      <c r="K1791">
        <v>1786</v>
      </c>
      <c r="L1791" s="2">
        <v>-1.8820030518979099E-4</v>
      </c>
      <c r="M1791" s="2">
        <v>0.16453241396298399</v>
      </c>
    </row>
    <row r="1792" spans="1:13" x14ac:dyDescent="0.55000000000000004">
      <c r="A1792">
        <v>1787</v>
      </c>
      <c r="C1792">
        <f t="shared" si="87"/>
        <v>-8.3770583921646644E-2</v>
      </c>
      <c r="D1792">
        <f t="shared" si="88"/>
        <v>-5.4534675069295999E-4</v>
      </c>
      <c r="E1792" s="2">
        <f t="shared" si="89"/>
        <v>3.1492587605387118E-2</v>
      </c>
      <c r="K1792">
        <v>1787</v>
      </c>
      <c r="L1792" s="2">
        <v>-4.2000594845687601E-4</v>
      </c>
      <c r="M1792" s="2">
        <v>9.3690926286587303E-2</v>
      </c>
    </row>
    <row r="1793" spans="1:13" x14ac:dyDescent="0.55000000000000004">
      <c r="A1793">
        <v>1788</v>
      </c>
      <c r="C1793">
        <f t="shared" si="87"/>
        <v>-0.15838111352518286</v>
      </c>
      <c r="D1793">
        <f t="shared" si="88"/>
        <v>-4.1595327232602891E-4</v>
      </c>
      <c r="E1793" s="2">
        <f t="shared" si="89"/>
        <v>2.4889819972209209E-2</v>
      </c>
      <c r="K1793">
        <v>1788</v>
      </c>
      <c r="L1793" s="2">
        <v>-5.4661849640519301E-4</v>
      </c>
      <c r="M1793" s="2">
        <v>-6.1603509459604196E-4</v>
      </c>
    </row>
    <row r="1794" spans="1:13" x14ac:dyDescent="0.55000000000000004">
      <c r="A1794">
        <v>1789</v>
      </c>
      <c r="C1794">
        <f t="shared" si="87"/>
        <v>-0.19324132204352576</v>
      </c>
      <c r="D1794">
        <f t="shared" si="88"/>
        <v>-1.8216429020412808E-4</v>
      </c>
      <c r="E1794" s="2">
        <f t="shared" si="89"/>
        <v>9.6968559795395353E-3</v>
      </c>
      <c r="K1794">
        <v>1789</v>
      </c>
      <c r="L1794" s="2">
        <v>-5.3632705095386099E-4</v>
      </c>
      <c r="M1794" s="2">
        <v>-9.4768706664733596E-2</v>
      </c>
    </row>
    <row r="1795" spans="1:13" x14ac:dyDescent="0.55000000000000004">
      <c r="A1795">
        <v>1790</v>
      </c>
      <c r="C1795">
        <f t="shared" si="87"/>
        <v>-0.17960203193309784</v>
      </c>
      <c r="D1795">
        <f t="shared" si="88"/>
        <v>9.7344089038426637E-5</v>
      </c>
      <c r="E1795" s="2">
        <f t="shared" si="89"/>
        <v>2.0782290657983597E-4</v>
      </c>
      <c r="K1795">
        <v>1790</v>
      </c>
      <c r="L1795" s="2">
        <v>-3.9170916845966003E-4</v>
      </c>
      <c r="M1795" s="2">
        <v>-0.16518596774831301</v>
      </c>
    </row>
    <row r="1796" spans="1:13" x14ac:dyDescent="0.55000000000000004">
      <c r="A1796">
        <v>1791</v>
      </c>
      <c r="C1796">
        <f t="shared" si="87"/>
        <v>-0.12088641751800021</v>
      </c>
      <c r="D1796">
        <f t="shared" si="88"/>
        <v>3.5242115378485546E-4</v>
      </c>
      <c r="E1796" s="2">
        <f t="shared" si="89"/>
        <v>5.3794832970475888E-3</v>
      </c>
      <c r="K1796">
        <v>1791</v>
      </c>
      <c r="L1796" s="2">
        <v>-1.48985294737473E-4</v>
      </c>
      <c r="M1796" s="2">
        <v>-0.19423137846998101</v>
      </c>
    </row>
    <row r="1797" spans="1:13" x14ac:dyDescent="0.55000000000000004">
      <c r="A1797">
        <v>1792</v>
      </c>
      <c r="C1797">
        <f t="shared" si="87"/>
        <v>-3.1830860390087611E-2</v>
      </c>
      <c r="D1797">
        <f t="shared" si="88"/>
        <v>5.1904793737904029E-4</v>
      </c>
      <c r="E1797" s="2">
        <f t="shared" si="89"/>
        <v>2.0391690100190471E-2</v>
      </c>
      <c r="K1797">
        <v>1792</v>
      </c>
      <c r="L1797" s="2">
        <v>1.31052870289383E-4</v>
      </c>
      <c r="M1797" s="2">
        <v>-0.174630335529846</v>
      </c>
    </row>
    <row r="1798" spans="1:13" x14ac:dyDescent="0.55000000000000004">
      <c r="A1798">
        <v>1793</v>
      </c>
      <c r="C1798">
        <f t="shared" ref="C1798:C1861" si="90">$D$1*COS($B$2*(A1798-$L$2)+$B$1)</f>
        <v>6.5213571754323046E-2</v>
      </c>
      <c r="D1798">
        <f t="shared" ref="D1798:D1861" si="91">$D$2*COS($B$2*(A1798-$L$3)+$B$3)</f>
        <v>5.5540462935535744E-4</v>
      </c>
      <c r="E1798" s="2">
        <f t="shared" ref="E1798:E1861" si="92">(M1798-C1798)^2</f>
        <v>3.1154231590880654E-2</v>
      </c>
      <c r="K1798">
        <v>1793</v>
      </c>
      <c r="L1798" s="2">
        <v>3.7826803095928003E-4</v>
      </c>
      <c r="M1798" s="2">
        <v>-0.11129204172831</v>
      </c>
    </row>
    <row r="1799" spans="1:13" x14ac:dyDescent="0.55000000000000004">
      <c r="A1799">
        <v>1794</v>
      </c>
      <c r="C1799">
        <f t="shared" si="90"/>
        <v>0.14589077198212291</v>
      </c>
      <c r="D1799">
        <f t="shared" si="91"/>
        <v>4.5236646636494303E-4</v>
      </c>
      <c r="E1799" s="2">
        <f t="shared" si="92"/>
        <v>2.754628575686105E-2</v>
      </c>
      <c r="K1799">
        <v>1794</v>
      </c>
      <c r="L1799" s="2">
        <v>5.3074361667092295E-4</v>
      </c>
      <c r="M1799" s="2">
        <v>-2.0079965670214601E-2</v>
      </c>
    </row>
    <row r="1800" spans="1:13" x14ac:dyDescent="0.55000000000000004">
      <c r="A1800">
        <v>1795</v>
      </c>
      <c r="C1800">
        <f t="shared" si="90"/>
        <v>0.189952463575737</v>
      </c>
      <c r="D1800">
        <f t="shared" si="91"/>
        <v>2.357938554473264E-4</v>
      </c>
      <c r="E1800" s="2">
        <f t="shared" si="92"/>
        <v>1.2948437474791829E-2</v>
      </c>
      <c r="K1800">
        <v>1795</v>
      </c>
      <c r="L1800" s="2">
        <v>5.5029117109297102E-4</v>
      </c>
      <c r="M1800" s="2">
        <v>7.6161262357049495E-2</v>
      </c>
    </row>
    <row r="1801" spans="1:13" x14ac:dyDescent="0.55000000000000004">
      <c r="A1801">
        <v>1796</v>
      </c>
      <c r="C1801">
        <f t="shared" si="90"/>
        <v>0.18634009069275817</v>
      </c>
      <c r="D1801">
        <f t="shared" si="91"/>
        <v>-3.9958043046616984E-5</v>
      </c>
      <c r="E1801" s="2">
        <f t="shared" si="92"/>
        <v>1.0898357820712174E-3</v>
      </c>
      <c r="K1801">
        <v>1796</v>
      </c>
      <c r="L1801" s="2">
        <v>4.32014887956197E-4</v>
      </c>
      <c r="M1801" s="2">
        <v>0.15332742975682001</v>
      </c>
    </row>
    <row r="1802" spans="1:13" x14ac:dyDescent="0.55000000000000004">
      <c r="A1802">
        <v>1797</v>
      </c>
      <c r="C1802">
        <f t="shared" si="90"/>
        <v>0.13596028278351657</v>
      </c>
      <c r="D1802">
        <f t="shared" si="91"/>
        <v>-3.0568131498642564E-4</v>
      </c>
      <c r="E1802" s="2">
        <f t="shared" si="92"/>
        <v>3.1507462370733777E-3</v>
      </c>
      <c r="K1802">
        <v>1797</v>
      </c>
      <c r="L1802" s="2">
        <v>2.05537796104998E-4</v>
      </c>
      <c r="M1802" s="2">
        <v>0.19209179119967601</v>
      </c>
    </row>
    <row r="1803" spans="1:13" x14ac:dyDescent="0.55000000000000004">
      <c r="A1803">
        <v>1798</v>
      </c>
      <c r="C1803">
        <f t="shared" si="90"/>
        <v>5.1457309711669313E-2</v>
      </c>
      <c r="D1803">
        <f t="shared" si="91"/>
        <v>-4.9468502011457355E-4</v>
      </c>
      <c r="E1803" s="2">
        <f t="shared" si="92"/>
        <v>1.7236607784654433E-2</v>
      </c>
      <c r="K1803">
        <v>1798</v>
      </c>
      <c r="L1803" s="2">
        <v>-7.2417511844615406E-5</v>
      </c>
      <c r="M1803" s="2">
        <v>0.18274557188561399</v>
      </c>
    </row>
    <row r="1804" spans="1:13" x14ac:dyDescent="0.55000000000000004">
      <c r="A1804">
        <v>1799</v>
      </c>
      <c r="C1804">
        <f t="shared" si="90"/>
        <v>-4.596036346359627E-2</v>
      </c>
      <c r="D1804">
        <f t="shared" si="91"/>
        <v>-5.5953321232859868E-4</v>
      </c>
      <c r="E1804" s="2">
        <f t="shared" si="92"/>
        <v>3.0133472089856242E-2</v>
      </c>
      <c r="K1804">
        <v>1799</v>
      </c>
      <c r="L1804" s="2">
        <v>-3.3223540470711602E-4</v>
      </c>
      <c r="M1804" s="2">
        <v>0.12762959042157601</v>
      </c>
    </row>
    <row r="1805" spans="1:13" x14ac:dyDescent="0.55000000000000004">
      <c r="A1805">
        <v>1800</v>
      </c>
      <c r="C1805">
        <f t="shared" si="90"/>
        <v>-0.131842954177777</v>
      </c>
      <c r="D1805">
        <f t="shared" si="91"/>
        <v>-4.8395036227342374E-4</v>
      </c>
      <c r="E1805" s="2">
        <f t="shared" si="92"/>
        <v>2.9718636351902233E-2</v>
      </c>
      <c r="K1805">
        <v>1800</v>
      </c>
      <c r="L1805" s="2">
        <v>-5.0884287942190099E-4</v>
      </c>
      <c r="M1805" s="2">
        <v>4.0547986279957697E-2</v>
      </c>
    </row>
    <row r="1806" spans="1:13" x14ac:dyDescent="0.55000000000000004">
      <c r="A1806">
        <v>1801</v>
      </c>
      <c r="C1806">
        <f t="shared" si="90"/>
        <v>-0.18463574242208722</v>
      </c>
      <c r="D1806">
        <f t="shared" si="91"/>
        <v>-2.8690617215362287E-4</v>
      </c>
      <c r="E1806" s="2">
        <f t="shared" si="92"/>
        <v>1.6370340091294736E-2</v>
      </c>
      <c r="K1806">
        <v>1801</v>
      </c>
      <c r="L1806" s="2">
        <v>-5.5800749835341595E-4</v>
      </c>
      <c r="M1806" s="2">
        <v>-5.6689112566921697E-2</v>
      </c>
    </row>
    <row r="1807" spans="1:13" x14ac:dyDescent="0.55000000000000004">
      <c r="A1807">
        <v>1802</v>
      </c>
      <c r="C1807">
        <f t="shared" si="90"/>
        <v>-0.19108885113176186</v>
      </c>
      <c r="D1807">
        <f t="shared" si="91"/>
        <v>-1.7854580326548693E-5</v>
      </c>
      <c r="E1807" s="2">
        <f t="shared" si="92"/>
        <v>2.6379296846194842E-3</v>
      </c>
      <c r="K1807">
        <v>1802</v>
      </c>
      <c r="L1807" s="2">
        <v>-4.6741567769511302E-4</v>
      </c>
      <c r="M1807" s="2">
        <v>-0.13972807149769201</v>
      </c>
    </row>
    <row r="1808" spans="1:13" x14ac:dyDescent="0.55000000000000004">
      <c r="A1808">
        <v>1803</v>
      </c>
      <c r="C1808">
        <f t="shared" si="90"/>
        <v>-0.14958268604098232</v>
      </c>
      <c r="D1808">
        <f t="shared" si="91"/>
        <v>2.5567813481954481E-4</v>
      </c>
      <c r="E1808" s="2">
        <f t="shared" si="92"/>
        <v>1.458367800582709E-3</v>
      </c>
      <c r="K1808">
        <v>1803</v>
      </c>
      <c r="L1808" s="2">
        <v>-2.59756700921718E-4</v>
      </c>
      <c r="M1808" s="2">
        <v>-0.187771268111841</v>
      </c>
    </row>
    <row r="1809" spans="1:13" x14ac:dyDescent="0.55000000000000004">
      <c r="A1809">
        <v>1804</v>
      </c>
      <c r="C1809">
        <f t="shared" si="90"/>
        <v>-7.0534419707428145E-2</v>
      </c>
      <c r="D1809">
        <f t="shared" si="91"/>
        <v>4.6504102739227369E-4</v>
      </c>
      <c r="E1809" s="2">
        <f t="shared" si="92"/>
        <v>1.3983432878379085E-2</v>
      </c>
      <c r="K1809">
        <v>1804</v>
      </c>
      <c r="L1809" s="2">
        <v>1.29599530111062E-5</v>
      </c>
      <c r="M1809" s="2">
        <v>-0.18878598577899899</v>
      </c>
    </row>
    <row r="1810" spans="1:13" x14ac:dyDescent="0.55000000000000004">
      <c r="A1810">
        <v>1805</v>
      </c>
      <c r="C1810">
        <f t="shared" si="90"/>
        <v>2.6216499225540264E-2</v>
      </c>
      <c r="D1810">
        <f t="shared" si="91"/>
        <v>5.576884243784539E-4</v>
      </c>
      <c r="E1810" s="2">
        <f t="shared" si="92"/>
        <v>2.8471358956897772E-2</v>
      </c>
      <c r="K1810">
        <v>1805</v>
      </c>
      <c r="L1810" s="2">
        <v>2.8243070631458702E-4</v>
      </c>
      <c r="M1810" s="2">
        <v>-0.14251808216457601</v>
      </c>
    </row>
    <row r="1811" spans="1:13" x14ac:dyDescent="0.55000000000000004">
      <c r="A1811">
        <v>1806</v>
      </c>
      <c r="C1811">
        <f t="shared" si="90"/>
        <v>0.11638762945228921</v>
      </c>
      <c r="D1811">
        <f t="shared" si="91"/>
        <v>5.1036778198575898E-4</v>
      </c>
      <c r="E1811" s="2">
        <f t="shared" si="92"/>
        <v>3.1308920871310139E-2</v>
      </c>
      <c r="K1811">
        <v>1806</v>
      </c>
      <c r="L1811" s="2">
        <v>4.8116493714867801E-4</v>
      </c>
      <c r="M1811" s="2">
        <v>-6.0555640754040303E-2</v>
      </c>
    </row>
    <row r="1812" spans="1:13" x14ac:dyDescent="0.55000000000000004">
      <c r="A1812">
        <v>1807</v>
      </c>
      <c r="C1812">
        <f t="shared" si="90"/>
        <v>0.17734791794350099</v>
      </c>
      <c r="D1812">
        <f t="shared" si="91"/>
        <v>3.3495558401572083E-4</v>
      </c>
      <c r="E1812" s="2">
        <f t="shared" si="92"/>
        <v>1.9817482768410936E-2</v>
      </c>
      <c r="K1812">
        <v>1807</v>
      </c>
      <c r="L1812" s="2">
        <v>5.5938842454331702E-4</v>
      </c>
      <c r="M1812" s="2">
        <v>3.6573336543267602E-2</v>
      </c>
    </row>
    <row r="1813" spans="1:13" x14ac:dyDescent="0.55000000000000004">
      <c r="A1813">
        <v>1808</v>
      </c>
      <c r="C1813">
        <f t="shared" si="90"/>
        <v>0.1937976172289661</v>
      </c>
      <c r="D1813">
        <f t="shared" si="91"/>
        <v>7.5476594760416854E-5</v>
      </c>
      <c r="E1813" s="2">
        <f t="shared" si="92"/>
        <v>4.7962996821352246E-3</v>
      </c>
      <c r="K1813">
        <v>1808</v>
      </c>
      <c r="L1813" s="2">
        <v>4.9750961081723298E-4</v>
      </c>
      <c r="M1813" s="2">
        <v>0.12454229481880599</v>
      </c>
    </row>
    <row r="1814" spans="1:13" x14ac:dyDescent="0.55000000000000004">
      <c r="A1814">
        <v>1809</v>
      </c>
      <c r="C1814">
        <f t="shared" si="90"/>
        <v>0.16160819952000918</v>
      </c>
      <c r="D1814">
        <f t="shared" si="91"/>
        <v>-2.0294542885746739E-4</v>
      </c>
      <c r="E1814" s="2">
        <f t="shared" si="92"/>
        <v>3.8851024507128846E-4</v>
      </c>
      <c r="K1814">
        <v>1809</v>
      </c>
      <c r="L1814" s="2">
        <v>3.1102642873641399E-4</v>
      </c>
      <c r="M1814" s="2">
        <v>0.18131886275266801</v>
      </c>
    </row>
    <row r="1815" spans="1:13" x14ac:dyDescent="0.55000000000000004">
      <c r="A1815">
        <v>1810</v>
      </c>
      <c r="C1815">
        <f t="shared" si="90"/>
        <v>8.8858530162664956E-2</v>
      </c>
      <c r="D1815">
        <f t="shared" si="91"/>
        <v>-4.3043242758306831E-4</v>
      </c>
      <c r="E1815" s="2">
        <f t="shared" si="92"/>
        <v>1.0779519849594767E-2</v>
      </c>
      <c r="K1815">
        <v>1810</v>
      </c>
      <c r="L1815" s="2">
        <v>4.6644748110674703E-5</v>
      </c>
      <c r="M1815" s="2">
        <v>0.19268299668956201</v>
      </c>
    </row>
    <row r="1816" spans="1:13" x14ac:dyDescent="0.55000000000000004">
      <c r="A1816">
        <v>1811</v>
      </c>
      <c r="C1816">
        <f t="shared" si="90"/>
        <v>-6.1927572766970838E-3</v>
      </c>
      <c r="D1816">
        <f t="shared" si="91"/>
        <v>-5.4988995978291451E-4</v>
      </c>
      <c r="E1816" s="2">
        <f t="shared" si="92"/>
        <v>2.6237920836730613E-2</v>
      </c>
      <c r="K1816">
        <v>1811</v>
      </c>
      <c r="L1816" s="2">
        <v>-2.2941939904239201E-4</v>
      </c>
      <c r="M1816" s="2">
        <v>0.15578847878702301</v>
      </c>
    </row>
    <row r="1817" spans="1:13" x14ac:dyDescent="0.55000000000000004">
      <c r="A1817">
        <v>1812</v>
      </c>
      <c r="C1817">
        <f t="shared" si="90"/>
        <v>-9.9689793171967009E-2</v>
      </c>
      <c r="D1817">
        <f t="shared" si="91"/>
        <v>-5.3133670283857866E-4</v>
      </c>
      <c r="E1817" s="2">
        <f t="shared" si="92"/>
        <v>3.2243791452383673E-2</v>
      </c>
      <c r="K1817">
        <v>1812</v>
      </c>
      <c r="L1817" s="2">
        <v>-4.4802403449066498E-4</v>
      </c>
      <c r="M1817" s="2">
        <v>7.9875769930716101E-2</v>
      </c>
    </row>
    <row r="1818" spans="1:13" x14ac:dyDescent="0.55000000000000004">
      <c r="A1818">
        <v>1813</v>
      </c>
      <c r="C1818">
        <f t="shared" si="90"/>
        <v>-0.16816679227553918</v>
      </c>
      <c r="D1818">
        <f t="shared" si="91"/>
        <v>-3.794291331726981E-4</v>
      </c>
      <c r="E1818" s="2">
        <f t="shared" si="92"/>
        <v>2.3141854755373177E-2</v>
      </c>
      <c r="K1818">
        <v>1813</v>
      </c>
      <c r="L1818" s="2">
        <v>-5.54418271161421E-4</v>
      </c>
      <c r="M1818" s="2">
        <v>-1.6042321018041698E-2</v>
      </c>
    </row>
    <row r="1819" spans="1:13" x14ac:dyDescent="0.55000000000000004">
      <c r="A1819">
        <v>1814</v>
      </c>
      <c r="C1819">
        <f t="shared" si="90"/>
        <v>-0.19443747119328958</v>
      </c>
      <c r="D1819">
        <f t="shared" si="91"/>
        <v>-1.32292848811383E-4</v>
      </c>
      <c r="E1819" s="2">
        <f t="shared" si="92"/>
        <v>7.4813777671706022E-3</v>
      </c>
      <c r="K1819">
        <v>1814</v>
      </c>
      <c r="L1819" s="2">
        <v>-5.2195501245854196E-4</v>
      </c>
      <c r="M1819" s="2">
        <v>-0.107942513148496</v>
      </c>
    </row>
    <row r="1820" spans="1:13" x14ac:dyDescent="0.55000000000000004">
      <c r="A1820">
        <v>1815</v>
      </c>
      <c r="C1820">
        <f t="shared" si="90"/>
        <v>-0.17190844325856147</v>
      </c>
      <c r="D1820">
        <f t="shared" si="91"/>
        <v>1.480461520876256E-4</v>
      </c>
      <c r="E1820" s="2">
        <f t="shared" si="92"/>
        <v>8.0890232823052009E-7</v>
      </c>
      <c r="K1820">
        <v>1815</v>
      </c>
      <c r="L1820" s="2">
        <v>-3.5876488291159997E-4</v>
      </c>
      <c r="M1820" s="2">
        <v>-0.17280783323417301</v>
      </c>
    </row>
    <row r="1821" spans="1:13" x14ac:dyDescent="0.55000000000000004">
      <c r="A1821">
        <v>1816</v>
      </c>
      <c r="C1821">
        <f t="shared" si="90"/>
        <v>-0.10623401960842459</v>
      </c>
      <c r="D1821">
        <f t="shared" si="91"/>
        <v>3.9122868937990508E-4</v>
      </c>
      <c r="E1821" s="2">
        <f t="shared" si="92"/>
        <v>7.7718928861586637E-3</v>
      </c>
      <c r="K1821">
        <v>1816</v>
      </c>
      <c r="L1821" s="2">
        <v>-1.05719862823693E-4</v>
      </c>
      <c r="M1821" s="2">
        <v>-0.19439235946438299</v>
      </c>
    </row>
    <row r="1822" spans="1:13" x14ac:dyDescent="0.55000000000000004">
      <c r="A1822">
        <v>1817</v>
      </c>
      <c r="C1822">
        <f t="shared" si="90"/>
        <v>-1.3897096272741378E-2</v>
      </c>
      <c r="D1822">
        <f t="shared" si="91"/>
        <v>5.3622107208370839E-4</v>
      </c>
      <c r="E1822" s="2">
        <f t="shared" si="92"/>
        <v>2.3529417686250741E-2</v>
      </c>
      <c r="K1822">
        <v>1817</v>
      </c>
      <c r="L1822" s="2">
        <v>1.73803352746822E-4</v>
      </c>
      <c r="M1822" s="2">
        <v>-0.167290113344089</v>
      </c>
    </row>
    <row r="1823" spans="1:13" x14ac:dyDescent="0.55000000000000004">
      <c r="A1823">
        <v>1818</v>
      </c>
      <c r="C1823">
        <f t="shared" si="90"/>
        <v>8.1927705299803602E-2</v>
      </c>
      <c r="D1823">
        <f t="shared" si="91"/>
        <v>5.4663326833979129E-4</v>
      </c>
      <c r="E1823" s="2">
        <f t="shared" si="92"/>
        <v>3.2478068273950486E-2</v>
      </c>
      <c r="K1823">
        <v>1818</v>
      </c>
      <c r="L1823" s="2">
        <v>4.0979644042417302E-4</v>
      </c>
      <c r="M1823" s="2">
        <v>-9.8289020544249206E-2</v>
      </c>
    </row>
    <row r="1824" spans="1:13" x14ac:dyDescent="0.55000000000000004">
      <c r="A1824">
        <v>1819</v>
      </c>
      <c r="C1824">
        <f t="shared" si="90"/>
        <v>0.15719037974181155</v>
      </c>
      <c r="D1824">
        <f t="shared" si="91"/>
        <v>4.1985203635825085E-4</v>
      </c>
      <c r="E1824" s="2">
        <f t="shared" si="92"/>
        <v>2.6199052128187607E-2</v>
      </c>
      <c r="K1824">
        <v>1819</v>
      </c>
      <c r="L1824" s="2">
        <v>5.43153467404736E-4</v>
      </c>
      <c r="M1824" s="2">
        <v>-4.6708328082852302E-3</v>
      </c>
    </row>
    <row r="1825" spans="1:13" x14ac:dyDescent="0.55000000000000004">
      <c r="A1825">
        <v>1820</v>
      </c>
      <c r="C1825">
        <f t="shared" si="90"/>
        <v>0.19300158217885019</v>
      </c>
      <c r="D1825">
        <f t="shared" si="91"/>
        <v>1.8769679303145355E-4</v>
      </c>
      <c r="E1825" s="2">
        <f t="shared" si="92"/>
        <v>1.0585197334998821E-2</v>
      </c>
      <c r="K1825">
        <v>1820</v>
      </c>
      <c r="L1825" s="2">
        <v>5.40474338994294E-4</v>
      </c>
      <c r="M1825" s="2">
        <v>9.0117193980256999E-2</v>
      </c>
    </row>
    <row r="1826" spans="1:13" x14ac:dyDescent="0.55000000000000004">
      <c r="A1826">
        <v>1821</v>
      </c>
      <c r="C1826">
        <f t="shared" si="90"/>
        <v>0.18037345564024593</v>
      </c>
      <c r="D1826">
        <f t="shared" si="91"/>
        <v>-9.1566389011092081E-5</v>
      </c>
      <c r="E1826" s="2">
        <f t="shared" si="92"/>
        <v>3.253927188579696E-4</v>
      </c>
      <c r="K1826">
        <v>1821</v>
      </c>
      <c r="L1826" s="2">
        <v>4.0243005952335002E-4</v>
      </c>
      <c r="M1826" s="2">
        <v>0.16233481048995901</v>
      </c>
    </row>
    <row r="1827" spans="1:13" x14ac:dyDescent="0.55000000000000004">
      <c r="A1827">
        <v>1822</v>
      </c>
      <c r="C1827">
        <f t="shared" si="90"/>
        <v>0.1224753937068067</v>
      </c>
      <c r="D1827">
        <f t="shared" si="91"/>
        <v>-3.478483374801121E-4</v>
      </c>
      <c r="E1827" s="2">
        <f t="shared" si="92"/>
        <v>5.100712549219579E-3</v>
      </c>
      <c r="K1827">
        <v>1822</v>
      </c>
      <c r="L1827" s="2">
        <v>1.63594675149938E-4</v>
      </c>
      <c r="M1827" s="2">
        <v>0.19389466666039801</v>
      </c>
    </row>
    <row r="1828" spans="1:13" x14ac:dyDescent="0.55000000000000004">
      <c r="A1828">
        <v>1823</v>
      </c>
      <c r="C1828">
        <f t="shared" si="90"/>
        <v>3.3838589530121428E-2</v>
      </c>
      <c r="D1828">
        <f t="shared" si="91"/>
        <v>-5.1682768530203894E-4</v>
      </c>
      <c r="E1828" s="2">
        <f t="shared" si="92"/>
        <v>2.0464392898969012E-2</v>
      </c>
      <c r="K1828">
        <v>1823</v>
      </c>
      <c r="L1828" s="2">
        <v>-1.1621401048246E-4</v>
      </c>
      <c r="M1828" s="2">
        <v>0.17689240073055401</v>
      </c>
    </row>
    <row r="1829" spans="1:13" x14ac:dyDescent="0.55000000000000004">
      <c r="A1829">
        <v>1824</v>
      </c>
      <c r="C1829">
        <f t="shared" si="90"/>
        <v>-6.3290987357630862E-2</v>
      </c>
      <c r="D1829">
        <f t="shared" si="91"/>
        <v>-5.5609417797821716E-4</v>
      </c>
      <c r="E1829" s="2">
        <f t="shared" si="92"/>
        <v>3.19970966960203E-2</v>
      </c>
      <c r="K1829">
        <v>1824</v>
      </c>
      <c r="L1829" s="2">
        <v>-3.6691617625014703E-4</v>
      </c>
      <c r="M1829" s="2">
        <v>0.115586335676957</v>
      </c>
    </row>
    <row r="1830" spans="1:13" x14ac:dyDescent="0.55000000000000004">
      <c r="A1830">
        <v>1825</v>
      </c>
      <c r="C1830">
        <f t="shared" si="90"/>
        <v>-0.14453586048747719</v>
      </c>
      <c r="D1830">
        <f t="shared" si="91"/>
        <v>-4.557927535178776E-4</v>
      </c>
      <c r="E1830" s="2">
        <f t="shared" si="92"/>
        <v>2.8854735278190612E-2</v>
      </c>
      <c r="K1830">
        <v>1825</v>
      </c>
      <c r="L1830" s="2">
        <v>-5.2572190949327598E-4</v>
      </c>
      <c r="M1830" s="2">
        <v>2.53309558074973E-2</v>
      </c>
    </row>
    <row r="1831" spans="1:13" x14ac:dyDescent="0.55000000000000004">
      <c r="A1831">
        <v>1826</v>
      </c>
      <c r="C1831">
        <f t="shared" si="90"/>
        <v>-0.1895052792090183</v>
      </c>
      <c r="D1831">
        <f t="shared" si="91"/>
        <v>-2.4109695527534293E-4</v>
      </c>
      <c r="E1831" s="2">
        <f t="shared" si="92"/>
        <v>1.3979884149773306E-2</v>
      </c>
      <c r="K1831">
        <v>1826</v>
      </c>
      <c r="L1831" s="2">
        <v>-5.5285732916186099E-4</v>
      </c>
      <c r="M1831" s="2">
        <v>-7.1268719085792007E-2</v>
      </c>
    </row>
    <row r="1832" spans="1:13" x14ac:dyDescent="0.55000000000000004">
      <c r="A1832">
        <v>1827</v>
      </c>
      <c r="C1832">
        <f t="shared" si="90"/>
        <v>-0.18691286730411272</v>
      </c>
      <c r="D1832">
        <f t="shared" si="91"/>
        <v>3.4109096819856713E-5</v>
      </c>
      <c r="E1832" s="2">
        <f t="shared" si="92"/>
        <v>1.3611794950997866E-3</v>
      </c>
      <c r="K1832">
        <v>1827</v>
      </c>
      <c r="L1832" s="2">
        <v>-4.4152620106398201E-4</v>
      </c>
      <c r="M1832" s="2">
        <v>-0.15001870116500901</v>
      </c>
    </row>
    <row r="1833" spans="1:13" x14ac:dyDescent="0.55000000000000004">
      <c r="A1833">
        <v>1828</v>
      </c>
      <c r="C1833">
        <f t="shared" si="90"/>
        <v>-0.13740926551667471</v>
      </c>
      <c r="D1833">
        <f t="shared" si="91"/>
        <v>3.0075448457782494E-4</v>
      </c>
      <c r="E1833" s="2">
        <f t="shared" si="92"/>
        <v>2.8929664304590584E-3</v>
      </c>
      <c r="K1833">
        <v>1828</v>
      </c>
      <c r="L1833" s="2">
        <v>-2.1961209687992999E-4</v>
      </c>
      <c r="M1833" s="2">
        <v>-0.191195568888993</v>
      </c>
    </row>
    <row r="1834" spans="1:13" x14ac:dyDescent="0.55000000000000004">
      <c r="A1834">
        <v>1829</v>
      </c>
      <c r="C1834">
        <f t="shared" si="90"/>
        <v>-5.3418834442738948E-2</v>
      </c>
      <c r="D1834">
        <f t="shared" si="91"/>
        <v>4.9191683610732716E-4</v>
      </c>
      <c r="E1834" s="2">
        <f t="shared" si="92"/>
        <v>1.7178685847247046E-2</v>
      </c>
      <c r="K1834">
        <v>1829</v>
      </c>
      <c r="L1834" s="2">
        <v>5.7305219342240701E-5</v>
      </c>
      <c r="M1834" s="2">
        <v>-0.18448632029352899</v>
      </c>
    </row>
    <row r="1835" spans="1:13" x14ac:dyDescent="0.55000000000000004">
      <c r="A1835">
        <v>1830</v>
      </c>
      <c r="C1835">
        <f t="shared" si="90"/>
        <v>4.3978598097135058E-2</v>
      </c>
      <c r="D1835">
        <f t="shared" si="91"/>
        <v>5.5961843055980754E-4</v>
      </c>
      <c r="E1835" s="2">
        <f t="shared" si="92"/>
        <v>3.0817776661728542E-2</v>
      </c>
      <c r="K1835">
        <v>1830</v>
      </c>
      <c r="L1835" s="2">
        <v>3.1987008788437598E-4</v>
      </c>
      <c r="M1835" s="2">
        <v>-0.131571328310507</v>
      </c>
    </row>
    <row r="1836" spans="1:13" x14ac:dyDescent="0.55000000000000004">
      <c r="A1836">
        <v>1831</v>
      </c>
      <c r="C1836">
        <f t="shared" si="90"/>
        <v>0.13033832950939908</v>
      </c>
      <c r="D1836">
        <f t="shared" si="91"/>
        <v>4.868675947633642E-4</v>
      </c>
      <c r="E1836" s="2">
        <f t="shared" si="92"/>
        <v>3.099071902730767E-2</v>
      </c>
      <c r="K1836">
        <v>1831</v>
      </c>
      <c r="L1836" s="2">
        <v>5.0232150858590605E-4</v>
      </c>
      <c r="M1836" s="2">
        <v>-4.5703480942855902E-2</v>
      </c>
    </row>
    <row r="1837" spans="1:13" x14ac:dyDescent="0.55000000000000004">
      <c r="A1837">
        <v>1832</v>
      </c>
      <c r="C1837">
        <f t="shared" si="90"/>
        <v>0.18398588752926598</v>
      </c>
      <c r="D1837">
        <f t="shared" si="91"/>
        <v>2.9192325503767178E-4</v>
      </c>
      <c r="E1837" s="2">
        <f t="shared" si="92"/>
        <v>1.7523087881152744E-2</v>
      </c>
      <c r="K1837">
        <v>1832</v>
      </c>
      <c r="L1837" s="2">
        <v>5.5896339128569102E-4</v>
      </c>
      <c r="M1837" s="2">
        <v>5.1611086750746403E-2</v>
      </c>
    </row>
    <row r="1838" spans="1:13" x14ac:dyDescent="0.55000000000000004">
      <c r="A1838">
        <v>1833</v>
      </c>
      <c r="C1838">
        <f t="shared" si="90"/>
        <v>0.19145686589461466</v>
      </c>
      <c r="D1838">
        <f t="shared" si="91"/>
        <v>2.3712331550509814E-5</v>
      </c>
      <c r="E1838" s="2">
        <f t="shared" si="92"/>
        <v>3.0755374450264737E-3</v>
      </c>
      <c r="K1838">
        <v>1833</v>
      </c>
      <c r="L1838" s="2">
        <v>4.7560942508083798E-4</v>
      </c>
      <c r="M1838" s="2">
        <v>0.135999337595686</v>
      </c>
    </row>
    <row r="1839" spans="1:13" x14ac:dyDescent="0.55000000000000004">
      <c r="A1839">
        <v>1834</v>
      </c>
      <c r="C1839">
        <f t="shared" si="90"/>
        <v>0.15087620651139302</v>
      </c>
      <c r="D1839">
        <f t="shared" si="91"/>
        <v>-2.5044988733771798E-4</v>
      </c>
      <c r="E1839" s="2">
        <f t="shared" si="92"/>
        <v>1.2566673444634247E-3</v>
      </c>
      <c r="K1839">
        <v>1834</v>
      </c>
      <c r="L1839" s="2">
        <v>2.7313612789781999E-4</v>
      </c>
      <c r="M1839" s="2">
        <v>0.186325710661147</v>
      </c>
    </row>
    <row r="1840" spans="1:13" x14ac:dyDescent="0.55000000000000004">
      <c r="A1840">
        <v>1835</v>
      </c>
      <c r="C1840">
        <f t="shared" si="90"/>
        <v>7.2428799512444991E-2</v>
      </c>
      <c r="D1840">
        <f t="shared" si="91"/>
        <v>-4.6175446356982319E-4</v>
      </c>
      <c r="E1840" s="2">
        <f t="shared" si="92"/>
        <v>1.3819613945485703E-2</v>
      </c>
      <c r="K1840">
        <v>1835</v>
      </c>
      <c r="L1840" s="2">
        <v>2.2541930692701299E-6</v>
      </c>
      <c r="M1840" s="2">
        <v>0.189985653610731</v>
      </c>
    </row>
    <row r="1841" spans="1:13" x14ac:dyDescent="0.55000000000000004">
      <c r="A1841">
        <v>1836</v>
      </c>
      <c r="C1841">
        <f t="shared" si="90"/>
        <v>-2.4196709486612789E-2</v>
      </c>
      <c r="D1841">
        <f t="shared" si="91"/>
        <v>-5.5716840245955573E-4</v>
      </c>
      <c r="E1841" s="2">
        <f t="shared" si="92"/>
        <v>2.8988202170270101E-2</v>
      </c>
      <c r="K1841">
        <v>1836</v>
      </c>
      <c r="L1841" s="2">
        <v>-2.6919231839747702E-4</v>
      </c>
      <c r="M1841" s="2">
        <v>0.14606251102807799</v>
      </c>
    </row>
    <row r="1842" spans="1:13" x14ac:dyDescent="0.55000000000000004">
      <c r="A1842">
        <v>1837</v>
      </c>
      <c r="C1842">
        <f t="shared" si="90"/>
        <v>-0.11474935443012779</v>
      </c>
      <c r="D1842">
        <f t="shared" si="91"/>
        <v>-5.127448165108447E-4</v>
      </c>
      <c r="E1842" s="2">
        <f t="shared" si="92"/>
        <v>3.2510419835985259E-2</v>
      </c>
      <c r="K1842">
        <v>1837</v>
      </c>
      <c r="L1842" s="2">
        <v>-4.7321794377367098E-4</v>
      </c>
      <c r="M1842" s="2">
        <v>6.5557106452407601E-2</v>
      </c>
    </row>
    <row r="1843" spans="1:13" x14ac:dyDescent="0.55000000000000004">
      <c r="A1843">
        <v>1838</v>
      </c>
      <c r="C1843">
        <f t="shared" si="90"/>
        <v>-0.17650233013656483</v>
      </c>
      <c r="D1843">
        <f t="shared" si="91"/>
        <v>-3.3963308942291465E-4</v>
      </c>
      <c r="E1843" s="2">
        <f t="shared" si="92"/>
        <v>2.1064124108491962E-2</v>
      </c>
      <c r="K1843">
        <v>1838</v>
      </c>
      <c r="L1843" s="2">
        <v>-5.5872319950075295E-4</v>
      </c>
      <c r="M1843" s="2">
        <v>-3.1367482121031499E-2</v>
      </c>
    </row>
    <row r="1844" spans="1:13" x14ac:dyDescent="0.55000000000000004">
      <c r="A1844">
        <v>1839</v>
      </c>
      <c r="C1844">
        <f t="shared" si="90"/>
        <v>-0.19395694135322378</v>
      </c>
      <c r="D1844">
        <f t="shared" si="91"/>
        <v>-8.1280615786523722E-5</v>
      </c>
      <c r="E1844" s="2">
        <f t="shared" si="92"/>
        <v>5.4053449615683088E-3</v>
      </c>
      <c r="K1844">
        <v>1839</v>
      </c>
      <c r="L1844" s="2">
        <v>-5.0429276384577704E-4</v>
      </c>
      <c r="M1844" s="2">
        <v>-0.120435890207526</v>
      </c>
    </row>
    <row r="1845" spans="1:13" x14ac:dyDescent="0.55000000000000004">
      <c r="A1845">
        <v>1840</v>
      </c>
      <c r="C1845">
        <f t="shared" si="90"/>
        <v>-0.16273244857855193</v>
      </c>
      <c r="D1845">
        <f t="shared" si="91"/>
        <v>1.9747157915093636E-4</v>
      </c>
      <c r="E1845" s="2">
        <f t="shared" si="92"/>
        <v>2.7582346786120509E-4</v>
      </c>
      <c r="K1845">
        <v>1840</v>
      </c>
      <c r="L1845" s="2">
        <v>-3.2355907708044002E-4</v>
      </c>
      <c r="M1845" s="2">
        <v>-0.17934038246152501</v>
      </c>
    </row>
    <row r="1846" spans="1:13" x14ac:dyDescent="0.55000000000000004">
      <c r="A1846">
        <v>1841</v>
      </c>
      <c r="C1846">
        <f t="shared" si="90"/>
        <v>-9.0665541338466535E-2</v>
      </c>
      <c r="D1846">
        <f t="shared" si="91"/>
        <v>4.2666257009415354E-4</v>
      </c>
      <c r="E1846" s="2">
        <f t="shared" si="92"/>
        <v>1.0539572899654044E-2</v>
      </c>
      <c r="K1846">
        <v>1841</v>
      </c>
      <c r="L1846" s="2">
        <v>-6.1788012245517397E-5</v>
      </c>
      <c r="M1846" s="2">
        <v>-0.193327963381072</v>
      </c>
    </row>
    <row r="1847" spans="1:13" x14ac:dyDescent="0.55000000000000004">
      <c r="A1847">
        <v>1842</v>
      </c>
      <c r="C1847">
        <f t="shared" si="90"/>
        <v>4.1565056988885213E-3</v>
      </c>
      <c r="D1847">
        <f t="shared" si="91"/>
        <v>5.487702492767458E-4</v>
      </c>
      <c r="E1847" s="2">
        <f t="shared" si="92"/>
        <v>2.6585909783553161E-2</v>
      </c>
      <c r="K1847">
        <v>1842</v>
      </c>
      <c r="L1847" s="2">
        <v>2.1545824356129599E-4</v>
      </c>
      <c r="M1847" s="2">
        <v>-0.15889535655221601</v>
      </c>
    </row>
    <row r="1848" spans="1:13" x14ac:dyDescent="0.55000000000000004">
      <c r="A1848">
        <v>1843</v>
      </c>
      <c r="C1848">
        <f t="shared" si="90"/>
        <v>9.7935357418025837E-2</v>
      </c>
      <c r="D1848">
        <f t="shared" si="91"/>
        <v>5.3314816305187701E-4</v>
      </c>
      <c r="E1848" s="2">
        <f t="shared" si="92"/>
        <v>3.3343409831885301E-2</v>
      </c>
      <c r="K1848">
        <v>1843</v>
      </c>
      <c r="L1848" s="2">
        <v>4.3874164566227601E-4</v>
      </c>
      <c r="M1848" s="2">
        <v>-8.4666421959627799E-2</v>
      </c>
    </row>
    <row r="1849" spans="1:13" x14ac:dyDescent="0.55000000000000004">
      <c r="A1849">
        <v>1844</v>
      </c>
      <c r="C1849">
        <f t="shared" si="90"/>
        <v>0.16713449873948868</v>
      </c>
      <c r="D1849">
        <f t="shared" si="91"/>
        <v>3.8371712577300144E-4</v>
      </c>
      <c r="E1849" s="2">
        <f t="shared" si="92"/>
        <v>2.4450562223842152E-2</v>
      </c>
      <c r="K1849">
        <v>1844</v>
      </c>
      <c r="L1849" s="2">
        <v>5.5213948085157004E-4</v>
      </c>
      <c r="M1849" s="2">
        <v>1.07677432450993E-2</v>
      </c>
    </row>
    <row r="1850" spans="1:13" x14ac:dyDescent="0.55000000000000004">
      <c r="A1850">
        <v>1845</v>
      </c>
      <c r="C1850">
        <f t="shared" si="90"/>
        <v>0.19438640379302821</v>
      </c>
      <c r="D1850">
        <f t="shared" si="91"/>
        <v>1.379811780423403E-4</v>
      </c>
      <c r="E1850" s="2">
        <f t="shared" si="92"/>
        <v>8.2594185849443353E-3</v>
      </c>
      <c r="K1850">
        <v>1845</v>
      </c>
      <c r="L1850" s="2">
        <v>5.2725055783691798E-4</v>
      </c>
      <c r="M1850" s="2">
        <v>0.103505060355861</v>
      </c>
    </row>
    <row r="1851" spans="1:13" x14ac:dyDescent="0.55000000000000004">
      <c r="A1851">
        <v>1846</v>
      </c>
      <c r="C1851">
        <f t="shared" si="90"/>
        <v>0.17285141883549462</v>
      </c>
      <c r="D1851">
        <f t="shared" si="91"/>
        <v>-1.4238513696399434E-4</v>
      </c>
      <c r="E1851" s="2">
        <f t="shared" si="92"/>
        <v>6.4136870987357969E-6</v>
      </c>
      <c r="K1851">
        <v>1846</v>
      </c>
      <c r="L1851" s="2">
        <v>3.7030846178701202E-4</v>
      </c>
      <c r="M1851" s="2">
        <v>0.17031889300172001</v>
      </c>
    </row>
    <row r="1852" spans="1:13" x14ac:dyDescent="0.55000000000000004">
      <c r="A1852">
        <v>1847</v>
      </c>
      <c r="C1852">
        <f t="shared" si="90"/>
        <v>0.10793437116909753</v>
      </c>
      <c r="D1852">
        <f t="shared" si="91"/>
        <v>-3.8701578383489515E-4</v>
      </c>
      <c r="E1852" s="2">
        <f t="shared" si="92"/>
        <v>7.4893327633563066E-3</v>
      </c>
      <c r="K1852">
        <v>1847</v>
      </c>
      <c r="L1852" s="2">
        <v>1.20620314255629E-4</v>
      </c>
      <c r="M1852" s="2">
        <v>0.194475302313593</v>
      </c>
    </row>
    <row r="1853" spans="1:13" x14ac:dyDescent="0.55000000000000004">
      <c r="A1853">
        <v>1848</v>
      </c>
      <c r="C1853">
        <f t="shared" si="90"/>
        <v>1.5928071415991802E-2</v>
      </c>
      <c r="D1853">
        <f t="shared" si="91"/>
        <v>-5.3451362660809389E-4</v>
      </c>
      <c r="E1853" s="2">
        <f t="shared" si="92"/>
        <v>2.3714797062071365E-2</v>
      </c>
      <c r="K1853">
        <v>1848</v>
      </c>
      <c r="L1853" s="2">
        <v>-1.5927793925517999E-4</v>
      </c>
      <c r="M1853" s="2">
        <v>0.169924165723839</v>
      </c>
    </row>
    <row r="1854" spans="1:13" x14ac:dyDescent="0.55000000000000004">
      <c r="A1854">
        <v>1849</v>
      </c>
      <c r="C1854">
        <f t="shared" si="90"/>
        <v>-8.0075838525365081E-2</v>
      </c>
      <c r="D1854">
        <f t="shared" si="91"/>
        <v>-5.4785981575785031E-4</v>
      </c>
      <c r="E1854" s="2">
        <f t="shared" si="92"/>
        <v>3.3448864109581547E-2</v>
      </c>
      <c r="K1854">
        <v>1849</v>
      </c>
      <c r="L1854" s="2">
        <v>-3.9928404479092999E-4</v>
      </c>
      <c r="M1854" s="2">
        <v>0.102814467695554</v>
      </c>
    </row>
    <row r="1855" spans="1:13" x14ac:dyDescent="0.55000000000000004">
      <c r="A1855">
        <v>1850</v>
      </c>
      <c r="C1855">
        <f t="shared" si="90"/>
        <v>-0.15598240086231396</v>
      </c>
      <c r="D1855">
        <f t="shared" si="91"/>
        <v>-4.2370473912163928E-4</v>
      </c>
      <c r="E1855" s="2">
        <f t="shared" si="92"/>
        <v>2.7534971574466226E-2</v>
      </c>
      <c r="K1855">
        <v>1850</v>
      </c>
      <c r="L1855" s="2">
        <v>-5.3928698433040596E-4</v>
      </c>
      <c r="M1855" s="2">
        <v>9.9542484182660804E-3</v>
      </c>
    </row>
    <row r="1856" spans="1:13" x14ac:dyDescent="0.55000000000000004">
      <c r="A1856">
        <v>1851</v>
      </c>
      <c r="C1856">
        <f t="shared" si="90"/>
        <v>-0.1927406684308656</v>
      </c>
      <c r="D1856">
        <f t="shared" si="91"/>
        <v>-1.9320870395508446E-4</v>
      </c>
      <c r="E1856" s="2">
        <f t="shared" si="92"/>
        <v>1.1522217867684701E-2</v>
      </c>
      <c r="K1856">
        <v>1851</v>
      </c>
      <c r="L1856" s="2">
        <v>-5.4422215315076304E-4</v>
      </c>
      <c r="M1856" s="2">
        <v>-8.5399074127051097E-2</v>
      </c>
    </row>
    <row r="1857" spans="1:13" x14ac:dyDescent="0.55000000000000004">
      <c r="A1857">
        <v>1852</v>
      </c>
      <c r="C1857">
        <f t="shared" si="90"/>
        <v>-0.18112509087489209</v>
      </c>
      <c r="D1857">
        <f t="shared" si="91"/>
        <v>8.5778643387166763E-5</v>
      </c>
      <c r="E1857" s="2">
        <f t="shared" si="92"/>
        <v>4.7355949159841201E-4</v>
      </c>
      <c r="K1857">
        <v>1852</v>
      </c>
      <c r="L1857" s="2">
        <v>-4.12853507605378E-4</v>
      </c>
      <c r="M1857" s="2">
        <v>-0.159363668779854</v>
      </c>
    </row>
    <row r="1858" spans="1:13" x14ac:dyDescent="0.55000000000000004">
      <c r="A1858">
        <v>1853</v>
      </c>
      <c r="C1858">
        <f t="shared" si="90"/>
        <v>-0.12405093332340845</v>
      </c>
      <c r="D1858">
        <f t="shared" si="91"/>
        <v>3.4323735931149221E-4</v>
      </c>
      <c r="E1858" s="2">
        <f t="shared" si="92"/>
        <v>4.8113243541528664E-3</v>
      </c>
      <c r="K1858">
        <v>1853</v>
      </c>
      <c r="L1858" s="2">
        <v>-1.7808313992300501E-4</v>
      </c>
      <c r="M1858" s="2">
        <v>-0.193414643966315</v>
      </c>
    </row>
    <row r="1859" spans="1:13" x14ac:dyDescent="0.55000000000000004">
      <c r="A1859">
        <v>1854</v>
      </c>
      <c r="C1859">
        <f t="shared" si="90"/>
        <v>-3.5842606294650525E-2</v>
      </c>
      <c r="D1859">
        <f t="shared" si="91"/>
        <v>5.1455073291732049E-4</v>
      </c>
      <c r="E1859" s="2">
        <f t="shared" si="92"/>
        <v>2.0500831812749407E-2</v>
      </c>
      <c r="K1859">
        <v>1854</v>
      </c>
      <c r="L1859" s="2">
        <v>1.0128925490068E-4</v>
      </c>
      <c r="M1859" s="2">
        <v>-0.17902372171407099</v>
      </c>
    </row>
    <row r="1860" spans="1:13" x14ac:dyDescent="0.55000000000000004">
      <c r="A1860">
        <v>1855</v>
      </c>
      <c r="C1860">
        <f t="shared" si="90"/>
        <v>6.1361459412413735E-2</v>
      </c>
      <c r="D1860">
        <f t="shared" si="91"/>
        <v>5.5672271843140036E-4</v>
      </c>
      <c r="E1860" s="2">
        <f t="shared" si="92"/>
        <v>3.2817734443679004E-2</v>
      </c>
      <c r="K1860">
        <v>1855</v>
      </c>
      <c r="L1860" s="2">
        <v>3.55293127481571E-4</v>
      </c>
      <c r="M1860" s="2">
        <v>-0.119795197775996</v>
      </c>
    </row>
    <row r="1861" spans="1:13" x14ac:dyDescent="0.55000000000000004">
      <c r="A1861">
        <v>1856</v>
      </c>
      <c r="C1861">
        <f t="shared" si="90"/>
        <v>0.14316509220342394</v>
      </c>
      <c r="D1861">
        <f t="shared" si="91"/>
        <v>4.5916903640417795E-4</v>
      </c>
      <c r="E1861" s="2">
        <f t="shared" si="92"/>
        <v>3.0181527642218514E-2</v>
      </c>
      <c r="K1861">
        <v>1856</v>
      </c>
      <c r="L1861" s="2">
        <v>5.20311632206156E-4</v>
      </c>
      <c r="M1861" s="2">
        <v>-3.0563223399469399E-2</v>
      </c>
    </row>
    <row r="1862" spans="1:13" x14ac:dyDescent="0.55000000000000004">
      <c r="A1862">
        <v>1857</v>
      </c>
      <c r="C1862">
        <f t="shared" ref="C1862:C1925" si="93">$D$1*COS($B$2*(A1862-$L$2)+$B$1)</f>
        <v>0.18903730453258755</v>
      </c>
      <c r="D1862">
        <f t="shared" ref="D1862:D1925" si="94">$D$2*COS($B$2*(A1862-$L$3)+$B$3)</f>
        <v>2.4637360475647871E-4</v>
      </c>
      <c r="E1862" s="2">
        <f t="shared" ref="E1862:E1925" si="95">(M1862-C1862)^2</f>
        <v>1.5058677852821993E-2</v>
      </c>
      <c r="K1862">
        <v>1857</v>
      </c>
      <c r="L1862" s="2">
        <v>5.5501486086567795E-4</v>
      </c>
      <c r="M1862" s="2">
        <v>6.6323499877927794E-2</v>
      </c>
    </row>
    <row r="1863" spans="1:13" x14ac:dyDescent="0.55000000000000004">
      <c r="A1863">
        <v>1858</v>
      </c>
      <c r="C1863">
        <f t="shared" si="93"/>
        <v>0.18746513801477516</v>
      </c>
      <c r="D1863">
        <f t="shared" si="94"/>
        <v>-2.8256408542719218E-5</v>
      </c>
      <c r="E1863" s="2">
        <f t="shared" si="95"/>
        <v>1.6700337847377483E-3</v>
      </c>
      <c r="K1863">
        <v>1858</v>
      </c>
      <c r="L1863" s="2">
        <v>4.5071117455916098E-4</v>
      </c>
      <c r="M1863" s="2">
        <v>0.14659909116977499</v>
      </c>
    </row>
    <row r="1864" spans="1:13" x14ac:dyDescent="0.55000000000000004">
      <c r="A1864">
        <v>1859</v>
      </c>
      <c r="C1864">
        <f t="shared" si="93"/>
        <v>0.13884317330733345</v>
      </c>
      <c r="D1864">
        <f t="shared" si="94"/>
        <v>-2.95794658893801E-4</v>
      </c>
      <c r="E1864" s="2">
        <f t="shared" si="95"/>
        <v>2.6332145834225044E-3</v>
      </c>
      <c r="K1864">
        <v>1859</v>
      </c>
      <c r="L1864" s="2">
        <v>2.3352407857516399E-4</v>
      </c>
      <c r="M1864" s="2">
        <v>0.19015803064341599</v>
      </c>
    </row>
    <row r="1865" spans="1:13" x14ac:dyDescent="0.55000000000000004">
      <c r="A1865">
        <v>1860</v>
      </c>
      <c r="C1865">
        <f t="shared" si="93"/>
        <v>5.5374498682126454E-2</v>
      </c>
      <c r="D1865">
        <f t="shared" si="94"/>
        <v>-4.8909468472029113E-4</v>
      </c>
      <c r="E1865" s="2">
        <f t="shared" si="95"/>
        <v>1.7086728342500957E-2</v>
      </c>
      <c r="K1865">
        <v>1860</v>
      </c>
      <c r="L1865" s="2">
        <v>-4.2150571566192197E-5</v>
      </c>
      <c r="M1865" s="2">
        <v>0.186090711687633</v>
      </c>
    </row>
    <row r="1866" spans="1:13" x14ac:dyDescent="0.55000000000000004">
      <c r="A1866">
        <v>1861</v>
      </c>
      <c r="C1866">
        <f t="shared" si="93"/>
        <v>-4.1992007910968382E-2</v>
      </c>
      <c r="D1866">
        <f t="shared" si="94"/>
        <v>-5.5964225398168535E-4</v>
      </c>
      <c r="E1866" s="2">
        <f t="shared" si="95"/>
        <v>3.1473537250352887E-2</v>
      </c>
      <c r="K1866">
        <v>1861</v>
      </c>
      <c r="L1866" s="2">
        <v>-3.0726834957563301E-4</v>
      </c>
      <c r="M1866" s="2">
        <v>0.135415819566719</v>
      </c>
    </row>
    <row r="1867" spans="1:13" x14ac:dyDescent="0.55000000000000004">
      <c r="A1867">
        <v>1862</v>
      </c>
      <c r="C1867">
        <f t="shared" si="93"/>
        <v>-0.12881940563917749</v>
      </c>
      <c r="D1867">
        <f t="shared" si="94"/>
        <v>-4.8973141381740382E-4</v>
      </c>
      <c r="E1867" s="2">
        <f t="shared" si="95"/>
        <v>3.2272182674104664E-2</v>
      </c>
      <c r="K1867">
        <v>1862</v>
      </c>
      <c r="L1867" s="2">
        <v>-4.9542886327940197E-4</v>
      </c>
      <c r="M1867" s="2">
        <v>5.0825195376563201E-2</v>
      </c>
    </row>
    <row r="1868" spans="1:13" x14ac:dyDescent="0.55000000000000004">
      <c r="A1868">
        <v>1863</v>
      </c>
      <c r="C1868">
        <f t="shared" si="93"/>
        <v>-0.18331584785003482</v>
      </c>
      <c r="D1868">
        <f t="shared" si="94"/>
        <v>-2.9690831150583558E-4</v>
      </c>
      <c r="E1868" s="2">
        <f t="shared" si="95"/>
        <v>1.8719967859617093E-2</v>
      </c>
      <c r="K1868">
        <v>1863</v>
      </c>
      <c r="L1868" s="2">
        <v>-5.5950614475730703E-4</v>
      </c>
      <c r="M1868" s="2">
        <v>-4.6494914292274397E-2</v>
      </c>
    </row>
    <row r="1869" spans="1:13" x14ac:dyDescent="0.55000000000000004">
      <c r="A1869">
        <v>1864</v>
      </c>
      <c r="C1869">
        <f t="shared" si="93"/>
        <v>-0.19180387624255013</v>
      </c>
      <c r="D1869">
        <f t="shared" si="94"/>
        <v>-2.9567481335960324E-5</v>
      </c>
      <c r="E1869" s="2">
        <f t="shared" si="95"/>
        <v>3.5561891482332052E-3</v>
      </c>
      <c r="K1869">
        <v>1864</v>
      </c>
      <c r="L1869" s="2">
        <v>-4.8345164135661103E-4</v>
      </c>
      <c r="M1869" s="2">
        <v>-0.132170084243104</v>
      </c>
    </row>
    <row r="1870" spans="1:13" x14ac:dyDescent="0.55000000000000004">
      <c r="A1870">
        <v>1865</v>
      </c>
      <c r="C1870">
        <f t="shared" si="93"/>
        <v>-0.15215317460355529</v>
      </c>
      <c r="D1870">
        <f t="shared" si="94"/>
        <v>2.4519416341435432E-4</v>
      </c>
      <c r="E1870" s="2">
        <f t="shared" si="95"/>
        <v>1.0620600021378078E-3</v>
      </c>
      <c r="K1870">
        <v>1865</v>
      </c>
      <c r="L1870" s="2">
        <v>-2.8631367526190402E-4</v>
      </c>
      <c r="M1870" s="2">
        <v>-0.184742436671571</v>
      </c>
    </row>
    <row r="1871" spans="1:13" x14ac:dyDescent="0.55000000000000004">
      <c r="A1871">
        <v>1866</v>
      </c>
      <c r="C1871">
        <f t="shared" si="93"/>
        <v>-7.4315233273403739E-2</v>
      </c>
      <c r="D1871">
        <f t="shared" si="94"/>
        <v>4.5841724143258966E-4</v>
      </c>
      <c r="E1871" s="2">
        <f t="shared" si="95"/>
        <v>1.362581504198734E-2</v>
      </c>
      <c r="K1871">
        <v>1866</v>
      </c>
      <c r="L1871" s="2">
        <v>-1.7466673036760799E-5</v>
      </c>
      <c r="M1871" s="2">
        <v>-0.191044899776771</v>
      </c>
    </row>
    <row r="1872" spans="1:13" x14ac:dyDescent="0.55000000000000004">
      <c r="A1872">
        <v>1867</v>
      </c>
      <c r="C1872">
        <f t="shared" si="93"/>
        <v>2.2174265166840179E-2</v>
      </c>
      <c r="D1872">
        <f t="shared" si="94"/>
        <v>5.5658725451980344E-4</v>
      </c>
      <c r="E1872" s="2">
        <f t="shared" si="95"/>
        <v>2.9471703990698869E-2</v>
      </c>
      <c r="K1872">
        <v>1867</v>
      </c>
      <c r="L1872" s="2">
        <v>2.5575496580581203E-4</v>
      </c>
      <c r="M1872" s="2">
        <v>-0.14949898257636199</v>
      </c>
    </row>
    <row r="1873" spans="1:13" x14ac:dyDescent="0.55000000000000004">
      <c r="A1873">
        <v>1868</v>
      </c>
      <c r="C1873">
        <f t="shared" si="93"/>
        <v>0.11309849044670989</v>
      </c>
      <c r="D1873">
        <f t="shared" si="94"/>
        <v>5.150655986529731E-4</v>
      </c>
      <c r="E1873" s="2">
        <f t="shared" si="95"/>
        <v>3.3712121009568233E-2</v>
      </c>
      <c r="K1873">
        <v>1868</v>
      </c>
      <c r="L1873" s="2">
        <v>4.6492118687369699E-4</v>
      </c>
      <c r="M1873" s="2">
        <v>-7.0510117765346006E-2</v>
      </c>
    </row>
    <row r="1874" spans="1:13" x14ac:dyDescent="0.55000000000000004">
      <c r="A1874">
        <v>1869</v>
      </c>
      <c r="C1874">
        <f t="shared" si="93"/>
        <v>0.17563737855218567</v>
      </c>
      <c r="D1874">
        <f t="shared" si="94"/>
        <v>3.4427333424585861E-4</v>
      </c>
      <c r="E1874" s="2">
        <f t="shared" si="95"/>
        <v>2.2349931595785928E-2</v>
      </c>
      <c r="K1874">
        <v>1869</v>
      </c>
      <c r="L1874" s="2">
        <v>5.57645012527412E-4</v>
      </c>
      <c r="M1874" s="2">
        <v>2.61384434530154E-2</v>
      </c>
    </row>
    <row r="1875" spans="1:13" x14ac:dyDescent="0.55000000000000004">
      <c r="A1875">
        <v>1870</v>
      </c>
      <c r="C1875">
        <f t="shared" si="93"/>
        <v>0.19409498678330275</v>
      </c>
      <c r="D1875">
        <f t="shared" si="94"/>
        <v>8.7075719651151824E-5</v>
      </c>
      <c r="E1875" s="2">
        <f t="shared" si="95"/>
        <v>6.0613258836142792E-3</v>
      </c>
      <c r="K1875">
        <v>1870</v>
      </c>
      <c r="L1875" s="2">
        <v>5.1070318541512796E-4</v>
      </c>
      <c r="M1875" s="2">
        <v>0.11624046935743799</v>
      </c>
    </row>
    <row r="1876" spans="1:13" x14ac:dyDescent="0.55000000000000004">
      <c r="A1876">
        <v>1871</v>
      </c>
      <c r="C1876">
        <f t="shared" si="93"/>
        <v>0.16383884453020359</v>
      </c>
      <c r="D1876">
        <f t="shared" si="94"/>
        <v>-1.919760651651461E-4</v>
      </c>
      <c r="E1876" s="2">
        <f t="shared" si="95"/>
        <v>1.7930559945132299E-4</v>
      </c>
      <c r="K1876">
        <v>1871</v>
      </c>
      <c r="L1876" s="2">
        <v>3.3585257734307302E-4</v>
      </c>
      <c r="M1876" s="2">
        <v>0.17722934860777001</v>
      </c>
    </row>
    <row r="1877" spans="1:13" x14ac:dyDescent="0.55000000000000004">
      <c r="A1877">
        <v>1872</v>
      </c>
      <c r="C1877">
        <f t="shared" si="93"/>
        <v>9.2462605748809948E-2</v>
      </c>
      <c r="D1877">
        <f t="shared" si="94"/>
        <v>-4.228459041613874E-4</v>
      </c>
      <c r="E1877" s="2">
        <f t="shared" si="95"/>
        <v>1.0275356330977099E-2</v>
      </c>
      <c r="K1877">
        <v>1872</v>
      </c>
      <c r="L1877" s="2">
        <v>7.6885607797314804E-5</v>
      </c>
      <c r="M1877" s="2">
        <v>0.19383003804822799</v>
      </c>
    </row>
    <row r="1878" spans="1:13" x14ac:dyDescent="0.55000000000000004">
      <c r="A1878">
        <v>1873</v>
      </c>
      <c r="C1878">
        <f t="shared" si="93"/>
        <v>-2.1197981177371468E-3</v>
      </c>
      <c r="D1878">
        <f t="shared" si="94"/>
        <v>-5.4759033409717249E-4</v>
      </c>
      <c r="E1878" s="2">
        <f t="shared" si="95"/>
        <v>2.6897505587968218E-2</v>
      </c>
      <c r="K1878">
        <v>1873</v>
      </c>
      <c r="L1878" s="2">
        <v>-2.0133783918496401E-4</v>
      </c>
      <c r="M1878" s="2">
        <v>0.161884792025247</v>
      </c>
    </row>
    <row r="1879" spans="1:13" x14ac:dyDescent="0.55000000000000004">
      <c r="A1879">
        <v>1874</v>
      </c>
      <c r="C1879">
        <f t="shared" si="93"/>
        <v>-9.6170177338538776E-2</v>
      </c>
      <c r="D1879">
        <f t="shared" si="94"/>
        <v>-5.3490113246492668E-4</v>
      </c>
      <c r="E1879" s="2">
        <f t="shared" si="95"/>
        <v>3.4434247835068377E-2</v>
      </c>
      <c r="K1879">
        <v>1874</v>
      </c>
      <c r="L1879" s="2">
        <v>-4.2913497533409199E-4</v>
      </c>
      <c r="M1879" s="2">
        <v>8.9394495579202704E-2</v>
      </c>
    </row>
    <row r="1880" spans="1:13" x14ac:dyDescent="0.55000000000000004">
      <c r="A1880">
        <v>1875</v>
      </c>
      <c r="C1880">
        <f t="shared" si="93"/>
        <v>-0.1660838691545734</v>
      </c>
      <c r="D1880">
        <f t="shared" si="94"/>
        <v>-3.879630214056829E-4</v>
      </c>
      <c r="E1880" s="2">
        <f t="shared" si="95"/>
        <v>2.5791930334711423E-2</v>
      </c>
      <c r="K1880">
        <v>1875</v>
      </c>
      <c r="L1880" s="2">
        <v>-5.4945259475068205E-4</v>
      </c>
      <c r="M1880" s="2">
        <v>-5.4852068478423903E-3</v>
      </c>
    </row>
    <row r="1881" spans="1:13" x14ac:dyDescent="0.55000000000000004">
      <c r="A1881">
        <v>1876</v>
      </c>
      <c r="C1881">
        <f t="shared" si="93"/>
        <v>-0.19431401058297651</v>
      </c>
      <c r="D1881">
        <f t="shared" si="94"/>
        <v>-1.4365436958722414E-4</v>
      </c>
      <c r="E1881" s="2">
        <f t="shared" si="95"/>
        <v>9.086456292159404E-3</v>
      </c>
      <c r="K1881">
        <v>1876</v>
      </c>
      <c r="L1881" s="2">
        <v>-5.3215640325552705E-4</v>
      </c>
      <c r="M1881" s="2">
        <v>-9.8991105192092602E-2</v>
      </c>
    </row>
    <row r="1882" spans="1:13" x14ac:dyDescent="0.55000000000000004">
      <c r="A1882">
        <v>1877</v>
      </c>
      <c r="C1882">
        <f t="shared" si="93"/>
        <v>-0.17377543117010144</v>
      </c>
      <c r="D1882">
        <f t="shared" si="94"/>
        <v>1.3670850100326441E-4</v>
      </c>
      <c r="E1882" s="2">
        <f t="shared" si="95"/>
        <v>3.686146112834376E-5</v>
      </c>
      <c r="K1882">
        <v>1877</v>
      </c>
      <c r="L1882" s="2">
        <v>-3.8157833930636999E-4</v>
      </c>
      <c r="M1882" s="2">
        <v>-0.167704067144749</v>
      </c>
    </row>
    <row r="1883" spans="1:13" x14ac:dyDescent="0.55000000000000004">
      <c r="A1883">
        <v>1878</v>
      </c>
      <c r="C1883">
        <f t="shared" si="93"/>
        <v>-0.10962288142901862</v>
      </c>
      <c r="D1883">
        <f t="shared" si="94"/>
        <v>3.8276041943046475E-4</v>
      </c>
      <c r="E1883" s="2">
        <f t="shared" si="95"/>
        <v>7.1896194482381284E-3</v>
      </c>
      <c r="K1883">
        <v>1878</v>
      </c>
      <c r="L1883" s="2">
        <v>-1.35431613137769E-4</v>
      </c>
      <c r="M1883" s="2">
        <v>-0.19441450512050201</v>
      </c>
    </row>
    <row r="1884" spans="1:13" x14ac:dyDescent="0.55000000000000004">
      <c r="A1884">
        <v>1879</v>
      </c>
      <c r="C1884">
        <f t="shared" si="93"/>
        <v>-1.795729911695863E-2</v>
      </c>
      <c r="D1884">
        <f t="shared" si="94"/>
        <v>5.3274754052948985E-4</v>
      </c>
      <c r="E1884" s="2">
        <f t="shared" si="95"/>
        <v>2.3862626068407236E-2</v>
      </c>
      <c r="K1884">
        <v>1879</v>
      </c>
      <c r="L1884" s="2">
        <v>1.44634800697918E-4</v>
      </c>
      <c r="M1884" s="2">
        <v>-0.17243262422879399</v>
      </c>
    </row>
    <row r="1885" spans="1:13" x14ac:dyDescent="0.55000000000000004">
      <c r="A1885">
        <v>1880</v>
      </c>
      <c r="C1885">
        <f t="shared" si="93"/>
        <v>7.8215186764209604E-2</v>
      </c>
      <c r="D1885">
        <f t="shared" si="94"/>
        <v>5.4902625838426069E-4</v>
      </c>
      <c r="E1885" s="2">
        <f t="shared" si="95"/>
        <v>3.4402500123550624E-2</v>
      </c>
      <c r="K1885">
        <v>1880</v>
      </c>
      <c r="L1885" s="2">
        <v>3.88476531449649E-4</v>
      </c>
      <c r="M1885" s="2">
        <v>-0.107263922904644</v>
      </c>
    </row>
    <row r="1886" spans="1:13" x14ac:dyDescent="0.55000000000000004">
      <c r="A1886">
        <v>1881</v>
      </c>
      <c r="C1886">
        <f t="shared" si="93"/>
        <v>0.15475730941245899</v>
      </c>
      <c r="D1886">
        <f t="shared" si="94"/>
        <v>4.2751095794120529E-4</v>
      </c>
      <c r="E1886" s="2">
        <f t="shared" si="95"/>
        <v>2.8895789622062837E-2</v>
      </c>
      <c r="K1886">
        <v>1881</v>
      </c>
      <c r="L1886" s="2">
        <v>5.3502190496637397E-4</v>
      </c>
      <c r="M1886" s="2">
        <v>-1.52303066719571E-2</v>
      </c>
    </row>
    <row r="1887" spans="1:13" x14ac:dyDescent="0.55000000000000004">
      <c r="A1887">
        <v>1882</v>
      </c>
      <c r="C1887">
        <f t="shared" si="93"/>
        <v>0.19245860942398629</v>
      </c>
      <c r="D1887">
        <f t="shared" si="94"/>
        <v>1.9869941827241994E-4</v>
      </c>
      <c r="E1887" s="2">
        <f t="shared" si="95"/>
        <v>1.2508358969444225E-2</v>
      </c>
      <c r="K1887">
        <v>1882</v>
      </c>
      <c r="L1887" s="2">
        <v>5.4756772334933496E-4</v>
      </c>
      <c r="M1887" s="2">
        <v>8.0617834348684594E-2</v>
      </c>
    </row>
    <row r="1888" spans="1:13" x14ac:dyDescent="0.55000000000000004">
      <c r="A1888">
        <v>1883</v>
      </c>
      <c r="C1888">
        <f t="shared" si="93"/>
        <v>0.18185685517613132</v>
      </c>
      <c r="D1888">
        <f t="shared" si="94"/>
        <v>-7.9981487132633783E-5</v>
      </c>
      <c r="E1888" s="2">
        <f t="shared" si="95"/>
        <v>6.5444468647014777E-4</v>
      </c>
      <c r="K1888">
        <v>1883</v>
      </c>
      <c r="L1888" s="2">
        <v>4.2297180855591001E-4</v>
      </c>
      <c r="M1888" s="2">
        <v>0.156274738639962</v>
      </c>
    </row>
    <row r="1889" spans="1:13" x14ac:dyDescent="0.55000000000000004">
      <c r="A1889">
        <v>1884</v>
      </c>
      <c r="C1889">
        <f t="shared" si="93"/>
        <v>0.12561286351796863</v>
      </c>
      <c r="D1889">
        <f t="shared" si="94"/>
        <v>-3.3858872514175927E-4</v>
      </c>
      <c r="E1889" s="2">
        <f t="shared" si="95"/>
        <v>4.5129913928493304E-3</v>
      </c>
      <c r="K1889">
        <v>1884</v>
      </c>
      <c r="L1889" s="2">
        <v>1.9243998038305399E-4</v>
      </c>
      <c r="M1889" s="2">
        <v>0.19279166518076499</v>
      </c>
    </row>
    <row r="1890" spans="1:13" x14ac:dyDescent="0.55000000000000004">
      <c r="A1890">
        <v>1885</v>
      </c>
      <c r="C1890">
        <f t="shared" si="93"/>
        <v>3.7842690826321183E-2</v>
      </c>
      <c r="D1890">
        <f t="shared" si="94"/>
        <v>-5.1221733002555238E-4</v>
      </c>
      <c r="E1890" s="2">
        <f t="shared" si="95"/>
        <v>2.0500521666055916E-2</v>
      </c>
      <c r="K1890">
        <v>1885</v>
      </c>
      <c r="L1890" s="2">
        <v>-8.6289634687705495E-5</v>
      </c>
      <c r="M1890" s="2">
        <v>0.181022723184384</v>
      </c>
    </row>
    <row r="1891" spans="1:13" x14ac:dyDescent="0.55000000000000004">
      <c r="A1891">
        <v>1886</v>
      </c>
      <c r="C1891">
        <f t="shared" si="93"/>
        <v>-5.9425199602640276E-2</v>
      </c>
      <c r="D1891">
        <f t="shared" si="94"/>
        <v>-5.5729018175921336E-4</v>
      </c>
      <c r="E1891" s="2">
        <f t="shared" si="95"/>
        <v>3.3613818431482256E-2</v>
      </c>
      <c r="K1891">
        <v>1886</v>
      </c>
      <c r="L1891" s="2">
        <v>-3.4340747544889803E-4</v>
      </c>
      <c r="M1891" s="2">
        <v>0.123915517183027</v>
      </c>
    </row>
    <row r="1892" spans="1:13" x14ac:dyDescent="0.55000000000000004">
      <c r="A1892">
        <v>1887</v>
      </c>
      <c r="C1892">
        <f t="shared" si="93"/>
        <v>-0.14177861751467688</v>
      </c>
      <c r="D1892">
        <f t="shared" si="94"/>
        <v>-4.624949446174513E-4</v>
      </c>
      <c r="E1892" s="2">
        <f t="shared" si="95"/>
        <v>3.152454179331509E-2</v>
      </c>
      <c r="K1892">
        <v>1887</v>
      </c>
      <c r="L1892" s="2">
        <v>-5.1451678363859999E-4</v>
      </c>
      <c r="M1892" s="2">
        <v>3.5772901187121599E-2</v>
      </c>
    </row>
    <row r="1893" spans="1:13" x14ac:dyDescent="0.55000000000000004">
      <c r="A1893">
        <v>1888</v>
      </c>
      <c r="C1893">
        <f t="shared" si="93"/>
        <v>-0.18854859088716985</v>
      </c>
      <c r="D1893">
        <f t="shared" si="94"/>
        <v>-2.516232249982753E-4</v>
      </c>
      <c r="E1893" s="2">
        <f t="shared" si="95"/>
        <v>1.6184758194616865E-2</v>
      </c>
      <c r="K1893">
        <v>1888</v>
      </c>
      <c r="L1893" s="2">
        <v>-5.5676217153561398E-4</v>
      </c>
      <c r="M1893" s="2">
        <v>-6.1329259830066499E-2</v>
      </c>
    </row>
    <row r="1894" spans="1:13" x14ac:dyDescent="0.55000000000000004">
      <c r="A1894">
        <v>1889</v>
      </c>
      <c r="C1894">
        <f t="shared" si="93"/>
        <v>-0.18799684223642585</v>
      </c>
      <c r="D1894">
        <f t="shared" si="94"/>
        <v>2.2400620299857736E-5</v>
      </c>
      <c r="E1894" s="2">
        <f t="shared" si="95"/>
        <v>2.0183198658099751E-3</v>
      </c>
      <c r="K1894">
        <v>1889</v>
      </c>
      <c r="L1894" s="2">
        <v>-4.59563019669775E-4</v>
      </c>
      <c r="M1894" s="2">
        <v>-0.14307112726370699</v>
      </c>
    </row>
    <row r="1895" spans="1:13" x14ac:dyDescent="0.55000000000000004">
      <c r="A1895">
        <v>1890</v>
      </c>
      <c r="C1895">
        <f t="shared" si="93"/>
        <v>-0.1402618488438486</v>
      </c>
      <c r="D1895">
        <f t="shared" si="94"/>
        <v>2.9080238206859909E-4</v>
      </c>
      <c r="E1895" s="2">
        <f t="shared" si="95"/>
        <v>2.373452729905088E-3</v>
      </c>
      <c r="K1895">
        <v>1890</v>
      </c>
      <c r="L1895" s="2">
        <v>-2.47263458605643E-4</v>
      </c>
      <c r="M1895" s="2">
        <v>-0.18897994332531501</v>
      </c>
    </row>
    <row r="1896" spans="1:13" x14ac:dyDescent="0.55000000000000004">
      <c r="A1896">
        <v>1891</v>
      </c>
      <c r="C1896">
        <f t="shared" si="93"/>
        <v>-5.7324087876477352E-2</v>
      </c>
      <c r="D1896">
        <f t="shared" si="94"/>
        <v>4.8621887556801876E-4</v>
      </c>
      <c r="E1896" s="2">
        <f t="shared" si="95"/>
        <v>1.6960757322464836E-2</v>
      </c>
      <c r="K1896">
        <v>1891</v>
      </c>
      <c r="L1896" s="2">
        <v>2.69647695774078E-5</v>
      </c>
      <c r="M1896" s="2">
        <v>-0.18755756023464201</v>
      </c>
    </row>
    <row r="1897" spans="1:13" x14ac:dyDescent="0.55000000000000004">
      <c r="A1897">
        <v>1892</v>
      </c>
      <c r="C1897">
        <f t="shared" si="93"/>
        <v>4.0000810851296406E-2</v>
      </c>
      <c r="D1897">
        <f t="shared" si="94"/>
        <v>5.5960467998056361E-4</v>
      </c>
      <c r="E1897" s="2">
        <f t="shared" si="95"/>
        <v>3.2098675929040116E-2</v>
      </c>
      <c r="K1897">
        <v>1892</v>
      </c>
      <c r="L1897" s="2">
        <v>2.94439503942511E-4</v>
      </c>
      <c r="M1897" s="2">
        <v>-0.13916022266056999</v>
      </c>
    </row>
    <row r="1898" spans="1:13" x14ac:dyDescent="0.55000000000000004">
      <c r="A1898">
        <v>1893</v>
      </c>
      <c r="C1898">
        <f t="shared" si="93"/>
        <v>0.12728634920572943</v>
      </c>
      <c r="D1898">
        <f t="shared" si="94"/>
        <v>4.925415052507066E-4</v>
      </c>
      <c r="E1898" s="2">
        <f t="shared" si="95"/>
        <v>3.3560662021516086E-2</v>
      </c>
      <c r="K1898">
        <v>1893</v>
      </c>
      <c r="L1898" s="2">
        <v>4.8817003797513802E-4</v>
      </c>
      <c r="M1898" s="2">
        <v>-5.59093440338118E-2</v>
      </c>
    </row>
    <row r="1899" spans="1:13" x14ac:dyDescent="0.55000000000000004">
      <c r="A1899">
        <v>1894</v>
      </c>
      <c r="C1899">
        <f t="shared" si="93"/>
        <v>0.1826256968935783</v>
      </c>
      <c r="D1899">
        <f t="shared" si="94"/>
        <v>3.0186079465412705E-4</v>
      </c>
      <c r="E1899" s="2">
        <f t="shared" si="95"/>
        <v>1.9960411451858073E-2</v>
      </c>
      <c r="K1899">
        <v>1894</v>
      </c>
      <c r="L1899" s="2">
        <v>5.5963535760983698E-4</v>
      </c>
      <c r="M1899" s="2">
        <v>4.1344376642604999E-2</v>
      </c>
    </row>
    <row r="1900" spans="1:13" x14ac:dyDescent="0.55000000000000004">
      <c r="A1900">
        <v>1895</v>
      </c>
      <c r="C1900">
        <f t="shared" si="93"/>
        <v>0.19212984410550729</v>
      </c>
      <c r="D1900">
        <f t="shared" si="94"/>
        <v>3.5419387322098501E-5</v>
      </c>
      <c r="E1900" s="2">
        <f t="shared" si="95"/>
        <v>4.0815107433568431E-3</v>
      </c>
      <c r="K1900">
        <v>1895</v>
      </c>
      <c r="L1900" s="2">
        <v>4.9093653020543997E-4</v>
      </c>
      <c r="M1900" s="2">
        <v>0.128243141706989</v>
      </c>
    </row>
    <row r="1901" spans="1:13" x14ac:dyDescent="0.55000000000000004">
      <c r="A1901">
        <v>1896</v>
      </c>
      <c r="C1901">
        <f t="shared" si="93"/>
        <v>0.15341345022341868</v>
      </c>
      <c r="D1901">
        <f t="shared" si="94"/>
        <v>-2.3991153964620404E-4</v>
      </c>
      <c r="E1901" s="2">
        <f t="shared" si="95"/>
        <v>8.7670271978713239E-4</v>
      </c>
      <c r="K1901">
        <v>1896</v>
      </c>
      <c r="L1901" s="2">
        <v>2.9927960326196399E-4</v>
      </c>
      <c r="M1901" s="2">
        <v>0.183022616368164</v>
      </c>
    </row>
    <row r="1902" spans="1:13" x14ac:dyDescent="0.55000000000000004">
      <c r="A1902">
        <v>1897</v>
      </c>
      <c r="C1902">
        <f t="shared" si="93"/>
        <v>7.6193514034097271E-2</v>
      </c>
      <c r="D1902">
        <f t="shared" si="94"/>
        <v>-4.5502972709935758E-4</v>
      </c>
      <c r="E1902" s="2">
        <f t="shared" si="95"/>
        <v>1.3402560305694436E-2</v>
      </c>
      <c r="K1902">
        <v>1897</v>
      </c>
      <c r="L1902" s="2">
        <v>3.26662430856587E-5</v>
      </c>
      <c r="M1902" s="2">
        <v>0.19196294137004999</v>
      </c>
    </row>
    <row r="1903" spans="1:13" x14ac:dyDescent="0.55000000000000004">
      <c r="A1903">
        <v>1898</v>
      </c>
      <c r="C1903">
        <f t="shared" si="93"/>
        <v>-2.0149388145232663E-2</v>
      </c>
      <c r="D1903">
        <f t="shared" si="94"/>
        <v>-5.5594504431597284E-4</v>
      </c>
      <c r="E1903" s="2">
        <f t="shared" si="95"/>
        <v>2.9920124027973765E-2</v>
      </c>
      <c r="K1903">
        <v>1898</v>
      </c>
      <c r="L1903" s="2">
        <v>-2.4212858031810901E-4</v>
      </c>
      <c r="M1903" s="2">
        <v>0.15282495685417399</v>
      </c>
    </row>
    <row r="1904" spans="1:13" x14ac:dyDescent="0.55000000000000004">
      <c r="A1904">
        <v>1899</v>
      </c>
      <c r="C1904">
        <f t="shared" si="93"/>
        <v>-0.11143521861558361</v>
      </c>
      <c r="D1904">
        <f t="shared" si="94"/>
        <v>-5.1732987380298631E-4</v>
      </c>
      <c r="E1904" s="2">
        <f t="shared" si="95"/>
        <v>3.4911514581712537E-2</v>
      </c>
      <c r="K1904">
        <v>1899</v>
      </c>
      <c r="L1904" s="2">
        <v>-4.5628079872454401E-4</v>
      </c>
      <c r="M1904" s="2">
        <v>7.5411013836966898E-2</v>
      </c>
    </row>
    <row r="1905" spans="1:13" x14ac:dyDescent="0.55000000000000004">
      <c r="A1905">
        <v>1900</v>
      </c>
      <c r="C1905">
        <f t="shared" si="93"/>
        <v>-0.17475315808216568</v>
      </c>
      <c r="D1905">
        <f t="shared" si="94"/>
        <v>-3.4887580941421681E-4</v>
      </c>
      <c r="E1905" s="2">
        <f t="shared" si="95"/>
        <v>2.3673845131604542E-2</v>
      </c>
      <c r="K1905">
        <v>1900</v>
      </c>
      <c r="L1905" s="2">
        <v>-5.5615466052984003E-4</v>
      </c>
      <c r="M1905" s="2">
        <v>-2.0890085411675498E-2</v>
      </c>
    </row>
    <row r="1906" spans="1:13" x14ac:dyDescent="0.55000000000000004">
      <c r="A1906">
        <v>1901</v>
      </c>
      <c r="C1906">
        <f t="shared" si="93"/>
        <v>-0.19421173837446798</v>
      </c>
      <c r="D1906">
        <f t="shared" si="94"/>
        <v>-9.2861270583072689E-5</v>
      </c>
      <c r="E1906" s="2">
        <f t="shared" si="95"/>
        <v>6.7654910618886507E-3</v>
      </c>
      <c r="K1906">
        <v>1901</v>
      </c>
      <c r="L1906" s="2">
        <v>-5.1673613747240201E-4</v>
      </c>
      <c r="M1906" s="2">
        <v>-0.11195913317628201</v>
      </c>
    </row>
    <row r="1907" spans="1:13" x14ac:dyDescent="0.55000000000000004">
      <c r="A1907">
        <v>1902</v>
      </c>
      <c r="C1907">
        <f t="shared" si="93"/>
        <v>-0.16492726599410021</v>
      </c>
      <c r="D1907">
        <f t="shared" si="94"/>
        <v>1.8645948980381666E-4</v>
      </c>
      <c r="E1907" s="2">
        <f t="shared" si="95"/>
        <v>1.0120471663792615E-4</v>
      </c>
      <c r="K1907">
        <v>1902</v>
      </c>
      <c r="L1907" s="2">
        <v>-3.47897843186731E-4</v>
      </c>
      <c r="M1907" s="2">
        <v>-0.17498732149285001</v>
      </c>
    </row>
    <row r="1908" spans="1:13" x14ac:dyDescent="0.55000000000000004">
      <c r="A1908">
        <v>1903</v>
      </c>
      <c r="C1908">
        <f t="shared" si="93"/>
        <v>-9.42495262401115E-2</v>
      </c>
      <c r="D1908">
        <f t="shared" si="94"/>
        <v>4.1898284850615714E-4</v>
      </c>
      <c r="E1908" s="2">
        <f t="shared" si="95"/>
        <v>9.9878683534328789E-3</v>
      </c>
      <c r="K1908">
        <v>1903</v>
      </c>
      <c r="L1908" s="2">
        <v>-9.1926375873408299E-5</v>
      </c>
      <c r="M1908" s="2">
        <v>-0.19418884959900201</v>
      </c>
    </row>
    <row r="1909" spans="1:13" x14ac:dyDescent="0.55000000000000004">
      <c r="A1909">
        <v>1904</v>
      </c>
      <c r="C1909">
        <f t="shared" si="93"/>
        <v>8.28579770519234E-5</v>
      </c>
      <c r="D1909">
        <f t="shared" si="94"/>
        <v>5.4635034369073107E-4</v>
      </c>
      <c r="E1909" s="2">
        <f t="shared" si="95"/>
        <v>2.7171379529011823E-2</v>
      </c>
      <c r="K1909">
        <v>1904</v>
      </c>
      <c r="L1909" s="2">
        <v>1.8706862254724301E-4</v>
      </c>
      <c r="M1909" s="2">
        <v>-0.16475457566291901</v>
      </c>
    </row>
    <row r="1910" spans="1:13" x14ac:dyDescent="0.55000000000000004">
      <c r="A1910">
        <v>1905</v>
      </c>
      <c r="C1910">
        <f t="shared" si="93"/>
        <v>9.4394446589101746E-2</v>
      </c>
      <c r="D1910">
        <f t="shared" si="94"/>
        <v>5.365954187617841E-4</v>
      </c>
      <c r="E1910" s="2">
        <f t="shared" si="95"/>
        <v>3.5513757833907138E-2</v>
      </c>
      <c r="K1910">
        <v>1905</v>
      </c>
      <c r="L1910" s="2">
        <v>4.1921112396145602E-4</v>
      </c>
      <c r="M1910" s="2">
        <v>-9.4056496188872005E-2</v>
      </c>
    </row>
    <row r="1911" spans="1:13" x14ac:dyDescent="0.55000000000000004">
      <c r="A1911">
        <v>1906</v>
      </c>
      <c r="C1911">
        <f t="shared" si="93"/>
        <v>0.16501501878397704</v>
      </c>
      <c r="D1911">
        <f t="shared" si="94"/>
        <v>3.9216635425908181E-4</v>
      </c>
      <c r="E1911" s="2">
        <f t="shared" si="95"/>
        <v>2.716444654759774E-2</v>
      </c>
      <c r="K1911">
        <v>1906</v>
      </c>
      <c r="L1911" s="2">
        <v>5.4635959878250996E-4</v>
      </c>
      <c r="M1911" s="2">
        <v>1.9861623981961901E-4</v>
      </c>
    </row>
    <row r="1912" spans="1:13" x14ac:dyDescent="0.55000000000000004">
      <c r="A1912">
        <v>1907</v>
      </c>
      <c r="C1912">
        <f t="shared" si="93"/>
        <v>0.19422029950527347</v>
      </c>
      <c r="D1912">
        <f t="shared" si="94"/>
        <v>1.4931180104960431E-4</v>
      </c>
      <c r="E1912" s="2">
        <f t="shared" si="95"/>
        <v>9.9632968412234554E-3</v>
      </c>
      <c r="K1912">
        <v>1907</v>
      </c>
      <c r="L1912" s="2">
        <v>5.36668922719603E-4</v>
      </c>
      <c r="M1912" s="2">
        <v>9.4403983999122601E-2</v>
      </c>
    </row>
    <row r="1913" spans="1:13" x14ac:dyDescent="0.55000000000000004">
      <c r="A1913">
        <v>1908</v>
      </c>
      <c r="C1913">
        <f t="shared" si="93"/>
        <v>0.17468037889021104</v>
      </c>
      <c r="D1913">
        <f t="shared" si="94"/>
        <v>-1.3101686698172639E-4</v>
      </c>
      <c r="E1913" s="2">
        <f t="shared" si="95"/>
        <v>9.4382984669928391E-5</v>
      </c>
      <c r="K1913">
        <v>1908</v>
      </c>
      <c r="L1913" s="2">
        <v>3.9256618570927701E-4</v>
      </c>
      <c r="M1913" s="2">
        <v>0.16496528832604601</v>
      </c>
    </row>
    <row r="1914" spans="1:13" x14ac:dyDescent="0.55000000000000004">
      <c r="A1914">
        <v>1909</v>
      </c>
      <c r="C1914">
        <f t="shared" si="93"/>
        <v>0.11129936514452914</v>
      </c>
      <c r="D1914">
        <f t="shared" si="94"/>
        <v>-3.7846306301558109E-4</v>
      </c>
      <c r="E1914" s="2">
        <f t="shared" si="95"/>
        <v>6.8741754981914123E-3</v>
      </c>
      <c r="K1914">
        <v>1909</v>
      </c>
      <c r="L1914" s="2">
        <v>1.50142812184249E-4</v>
      </c>
      <c r="M1914" s="2">
        <v>0.194210012821359</v>
      </c>
    </row>
    <row r="1915" spans="1:13" x14ac:dyDescent="0.55000000000000004">
      <c r="A1915">
        <v>1910</v>
      </c>
      <c r="C1915">
        <f t="shared" si="93"/>
        <v>1.9984556752438137E-2</v>
      </c>
      <c r="D1915">
        <f t="shared" si="94"/>
        <v>-5.3092300760226949E-4</v>
      </c>
      <c r="E1915" s="2">
        <f t="shared" si="95"/>
        <v>2.397204341342728E-2</v>
      </c>
      <c r="K1915">
        <v>1910</v>
      </c>
      <c r="L1915" s="2">
        <v>-1.2988476007070899E-4</v>
      </c>
      <c r="M1915" s="2">
        <v>0.17481363481411</v>
      </c>
    </row>
    <row r="1916" spans="1:13" x14ac:dyDescent="0.55000000000000004">
      <c r="A1916">
        <v>1911</v>
      </c>
      <c r="C1916">
        <f t="shared" si="93"/>
        <v>-7.6345954144061784E-2</v>
      </c>
      <c r="D1916">
        <f t="shared" si="94"/>
        <v>-5.5013246825134758E-4</v>
      </c>
      <c r="E1916" s="2">
        <f t="shared" si="95"/>
        <v>3.5336499817085011E-2</v>
      </c>
      <c r="K1916">
        <v>1911</v>
      </c>
      <c r="L1916" s="2">
        <v>-3.7738188841940498E-4</v>
      </c>
      <c r="M1916" s="2">
        <v>0.111634097502609</v>
      </c>
    </row>
    <row r="1917" spans="1:13" x14ac:dyDescent="0.55000000000000004">
      <c r="A1917">
        <v>1912</v>
      </c>
      <c r="C1917">
        <f t="shared" si="93"/>
        <v>-0.15351523979499668</v>
      </c>
      <c r="D1917">
        <f t="shared" si="94"/>
        <v>-4.312702752429983E-4</v>
      </c>
      <c r="E1917" s="2">
        <f t="shared" si="95"/>
        <v>3.0279601120217655E-2</v>
      </c>
      <c r="K1917">
        <v>1912</v>
      </c>
      <c r="L1917" s="2">
        <v>-5.3036138170618904E-4</v>
      </c>
      <c r="M1917" s="2">
        <v>2.0495107943916999E-2</v>
      </c>
    </row>
    <row r="1918" spans="1:13" x14ac:dyDescent="0.55000000000000004">
      <c r="A1918">
        <v>1913</v>
      </c>
      <c r="C1918">
        <f t="shared" si="93"/>
        <v>-0.19215543610243788</v>
      </c>
      <c r="D1918">
        <f t="shared" si="94"/>
        <v>-2.0416833360630373E-4</v>
      </c>
      <c r="E1918" s="2">
        <f t="shared" si="95"/>
        <v>1.3543938401498486E-2</v>
      </c>
      <c r="K1918">
        <v>1913</v>
      </c>
      <c r="L1918" s="2">
        <v>-5.5050857682150702E-4</v>
      </c>
      <c r="M1918" s="2">
        <v>-7.5777008541749097E-2</v>
      </c>
    </row>
    <row r="1919" spans="1:13" x14ac:dyDescent="0.55000000000000004">
      <c r="A1919">
        <v>1914</v>
      </c>
      <c r="C1919">
        <f t="shared" si="93"/>
        <v>-0.18256866826382473</v>
      </c>
      <c r="D1919">
        <f t="shared" si="94"/>
        <v>7.4175556239858929E-5</v>
      </c>
      <c r="E1919" s="2">
        <f t="shared" si="95"/>
        <v>8.7015354428815819E-4</v>
      </c>
      <c r="K1919">
        <v>1914</v>
      </c>
      <c r="L1919" s="2">
        <v>-4.32777483764605E-4</v>
      </c>
      <c r="M1919" s="2">
        <v>-0.153070303151701</v>
      </c>
    </row>
    <row r="1920" spans="1:13" x14ac:dyDescent="0.55000000000000004">
      <c r="A1920">
        <v>1915</v>
      </c>
      <c r="C1920">
        <f t="shared" si="93"/>
        <v>-0.12716101293371748</v>
      </c>
      <c r="D1920">
        <f t="shared" si="94"/>
        <v>3.3390294496485394E-4</v>
      </c>
      <c r="E1920" s="2">
        <f t="shared" si="95"/>
        <v>4.2074912941872083E-3</v>
      </c>
      <c r="K1920">
        <v>1915</v>
      </c>
      <c r="L1920" s="2">
        <v>-2.06654585142261E-4</v>
      </c>
      <c r="M1920" s="2">
        <v>-0.19202619075808799</v>
      </c>
    </row>
    <row r="1921" spans="1:13" x14ac:dyDescent="0.55000000000000004">
      <c r="A1921">
        <v>1916</v>
      </c>
      <c r="C1921">
        <f t="shared" si="93"/>
        <v>-3.983862369917842E-2</v>
      </c>
      <c r="D1921">
        <f t="shared" si="94"/>
        <v>5.0982773262049381E-4</v>
      </c>
      <c r="E1921" s="2">
        <f t="shared" si="95"/>
        <v>2.0463103359415227E-2</v>
      </c>
      <c r="K1921">
        <v>1916</v>
      </c>
      <c r="L1921" s="2">
        <v>7.1226236320935299E-5</v>
      </c>
      <c r="M1921" s="2">
        <v>-0.182887927645109</v>
      </c>
    </row>
    <row r="1922" spans="1:13" x14ac:dyDescent="0.55000000000000004">
      <c r="A1922">
        <v>1917</v>
      </c>
      <c r="C1922">
        <f t="shared" si="93"/>
        <v>5.7482420352830119E-2</v>
      </c>
      <c r="D1922">
        <f t="shared" si="94"/>
        <v>5.5779650570596728E-4</v>
      </c>
      <c r="E1922" s="2">
        <f t="shared" si="95"/>
        <v>3.4383049521514823E-2</v>
      </c>
      <c r="K1922">
        <v>1917</v>
      </c>
      <c r="L1922" s="2">
        <v>3.31268005042062E-4</v>
      </c>
      <c r="M1922" s="2">
        <v>-0.12794424849907701</v>
      </c>
    </row>
    <row r="1923" spans="1:13" x14ac:dyDescent="0.55000000000000004">
      <c r="A1923">
        <v>1918</v>
      </c>
      <c r="C1923">
        <f t="shared" si="93"/>
        <v>0.14037658852907339</v>
      </c>
      <c r="D1923">
        <f t="shared" si="94"/>
        <v>4.657701132778268E-4</v>
      </c>
      <c r="E1923" s="2">
        <f t="shared" si="95"/>
        <v>3.2881557930952827E-2</v>
      </c>
      <c r="K1923">
        <v>1918</v>
      </c>
      <c r="L1923" s="2">
        <v>5.0834164686289695E-4</v>
      </c>
      <c r="M1923" s="2">
        <v>-4.0956138607957299E-2</v>
      </c>
    </row>
    <row r="1924" spans="1:13" x14ac:dyDescent="0.55000000000000004">
      <c r="A1924">
        <v>1919</v>
      </c>
      <c r="C1924">
        <f t="shared" si="93"/>
        <v>0.18803919188890889</v>
      </c>
      <c r="D1924">
        <f t="shared" si="94"/>
        <v>2.5684524007179861E-4</v>
      </c>
      <c r="E1924" s="2">
        <f t="shared" si="95"/>
        <v>1.7357931176576889E-2</v>
      </c>
      <c r="K1924">
        <v>1919</v>
      </c>
      <c r="L1924" s="2">
        <v>5.5809796970428802E-4</v>
      </c>
      <c r="M1924" s="2">
        <v>5.62896902709639E-2</v>
      </c>
    </row>
    <row r="1925" spans="1:13" x14ac:dyDescent="0.55000000000000004">
      <c r="A1925">
        <v>1920</v>
      </c>
      <c r="C1925">
        <f t="shared" si="93"/>
        <v>0.18850792163648161</v>
      </c>
      <c r="D1925">
        <f t="shared" si="94"/>
        <v>-1.6542374522115322E-5</v>
      </c>
      <c r="E1925" s="2">
        <f t="shared" si="95"/>
        <v>2.4079144227631185E-3</v>
      </c>
      <c r="K1925">
        <v>1920</v>
      </c>
      <c r="L1925" s="2">
        <v>4.68075193844789E-4</v>
      </c>
      <c r="M1925" s="2">
        <v>0.139437417025635</v>
      </c>
    </row>
    <row r="1926" spans="1:13" x14ac:dyDescent="0.55000000000000004">
      <c r="A1926">
        <v>1921</v>
      </c>
      <c r="C1926">
        <f t="shared" ref="C1926:C1989" si="96">$D$1*COS($B$2*(A1926-$L$2)+$B$1)</f>
        <v>0.14166513648568121</v>
      </c>
      <c r="D1926">
        <f t="shared" ref="D1926:D1989" si="97">$D$2*COS($B$2*(A1926-$L$3)+$B$3)</f>
        <v>-2.857782017966254E-4</v>
      </c>
      <c r="E1926" s="2">
        <f t="shared" ref="E1926:E1989" si="98">(M1926-C1926)^2</f>
        <v>2.1157277985674626E-3</v>
      </c>
      <c r="K1926">
        <v>1921</v>
      </c>
      <c r="L1926" s="2">
        <v>2.6082008195917099E-4</v>
      </c>
      <c r="M1926" s="2">
        <v>0.18766217767929999</v>
      </c>
    </row>
    <row r="1927" spans="1:13" x14ac:dyDescent="0.55000000000000004">
      <c r="A1927">
        <v>1922</v>
      </c>
      <c r="C1927">
        <f t="shared" si="96"/>
        <v>5.926738814095061E-2</v>
      </c>
      <c r="D1927">
        <f t="shared" si="97"/>
        <v>-4.8328972414876247E-4</v>
      </c>
      <c r="E1927" s="2">
        <f t="shared" si="98"/>
        <v>1.6800927964785415E-2</v>
      </c>
      <c r="K1927">
        <v>1922</v>
      </c>
      <c r="L1927" s="2">
        <v>-1.17590374634427E-5</v>
      </c>
      <c r="M1927" s="2">
        <v>0.18888578176155299</v>
      </c>
    </row>
    <row r="1928" spans="1:13" x14ac:dyDescent="0.55000000000000004">
      <c r="A1928">
        <v>1923</v>
      </c>
      <c r="C1928">
        <f t="shared" si="96"/>
        <v>-3.8005225369044313E-2</v>
      </c>
      <c r="D1928">
        <f t="shared" si="97"/>
        <v>-5.5950571267862365E-4</v>
      </c>
      <c r="E1928" s="2">
        <f t="shared" si="98"/>
        <v>3.2691169588594492E-2</v>
      </c>
      <c r="K1928">
        <v>1923</v>
      </c>
      <c r="L1928" s="2">
        <v>-2.8139303300556498E-4</v>
      </c>
      <c r="M1928" s="2">
        <v>0.142801770039304</v>
      </c>
    </row>
    <row r="1929" spans="1:13" x14ac:dyDescent="0.55000000000000004">
      <c r="A1929">
        <v>1924</v>
      </c>
      <c r="C1929">
        <f t="shared" si="96"/>
        <v>-0.12573932839813229</v>
      </c>
      <c r="D1929">
        <f t="shared" si="97"/>
        <v>-4.952975607728044E-4</v>
      </c>
      <c r="E1929" s="2">
        <f t="shared" si="98"/>
        <v>3.4853715250359123E-2</v>
      </c>
      <c r="K1929">
        <v>1924</v>
      </c>
      <c r="L1929" s="2">
        <v>-4.8055039779579901E-4</v>
      </c>
      <c r="M1929" s="2">
        <v>6.0952169132845603E-2</v>
      </c>
    </row>
    <row r="1930" spans="1:13" x14ac:dyDescent="0.55000000000000004">
      <c r="A1930">
        <v>1925</v>
      </c>
      <c r="C1930">
        <f t="shared" si="96"/>
        <v>-0.18191551037473316</v>
      </c>
      <c r="D1930">
        <f t="shared" si="97"/>
        <v>-3.0678016115727832E-4</v>
      </c>
      <c r="E1930" s="2">
        <f t="shared" si="98"/>
        <v>2.1243712468932491E-2</v>
      </c>
      <c r="K1930">
        <v>1925</v>
      </c>
      <c r="L1930" s="2">
        <v>-5.5935093433983696E-4</v>
      </c>
      <c r="M1930" s="2">
        <v>-3.6163280652740597E-2</v>
      </c>
    </row>
    <row r="1931" spans="1:13" x14ac:dyDescent="0.55000000000000004">
      <c r="A1931">
        <v>1926</v>
      </c>
      <c r="C1931">
        <f t="shared" si="96"/>
        <v>-0.19243473372209288</v>
      </c>
      <c r="D1931">
        <f t="shared" si="97"/>
        <v>-4.1267407506029426E-5</v>
      </c>
      <c r="E1931" s="2">
        <f t="shared" si="98"/>
        <v>4.6530571978589735E-3</v>
      </c>
      <c r="K1931">
        <v>1926</v>
      </c>
      <c r="L1931" s="2">
        <v>-4.9805855941718402E-4</v>
      </c>
      <c r="M1931" s="2">
        <v>-0.124221412458142</v>
      </c>
    </row>
    <row r="1932" spans="1:13" x14ac:dyDescent="0.55000000000000004">
      <c r="A1932">
        <v>1927</v>
      </c>
      <c r="C1932">
        <f t="shared" si="96"/>
        <v>-0.15465689510823633</v>
      </c>
      <c r="D1932">
        <f t="shared" si="97"/>
        <v>2.3460259558115456E-4</v>
      </c>
      <c r="E1932" s="2">
        <f t="shared" si="98"/>
        <v>7.0281327985528429E-4</v>
      </c>
      <c r="K1932">
        <v>1927</v>
      </c>
      <c r="L1932" s="2">
        <v>-3.1202432855750899E-4</v>
      </c>
      <c r="M1932" s="2">
        <v>-0.181167520899705</v>
      </c>
    </row>
    <row r="1933" spans="1:13" x14ac:dyDescent="0.55000000000000004">
      <c r="A1933">
        <v>1928</v>
      </c>
      <c r="C1933">
        <f t="shared" si="96"/>
        <v>-7.8063435730803613E-2</v>
      </c>
      <c r="D1933">
        <f t="shared" si="97"/>
        <v>4.515922922098536E-4</v>
      </c>
      <c r="E1933" s="2">
        <f t="shared" si="98"/>
        <v>1.3150507941231725E-2</v>
      </c>
      <c r="K1933">
        <v>1928</v>
      </c>
      <c r="L1933" s="2">
        <v>-4.7841668952199798E-5</v>
      </c>
      <c r="M1933" s="2">
        <v>-0.19273909985023099</v>
      </c>
    </row>
    <row r="1934" spans="1:13" x14ac:dyDescent="0.55000000000000004">
      <c r="A1934">
        <v>1929</v>
      </c>
      <c r="C1934">
        <f t="shared" si="96"/>
        <v>1.8122300567688147E-2</v>
      </c>
      <c r="D1934">
        <f t="shared" si="97"/>
        <v>5.5524184230388012E-4</v>
      </c>
      <c r="E1934" s="2">
        <f t="shared" si="98"/>
        <v>3.033180178668814E-2</v>
      </c>
      <c r="K1934">
        <v>1929</v>
      </c>
      <c r="L1934" s="2">
        <v>2.2832323343035499E-4</v>
      </c>
      <c r="M1934" s="2">
        <v>-0.15603797557669599</v>
      </c>
    </row>
    <row r="1935" spans="1:13" x14ac:dyDescent="0.55000000000000004">
      <c r="A1935">
        <v>1930</v>
      </c>
      <c r="C1935">
        <f t="shared" si="96"/>
        <v>0.10975972141212555</v>
      </c>
      <c r="D1935">
        <f t="shared" si="97"/>
        <v>5.1953739355025839E-4</v>
      </c>
      <c r="E1935" s="2">
        <f t="shared" si="98"/>
        <v>3.6106039874867102E-2</v>
      </c>
      <c r="K1935">
        <v>1930</v>
      </c>
      <c r="L1935" s="2">
        <v>4.4730316558576902E-4</v>
      </c>
      <c r="M1935" s="2">
        <v>-8.0256172330653505E-2</v>
      </c>
    </row>
    <row r="1936" spans="1:13" x14ac:dyDescent="0.55000000000000004">
      <c r="A1936">
        <v>1931</v>
      </c>
      <c r="C1936">
        <f t="shared" si="96"/>
        <v>0.17384976573316238</v>
      </c>
      <c r="D1936">
        <f t="shared" si="97"/>
        <v>3.5344000999645766E-4</v>
      </c>
      <c r="E1936" s="2">
        <f t="shared" si="98"/>
        <v>2.5034669175352284E-2</v>
      </c>
      <c r="K1936">
        <v>1931</v>
      </c>
      <c r="L1936" s="2">
        <v>5.5425324505284303E-4</v>
      </c>
      <c r="M1936" s="2">
        <v>1.5626287148749099E-2</v>
      </c>
    </row>
    <row r="1937" spans="1:13" x14ac:dyDescent="0.55000000000000004">
      <c r="A1937">
        <v>1932</v>
      </c>
      <c r="C1937">
        <f t="shared" si="96"/>
        <v>0.1943071833180961</v>
      </c>
      <c r="D1937">
        <f t="shared" si="97"/>
        <v>9.8636633859094263E-5</v>
      </c>
      <c r="E1937" s="2">
        <f t="shared" si="98"/>
        <v>7.5189947455605276E-3</v>
      </c>
      <c r="K1937">
        <v>1932</v>
      </c>
      <c r="L1937" s="2">
        <v>5.22387160958922E-4</v>
      </c>
      <c r="M1937" s="2">
        <v>0.10759504607329901</v>
      </c>
    </row>
    <row r="1938" spans="1:13" x14ac:dyDescent="0.55000000000000004">
      <c r="A1938">
        <v>1933</v>
      </c>
      <c r="C1938">
        <f t="shared" si="96"/>
        <v>0.16599759356096061</v>
      </c>
      <c r="D1938">
        <f t="shared" si="97"/>
        <v>-1.8092245828320313E-4</v>
      </c>
      <c r="E1938" s="2">
        <f t="shared" si="98"/>
        <v>4.3802750992789377E-5</v>
      </c>
      <c r="K1938">
        <v>1933</v>
      </c>
      <c r="L1938" s="2">
        <v>3.5968597174816397E-4</v>
      </c>
      <c r="M1938" s="2">
        <v>0.17261595823758499</v>
      </c>
    </row>
    <row r="1939" spans="1:13" x14ac:dyDescent="0.55000000000000004">
      <c r="A1939">
        <v>1934</v>
      </c>
      <c r="C1939">
        <f t="shared" si="96"/>
        <v>9.602610677228933E-2</v>
      </c>
      <c r="D1939">
        <f t="shared" si="97"/>
        <v>-4.150738269378883E-4</v>
      </c>
      <c r="E1939" s="2">
        <f t="shared" si="98"/>
        <v>9.6782360109336843E-3</v>
      </c>
      <c r="K1939">
        <v>1934</v>
      </c>
      <c r="L1939" s="2">
        <v>1.06899199583303E-4</v>
      </c>
      <c r="M1939" s="2">
        <v>0.194404132829604</v>
      </c>
    </row>
    <row r="1940" spans="1:13" x14ac:dyDescent="0.55000000000000004">
      <c r="A1940">
        <v>1935</v>
      </c>
      <c r="C1940">
        <f t="shared" si="96"/>
        <v>1.9540912538444657E-3</v>
      </c>
      <c r="D1940">
        <f t="shared" si="97"/>
        <v>-5.4505041409471104E-4</v>
      </c>
      <c r="E1940" s="2">
        <f t="shared" si="98"/>
        <v>2.7406304231503566E-2</v>
      </c>
      <c r="K1940">
        <v>1935</v>
      </c>
      <c r="L1940" s="2">
        <v>-1.72661140271684E-4</v>
      </c>
      <c r="M1940" s="2">
        <v>0.167502586358764</v>
      </c>
    </row>
    <row r="1941" spans="1:13" x14ac:dyDescent="0.55000000000000004">
      <c r="A1941">
        <v>1936</v>
      </c>
      <c r="C1941">
        <f t="shared" si="96"/>
        <v>-9.2608359980955082E-2</v>
      </c>
      <c r="D1941">
        <f t="shared" si="97"/>
        <v>-5.3823083606628814E-4</v>
      </c>
      <c r="E1941" s="2">
        <f t="shared" si="98"/>
        <v>3.6579369340651861E-2</v>
      </c>
      <c r="K1941">
        <v>1936</v>
      </c>
      <c r="L1941" s="2">
        <v>-4.0897742643367698E-4</v>
      </c>
      <c r="M1941" s="2">
        <v>9.8648978023765294E-2</v>
      </c>
    </row>
    <row r="1942" spans="1:13" x14ac:dyDescent="0.55000000000000004">
      <c r="A1942">
        <v>1937</v>
      </c>
      <c r="C1942">
        <f t="shared" si="96"/>
        <v>-0.16392806488950004</v>
      </c>
      <c r="D1942">
        <f t="shared" si="97"/>
        <v>-3.9632666319252603E-4</v>
      </c>
      <c r="E1942" s="2">
        <f t="shared" si="98"/>
        <v>2.8566471149722175E-2</v>
      </c>
      <c r="K1942">
        <v>1937</v>
      </c>
      <c r="L1942" s="2">
        <v>-5.4286277903359595E-4</v>
      </c>
      <c r="M1942" s="2">
        <v>5.0881211688836702E-3</v>
      </c>
    </row>
    <row r="1943" spans="1:13" x14ac:dyDescent="0.55000000000000004">
      <c r="A1943">
        <v>1938</v>
      </c>
      <c r="C1943">
        <f t="shared" si="96"/>
        <v>-0.19410528084080586</v>
      </c>
      <c r="D1943">
        <f t="shared" si="97"/>
        <v>-1.5495285176206315E-4</v>
      </c>
      <c r="E1943" s="2">
        <f t="shared" si="98"/>
        <v>1.0890632580565314E-2</v>
      </c>
      <c r="K1943">
        <v>1938</v>
      </c>
      <c r="L1943" s="2">
        <v>-5.4078478094836304E-4</v>
      </c>
      <c r="M1943" s="2">
        <v>-8.9747087197157002E-2</v>
      </c>
    </row>
    <row r="1944" spans="1:13" x14ac:dyDescent="0.55000000000000004">
      <c r="A1944">
        <v>1939</v>
      </c>
      <c r="C1944">
        <f t="shared" si="96"/>
        <v>-0.17556616271613937</v>
      </c>
      <c r="D1944">
        <f t="shared" si="97"/>
        <v>1.2531085931515029E-4</v>
      </c>
      <c r="E1944" s="2">
        <f t="shared" si="98"/>
        <v>1.8121418703446714E-4</v>
      </c>
      <c r="K1944">
        <v>1939</v>
      </c>
      <c r="L1944" s="2">
        <v>-4.0326387968938699E-4</v>
      </c>
      <c r="M1944" s="2">
        <v>-0.16210458082415999</v>
      </c>
    </row>
    <row r="1945" spans="1:13" x14ac:dyDescent="0.55000000000000004">
      <c r="A1945">
        <v>1940</v>
      </c>
      <c r="C1945">
        <f t="shared" si="96"/>
        <v>-0.11296363839138272</v>
      </c>
      <c r="D1945">
        <f t="shared" si="97"/>
        <v>3.7412418604608548E-4</v>
      </c>
      <c r="E1945" s="2">
        <f t="shared" si="98"/>
        <v>6.5445411184345747E-3</v>
      </c>
      <c r="K1945">
        <v>1940</v>
      </c>
      <c r="L1945" s="2">
        <v>-1.6474303809471601E-4</v>
      </c>
      <c r="M1945" s="2">
        <v>-0.193861976559942</v>
      </c>
    </row>
    <row r="1946" spans="1:13" x14ac:dyDescent="0.55000000000000004">
      <c r="A1946">
        <v>1941</v>
      </c>
      <c r="C1946">
        <f t="shared" si="96"/>
        <v>-2.2009621915359229E-2</v>
      </c>
      <c r="D1946">
        <f t="shared" si="97"/>
        <v>5.2904022799291235E-4</v>
      </c>
      <c r="E1946" s="2">
        <f t="shared" si="98"/>
        <v>2.4042305988140215E-2</v>
      </c>
      <c r="K1946">
        <v>1941</v>
      </c>
      <c r="L1946" s="2">
        <v>1.15038719382388E-4</v>
      </c>
      <c r="M1946" s="2">
        <v>-0.17706543763389401</v>
      </c>
    </row>
    <row r="1947" spans="1:13" x14ac:dyDescent="0.55000000000000004">
      <c r="A1947">
        <v>1942</v>
      </c>
      <c r="C1947">
        <f t="shared" si="96"/>
        <v>7.4468345735975286E-2</v>
      </c>
      <c r="D1947">
        <f t="shared" si="97"/>
        <v>5.5117832399824668E-4</v>
      </c>
      <c r="E1947" s="2">
        <f t="shared" si="98"/>
        <v>3.6248392902181389E-2</v>
      </c>
      <c r="K1947">
        <v>1942</v>
      </c>
      <c r="L1947" s="2">
        <v>3.6600831594177E-4</v>
      </c>
      <c r="M1947" s="2">
        <v>-0.11592176141820799</v>
      </c>
    </row>
    <row r="1948" spans="1:13" x14ac:dyDescent="0.55000000000000004">
      <c r="A1948">
        <v>1943</v>
      </c>
      <c r="C1948">
        <f t="shared" si="96"/>
        <v>0.15225632827532359</v>
      </c>
      <c r="D1948">
        <f t="shared" si="97"/>
        <v>4.349822785985554E-4</v>
      </c>
      <c r="E1948" s="2">
        <f t="shared" si="98"/>
        <v>3.1684387757901861E-2</v>
      </c>
      <c r="K1948">
        <v>1943</v>
      </c>
      <c r="L1948" s="2">
        <v>5.2530885922278401E-4</v>
      </c>
      <c r="M1948" s="2">
        <v>-2.5744760928933401E-2</v>
      </c>
    </row>
    <row r="1949" spans="1:13" x14ac:dyDescent="0.55000000000000004">
      <c r="A1949">
        <v>1944</v>
      </c>
      <c r="C1949">
        <f t="shared" si="96"/>
        <v>0.19183118172697863</v>
      </c>
      <c r="D1949">
        <f t="shared" si="97"/>
        <v>2.0961484996922199E-4</v>
      </c>
      <c r="E1949" s="2">
        <f t="shared" si="98"/>
        <v>1.4629146114412097E-2</v>
      </c>
      <c r="K1949">
        <v>1944</v>
      </c>
      <c r="L1949" s="2">
        <v>5.5304253993187602E-4</v>
      </c>
      <c r="M1949" s="2">
        <v>7.0880174643895205E-2</v>
      </c>
    </row>
    <row r="1950" spans="1:13" x14ac:dyDescent="0.55000000000000004">
      <c r="A1950">
        <v>1945</v>
      </c>
      <c r="C1950">
        <f t="shared" si="96"/>
        <v>0.18326045204588212</v>
      </c>
      <c r="D1950">
        <f t="shared" si="97"/>
        <v>-6.8361487669897836E-5</v>
      </c>
      <c r="E1950" s="2">
        <f t="shared" si="98"/>
        <v>1.1227673852041338E-3</v>
      </c>
      <c r="K1950">
        <v>1945</v>
      </c>
      <c r="L1950" s="2">
        <v>4.4226328568818999E-4</v>
      </c>
      <c r="M1950" s="2">
        <v>0.149752730768479</v>
      </c>
    </row>
    <row r="1951" spans="1:13" x14ac:dyDescent="0.55000000000000004">
      <c r="A1951">
        <v>1946</v>
      </c>
      <c r="C1951">
        <f t="shared" si="96"/>
        <v>0.12869521172575163</v>
      </c>
      <c r="D1951">
        <f t="shared" si="97"/>
        <v>-3.2918053284994363E-4</v>
      </c>
      <c r="E1951" s="2">
        <f t="shared" si="98"/>
        <v>3.8967026843003383E-3</v>
      </c>
      <c r="K1951">
        <v>1946</v>
      </c>
      <c r="L1951" s="2">
        <v>2.20716447941657E-4</v>
      </c>
      <c r="M1951" s="2">
        <v>0.191118786473601</v>
      </c>
    </row>
    <row r="1952" spans="1:13" x14ac:dyDescent="0.55000000000000004">
      <c r="A1952">
        <v>1947</v>
      </c>
      <c r="C1952">
        <f t="shared" si="96"/>
        <v>4.1830185942047925E-2</v>
      </c>
      <c r="D1952">
        <f t="shared" si="97"/>
        <v>-5.0738220286176972E-4</v>
      </c>
      <c r="E1952" s="2">
        <f t="shared" si="98"/>
        <v>2.0388347418492683E-2</v>
      </c>
      <c r="K1952">
        <v>1947</v>
      </c>
      <c r="L1952" s="2">
        <v>-5.6110193417300998E-5</v>
      </c>
      <c r="M1952" s="2">
        <v>0.18461795649153401</v>
      </c>
    </row>
    <row r="1953" spans="1:13" x14ac:dyDescent="0.55000000000000004">
      <c r="A1953">
        <v>1948</v>
      </c>
      <c r="C1953">
        <f t="shared" si="96"/>
        <v>-5.5533334802070872E-2</v>
      </c>
      <c r="D1953">
        <f t="shared" si="97"/>
        <v>-5.582416347237021E-4</v>
      </c>
      <c r="E1953" s="2">
        <f t="shared" si="98"/>
        <v>3.5123163596362569E-2</v>
      </c>
      <c r="K1953">
        <v>1948</v>
      </c>
      <c r="L1953" s="2">
        <v>-3.1888368875252702E-4</v>
      </c>
      <c r="M1953" s="2">
        <v>0.13187841401950801</v>
      </c>
    </row>
    <row r="1954" spans="1:13" x14ac:dyDescent="0.55000000000000004">
      <c r="A1954">
        <v>1949</v>
      </c>
      <c r="C1954">
        <f t="shared" si="96"/>
        <v>-0.13895915906088693</v>
      </c>
      <c r="D1954">
        <f t="shared" si="97"/>
        <v>-4.6899418307198555E-4</v>
      </c>
      <c r="E1954" s="2">
        <f t="shared" si="98"/>
        <v>3.4250262230005032E-2</v>
      </c>
      <c r="K1954">
        <v>1949</v>
      </c>
      <c r="L1954" s="2">
        <v>-5.0179078602889497E-4</v>
      </c>
      <c r="M1954" s="2">
        <v>4.6109104642010103E-2</v>
      </c>
    </row>
    <row r="1955" spans="1:13" x14ac:dyDescent="0.55000000000000004">
      <c r="A1955">
        <v>1950</v>
      </c>
      <c r="C1955">
        <f t="shared" si="96"/>
        <v>-0.18750916342276955</v>
      </c>
      <c r="D1955">
        <f t="shared" si="97"/>
        <v>-2.6203907708206777E-4</v>
      </c>
      <c r="E1955" s="2">
        <f t="shared" si="98"/>
        <v>1.8577866478816346E-2</v>
      </c>
      <c r="K1955">
        <v>1950</v>
      </c>
      <c r="L1955" s="2">
        <v>-5.5902126806028495E-4</v>
      </c>
      <c r="M1955" s="2">
        <v>-5.1208516033197898E-2</v>
      </c>
    </row>
    <row r="1956" spans="1:13" x14ac:dyDescent="0.55000000000000004">
      <c r="A1956">
        <v>1951</v>
      </c>
      <c r="C1956">
        <f t="shared" si="96"/>
        <v>-0.18899832014526954</v>
      </c>
      <c r="D1956">
        <f t="shared" si="97"/>
        <v>1.0682313907914931E-5</v>
      </c>
      <c r="E1956" s="2">
        <f t="shared" si="98"/>
        <v>2.8406420486882136E-3</v>
      </c>
      <c r="K1956">
        <v>1951</v>
      </c>
      <c r="L1956" s="2">
        <v>-4.762414055898E-4</v>
      </c>
      <c r="M1956" s="2">
        <v>-0.13570064619332101</v>
      </c>
    </row>
    <row r="1957" spans="1:13" x14ac:dyDescent="0.55000000000000004">
      <c r="A1957">
        <v>1952</v>
      </c>
      <c r="C1957">
        <f t="shared" si="96"/>
        <v>-0.1430528822804728</v>
      </c>
      <c r="D1957">
        <f t="shared" si="97"/>
        <v>2.8072266927236026E-4</v>
      </c>
      <c r="E1957" s="2">
        <f t="shared" si="98"/>
        <v>1.8621663407072432E-3</v>
      </c>
      <c r="K1957">
        <v>1952</v>
      </c>
      <c r="L1957" s="2">
        <v>-2.7418392870215701E-4</v>
      </c>
      <c r="M1957" s="2">
        <v>-0.18620570768863401</v>
      </c>
    </row>
    <row r="1958" spans="1:13" x14ac:dyDescent="0.55000000000000004">
      <c r="A1958">
        <v>1953</v>
      </c>
      <c r="C1958">
        <f t="shared" si="96"/>
        <v>-6.1204186278620759E-2</v>
      </c>
      <c r="D1958">
        <f t="shared" si="97"/>
        <v>4.8030755181585323E-4</v>
      </c>
      <c r="E1958" s="2">
        <f t="shared" si="98"/>
        <v>1.6607530581707948E-2</v>
      </c>
      <c r="K1958">
        <v>1953</v>
      </c>
      <c r="L1958" s="2">
        <v>-3.4553859574509902E-6</v>
      </c>
      <c r="M1958" s="2">
        <v>-0.190074394556981</v>
      </c>
    </row>
    <row r="1959" spans="1:13" x14ac:dyDescent="0.55000000000000004">
      <c r="A1959">
        <v>1954</v>
      </c>
      <c r="C1959">
        <f t="shared" si="96"/>
        <v>3.600547039658384E-2</v>
      </c>
      <c r="D1959">
        <f t="shared" si="97"/>
        <v>5.5934536293340397E-4</v>
      </c>
      <c r="E1959" s="2">
        <f t="shared" si="98"/>
        <v>3.3249057381268696E-2</v>
      </c>
      <c r="K1959">
        <v>1954</v>
      </c>
      <c r="L1959" s="2">
        <v>2.6813857963595698E-4</v>
      </c>
      <c r="M1959" s="2">
        <v>-0.146337770172593</v>
      </c>
    </row>
    <row r="1960" spans="1:13" x14ac:dyDescent="0.55000000000000004">
      <c r="A1960">
        <v>1955</v>
      </c>
      <c r="C1960">
        <f t="shared" si="96"/>
        <v>0.12417851293801616</v>
      </c>
      <c r="D1960">
        <f t="shared" si="97"/>
        <v>4.9799927802049047E-4</v>
      </c>
      <c r="E1960" s="2">
        <f t="shared" si="98"/>
        <v>3.6148829922733057E-2</v>
      </c>
      <c r="K1960">
        <v>1955</v>
      </c>
      <c r="L1960" s="2">
        <v>4.72575574548554E-4</v>
      </c>
      <c r="M1960" s="2">
        <v>-6.5949943434861005E-2</v>
      </c>
    </row>
    <row r="1961" spans="1:13" x14ac:dyDescent="0.55000000000000004">
      <c r="A1961">
        <v>1956</v>
      </c>
      <c r="C1961">
        <f t="shared" si="96"/>
        <v>0.18118536620712011</v>
      </c>
      <c r="D1961">
        <f t="shared" si="97"/>
        <v>3.1166587131802796E-4</v>
      </c>
      <c r="E1961" s="2">
        <f t="shared" si="98"/>
        <v>2.2569025992985905E-2</v>
      </c>
      <c r="K1961">
        <v>1956</v>
      </c>
      <c r="L1961" s="2">
        <v>5.5865308516943996E-4</v>
      </c>
      <c r="M1961" s="2">
        <v>3.09554557598796E-2</v>
      </c>
    </row>
    <row r="1962" spans="1:13" x14ac:dyDescent="0.55000000000000004">
      <c r="A1962">
        <v>1957</v>
      </c>
      <c r="C1962">
        <f t="shared" si="96"/>
        <v>0.192718511643373</v>
      </c>
      <c r="D1962">
        <f t="shared" si="97"/>
        <v>4.7110900311163059E-5</v>
      </c>
      <c r="E1962" s="2">
        <f t="shared" si="98"/>
        <v>5.2723054213293583E-3</v>
      </c>
      <c r="K1962">
        <v>1957</v>
      </c>
      <c r="L1962" s="2">
        <v>5.0481246497750202E-4</v>
      </c>
      <c r="M1962" s="2">
        <v>0.12010786902585199</v>
      </c>
    </row>
    <row r="1963" spans="1:13" x14ac:dyDescent="0.55000000000000004">
      <c r="A1963">
        <v>1958</v>
      </c>
      <c r="C1963">
        <f t="shared" si="96"/>
        <v>0.15588337284131026</v>
      </c>
      <c r="D1963">
        <f t="shared" si="97"/>
        <v>-2.2926791365650677E-4</v>
      </c>
      <c r="E1963" s="2">
        <f t="shared" si="98"/>
        <v>5.4266394633294124E-4</v>
      </c>
      <c r="K1963">
        <v>1958</v>
      </c>
      <c r="L1963" s="2">
        <v>3.2453843130277201E-4</v>
      </c>
      <c r="M1963" s="2">
        <v>0.17917852139917401</v>
      </c>
    </row>
    <row r="1964" spans="1:13" x14ac:dyDescent="0.55000000000000004">
      <c r="A1964">
        <v>1959</v>
      </c>
      <c r="C1964">
        <f t="shared" si="96"/>
        <v>7.9924793217516402E-2</v>
      </c>
      <c r="D1964">
        <f t="shared" si="97"/>
        <v>-4.4810531387935509E-4</v>
      </c>
      <c r="E1964" s="2">
        <f t="shared" si="98"/>
        <v>1.2870450593523836E-2</v>
      </c>
      <c r="K1964">
        <v>1959</v>
      </c>
      <c r="L1964" s="2">
        <v>6.2981734217999996E-5</v>
      </c>
      <c r="M1964" s="2">
        <v>0.19337280154522499</v>
      </c>
    </row>
    <row r="1965" spans="1:13" x14ac:dyDescent="0.55000000000000004">
      <c r="A1965">
        <v>1960</v>
      </c>
      <c r="C1965">
        <f t="shared" si="96"/>
        <v>-1.6093224822620968E-2</v>
      </c>
      <c r="D1965">
        <f t="shared" si="97"/>
        <v>-5.5447772563065078E-4</v>
      </c>
      <c r="E1965" s="2">
        <f t="shared" si="98"/>
        <v>3.0705163459262018E-2</v>
      </c>
      <c r="K1965">
        <v>1960</v>
      </c>
      <c r="L1965" s="2">
        <v>-2.14349128911984E-4</v>
      </c>
      <c r="M1965" s="2">
        <v>0.159135663946503</v>
      </c>
    </row>
    <row r="1966" spans="1:13" x14ac:dyDescent="0.55000000000000004">
      <c r="A1966">
        <v>1961</v>
      </c>
      <c r="C1966">
        <f t="shared" si="96"/>
        <v>-0.10807218265118966</v>
      </c>
      <c r="D1966">
        <f t="shared" si="97"/>
        <v>-5.2168791571299443E-4</v>
      </c>
      <c r="E1966" s="2">
        <f t="shared" si="98"/>
        <v>3.7293092216869148E-2</v>
      </c>
      <c r="K1966">
        <v>1961</v>
      </c>
      <c r="L1966" s="2">
        <v>-4.3799492298050402E-4</v>
      </c>
      <c r="M1966" s="2">
        <v>8.5042012106391895E-2</v>
      </c>
    </row>
    <row r="1967" spans="1:13" x14ac:dyDescent="0.55000000000000004">
      <c r="A1967">
        <v>1962</v>
      </c>
      <c r="C1967">
        <f t="shared" si="96"/>
        <v>-0.17292730061485134</v>
      </c>
      <c r="D1967">
        <f t="shared" si="97"/>
        <v>-3.5796543526170929E-4</v>
      </c>
      <c r="E1967" s="2">
        <f t="shared" si="98"/>
        <v>2.6431073281753103E-2</v>
      </c>
      <c r="K1967">
        <v>1962</v>
      </c>
      <c r="L1967" s="2">
        <v>-5.5194217146531702E-4</v>
      </c>
      <c r="M1967" s="2">
        <v>-1.03509392281076E-2</v>
      </c>
    </row>
    <row r="1968" spans="1:13" x14ac:dyDescent="0.55000000000000004">
      <c r="A1968">
        <v>1963</v>
      </c>
      <c r="C1968">
        <f t="shared" si="96"/>
        <v>-0.19438131114308074</v>
      </c>
      <c r="D1968">
        <f t="shared" si="97"/>
        <v>-1.0440117587369535E-4</v>
      </c>
      <c r="E1968" s="2">
        <f t="shared" si="98"/>
        <v>8.3228905528102623E-3</v>
      </c>
      <c r="K1968">
        <v>1963</v>
      </c>
      <c r="L1968" s="2">
        <v>-5.2765207910599203E-4</v>
      </c>
      <c r="M1968" s="2">
        <v>-0.103151433620362</v>
      </c>
    </row>
    <row r="1969" spans="1:13" x14ac:dyDescent="0.55000000000000004">
      <c r="A1969">
        <v>1964</v>
      </c>
      <c r="C1969">
        <f t="shared" si="96"/>
        <v>-0.16704970980766704</v>
      </c>
      <c r="D1969">
        <f t="shared" si="97"/>
        <v>1.7536557805799914E-4</v>
      </c>
      <c r="E1969" s="2">
        <f t="shared" si="98"/>
        <v>9.4083400236695484E-6</v>
      </c>
      <c r="K1969">
        <v>1964</v>
      </c>
      <c r="L1969" s="2">
        <v>-3.7120825021871401E-4</v>
      </c>
      <c r="M1969" s="2">
        <v>-0.17011701155736</v>
      </c>
    </row>
    <row r="1970" spans="1:13" x14ac:dyDescent="0.55000000000000004">
      <c r="A1970">
        <v>1965</v>
      </c>
      <c r="C1970">
        <f t="shared" si="96"/>
        <v>-9.7792152439641372E-2</v>
      </c>
      <c r="D1970">
        <f t="shared" si="97"/>
        <v>4.1111926830885023E-4</v>
      </c>
      <c r="E1970" s="2">
        <f t="shared" si="98"/>
        <v>9.3477139031187349E-3</v>
      </c>
      <c r="K1970">
        <v>1965</v>
      </c>
      <c r="L1970" s="2">
        <v>-1.21793012255358E-4</v>
      </c>
      <c r="M1970" s="2">
        <v>-0.194475728620494</v>
      </c>
    </row>
    <row r="1971" spans="1:13" x14ac:dyDescent="0.55000000000000004">
      <c r="A1971">
        <v>1966</v>
      </c>
      <c r="C1971">
        <f t="shared" si="96"/>
        <v>-3.9908261046320654E-3</v>
      </c>
      <c r="D1971">
        <f t="shared" si="97"/>
        <v>5.4369068792223143E-4</v>
      </c>
      <c r="E1971" s="2">
        <f t="shared" si="98"/>
        <v>2.7601159499844673E-2</v>
      </c>
      <c r="K1971">
        <v>1966</v>
      </c>
      <c r="L1971" s="2">
        <v>1.5812604117634599E-4</v>
      </c>
      <c r="M1971" s="2">
        <v>-0.170126793010792</v>
      </c>
    </row>
    <row r="1972" spans="1:13" x14ac:dyDescent="0.55000000000000004">
      <c r="A1972">
        <v>1967</v>
      </c>
      <c r="C1972">
        <f t="shared" si="96"/>
        <v>9.0812113463311611E-2</v>
      </c>
      <c r="D1972">
        <f t="shared" si="97"/>
        <v>5.3980720495892147E-4</v>
      </c>
      <c r="E1972" s="2">
        <f t="shared" si="98"/>
        <v>3.7628496517989711E-2</v>
      </c>
      <c r="K1972">
        <v>1967</v>
      </c>
      <c r="L1972" s="2">
        <v>3.9844144665269202E-4</v>
      </c>
      <c r="M1972" s="2">
        <v>-0.103168546701535</v>
      </c>
    </row>
    <row r="1973" spans="1:13" x14ac:dyDescent="0.55000000000000004">
      <c r="A1973">
        <v>1968</v>
      </c>
      <c r="C1973">
        <f t="shared" si="96"/>
        <v>0.16282312671905053</v>
      </c>
      <c r="D1973">
        <f t="shared" si="97"/>
        <v>4.0044349178542602E-4</v>
      </c>
      <c r="E1973" s="2">
        <f t="shared" si="98"/>
        <v>2.9996239427427435E-2</v>
      </c>
      <c r="K1973">
        <v>1968</v>
      </c>
      <c r="L1973" s="2">
        <v>5.38964720063585E-4</v>
      </c>
      <c r="M1973" s="2">
        <v>-1.03710978596791E-2</v>
      </c>
    </row>
    <row r="1974" spans="1:13" x14ac:dyDescent="0.55000000000000004">
      <c r="A1974">
        <v>1969</v>
      </c>
      <c r="C1974">
        <f t="shared" si="96"/>
        <v>0.19396896720813159</v>
      </c>
      <c r="D1974">
        <f t="shared" si="97"/>
        <v>1.605769028523376E-4</v>
      </c>
      <c r="E1974" s="2">
        <f t="shared" si="98"/>
        <v>1.186903708646932E-2</v>
      </c>
      <c r="K1974">
        <v>1969</v>
      </c>
      <c r="L1974" s="2">
        <v>5.4450093584016703E-4</v>
      </c>
      <c r="M1974" s="2">
        <v>8.5023856778753806E-2</v>
      </c>
    </row>
    <row r="1975" spans="1:13" x14ac:dyDescent="0.55000000000000004">
      <c r="A1975">
        <v>1970</v>
      </c>
      <c r="C1975">
        <f t="shared" si="96"/>
        <v>0.17643268546969512</v>
      </c>
      <c r="D1975">
        <f t="shared" si="97"/>
        <v>-1.1959110400214281E-4</v>
      </c>
      <c r="E1975" s="2">
        <f t="shared" si="98"/>
        <v>2.995885489785262E-4</v>
      </c>
      <c r="K1975">
        <v>1970</v>
      </c>
      <c r="L1975" s="2">
        <v>4.1366351439700398E-4</v>
      </c>
      <c r="M1975" s="2">
        <v>0.15912405903723301</v>
      </c>
    </row>
    <row r="1976" spans="1:13" x14ac:dyDescent="0.55000000000000004">
      <c r="A1976">
        <v>1971</v>
      </c>
      <c r="C1976">
        <f t="shared" si="96"/>
        <v>0.11461551858492315</v>
      </c>
      <c r="D1976">
        <f t="shared" si="97"/>
        <v>-3.6974426453296994E-4</v>
      </c>
      <c r="E1976" s="2">
        <f t="shared" si="98"/>
        <v>6.2023712874375338E-3</v>
      </c>
      <c r="K1976">
        <v>1971</v>
      </c>
      <c r="L1976" s="2">
        <v>1.7922149959097099E-4</v>
      </c>
      <c r="M1976" s="2">
        <v>0.19337065357583999</v>
      </c>
    </row>
    <row r="1977" spans="1:13" x14ac:dyDescent="0.55000000000000004">
      <c r="A1977">
        <v>1972</v>
      </c>
      <c r="C1977">
        <f t="shared" si="96"/>
        <v>2.4032272438481245E-2</v>
      </c>
      <c r="D1977">
        <f t="shared" si="97"/>
        <v>-5.2709940825872929E-4</v>
      </c>
      <c r="E1977" s="2">
        <f t="shared" si="98"/>
        <v>2.4072793475617815E-2</v>
      </c>
      <c r="K1977">
        <v>1972</v>
      </c>
      <c r="L1977" s="2">
        <v>-1.00107651597085E-4</v>
      </c>
      <c r="M1977" s="2">
        <v>0.17918636834193399</v>
      </c>
    </row>
    <row r="1978" spans="1:13" x14ac:dyDescent="0.55000000000000004">
      <c r="A1978">
        <v>1973</v>
      </c>
      <c r="C1978">
        <f t="shared" si="96"/>
        <v>-7.2582567529252767E-2</v>
      </c>
      <c r="D1978">
        <f t="shared" si="97"/>
        <v>-5.5216371088585945E-4</v>
      </c>
      <c r="E1978" s="2">
        <f t="shared" si="98"/>
        <v>3.7135723106481146E-2</v>
      </c>
      <c r="K1978">
        <v>1973</v>
      </c>
      <c r="L1978" s="2">
        <v>-3.5436422041986798E-4</v>
      </c>
      <c r="M1978" s="2">
        <v>0.12012374556526199</v>
      </c>
    </row>
    <row r="1979" spans="1:13" x14ac:dyDescent="0.55000000000000004">
      <c r="A1979">
        <v>1974</v>
      </c>
      <c r="C1979">
        <f t="shared" si="96"/>
        <v>-0.15098071296653348</v>
      </c>
      <c r="D1979">
        <f t="shared" si="97"/>
        <v>-4.3864656077014831E-4</v>
      </c>
      <c r="E1979" s="2">
        <f t="shared" si="98"/>
        <v>3.3108021775769214E-2</v>
      </c>
      <c r="K1979">
        <v>1974</v>
      </c>
      <c r="L1979" s="2">
        <v>-5.19868071922469E-4</v>
      </c>
      <c r="M1979" s="2">
        <v>3.0975385518153799E-2</v>
      </c>
    </row>
    <row r="1980" spans="1:13" x14ac:dyDescent="0.55000000000000004">
      <c r="A1980">
        <v>1975</v>
      </c>
      <c r="C1980">
        <f t="shared" si="96"/>
        <v>-0.19148588187079277</v>
      </c>
      <c r="D1980">
        <f t="shared" si="97"/>
        <v>-2.1503836983668607E-4</v>
      </c>
      <c r="E1980" s="2">
        <f t="shared" si="98"/>
        <v>1.5764040417542199E-2</v>
      </c>
      <c r="K1980">
        <v>1975</v>
      </c>
      <c r="L1980" s="2">
        <v>-5.5516773978470503E-4</v>
      </c>
      <c r="M1980" s="2">
        <v>-6.5930951989317393E-2</v>
      </c>
    </row>
    <row r="1981" spans="1:13" x14ac:dyDescent="0.55000000000000004">
      <c r="A1981">
        <v>1976</v>
      </c>
      <c r="C1981">
        <f t="shared" si="96"/>
        <v>-0.18393213062785266</v>
      </c>
      <c r="D1981">
        <f t="shared" si="97"/>
        <v>6.2539919274565289E-5</v>
      </c>
      <c r="E1981" s="2">
        <f t="shared" si="98"/>
        <v>1.4143358697472775E-3</v>
      </c>
      <c r="K1981">
        <v>1976</v>
      </c>
      <c r="L1981" s="2">
        <v>-4.51422203207239E-4</v>
      </c>
      <c r="M1981" s="2">
        <v>-0.14632447356513101</v>
      </c>
    </row>
    <row r="1982" spans="1:13" x14ac:dyDescent="0.55000000000000004">
      <c r="A1982">
        <v>1977</v>
      </c>
      <c r="C1982">
        <f t="shared" si="96"/>
        <v>-0.13021529157966752</v>
      </c>
      <c r="D1982">
        <f t="shared" si="97"/>
        <v>3.2442200688502504E-4</v>
      </c>
      <c r="E1982" s="2">
        <f t="shared" si="98"/>
        <v>3.5826008450058453E-3</v>
      </c>
      <c r="K1982">
        <v>1977</v>
      </c>
      <c r="L1982" s="2">
        <v>-2.3461517541648199E-4</v>
      </c>
      <c r="M1982" s="2">
        <v>-0.190070123005425</v>
      </c>
    </row>
    <row r="1983" spans="1:13" x14ac:dyDescent="0.55000000000000004">
      <c r="A1983">
        <v>1978</v>
      </c>
      <c r="C1983">
        <f t="shared" si="96"/>
        <v>-4.3817159065324317E-2</v>
      </c>
      <c r="D1983">
        <f t="shared" si="97"/>
        <v>5.0488100904269324E-4</v>
      </c>
      <c r="E1983" s="2">
        <f t="shared" si="98"/>
        <v>2.0276157167092239E-2</v>
      </c>
      <c r="K1983">
        <v>1978</v>
      </c>
      <c r="L1983" s="2">
        <v>4.0952678504216201E-5</v>
      </c>
      <c r="M1983" s="2">
        <v>-0.186211531029571</v>
      </c>
    </row>
    <row r="1984" spans="1:13" x14ac:dyDescent="0.55000000000000004">
      <c r="A1984">
        <v>1979</v>
      </c>
      <c r="C1984">
        <f t="shared" si="96"/>
        <v>5.357815678130394E-2</v>
      </c>
      <c r="D1984">
        <f t="shared" si="97"/>
        <v>5.5862551997805203E-4</v>
      </c>
      <c r="E1984" s="2">
        <f t="shared" si="98"/>
        <v>3.5831939309740893E-2</v>
      </c>
      <c r="K1984">
        <v>1979</v>
      </c>
      <c r="L1984" s="2">
        <v>3.0626368004155999E-4</v>
      </c>
      <c r="M1984" s="2">
        <v>-0.135715105934887</v>
      </c>
    </row>
    <row r="1985" spans="1:13" x14ac:dyDescent="0.55000000000000004">
      <c r="A1985">
        <v>1980</v>
      </c>
      <c r="C1985">
        <f t="shared" si="96"/>
        <v>0.13752648461445252</v>
      </c>
      <c r="D1985">
        <f t="shared" si="97"/>
        <v>4.7216680029148753E-4</v>
      </c>
      <c r="E1985" s="2">
        <f t="shared" si="98"/>
        <v>3.5628251929873456E-2</v>
      </c>
      <c r="K1985">
        <v>1980</v>
      </c>
      <c r="L1985" s="2">
        <v>4.9486904299055902E-4</v>
      </c>
      <c r="M1985" s="2">
        <v>-5.1227990643416398E-2</v>
      </c>
    </row>
    <row r="1986" spans="1:13" x14ac:dyDescent="0.55000000000000004">
      <c r="A1986">
        <v>1981</v>
      </c>
      <c r="C1986">
        <f t="shared" si="96"/>
        <v>0.18695856363746863</v>
      </c>
      <c r="D1986">
        <f t="shared" si="97"/>
        <v>2.6720416622002472E-4</v>
      </c>
      <c r="E1986" s="2">
        <f t="shared" si="98"/>
        <v>1.9844095146763028E-2</v>
      </c>
      <c r="K1986">
        <v>1981</v>
      </c>
      <c r="L1986" s="2">
        <v>5.5953138417790698E-4</v>
      </c>
      <c r="M1986" s="2">
        <v>4.6089492700079997E-2</v>
      </c>
    </row>
    <row r="1987" spans="1:13" x14ac:dyDescent="0.55000000000000004">
      <c r="A1987">
        <v>1982</v>
      </c>
      <c r="C1987">
        <f t="shared" si="96"/>
        <v>0.18946798396198303</v>
      </c>
      <c r="D1987">
        <f t="shared" si="97"/>
        <v>-4.8210813547822106E-6</v>
      </c>
      <c r="E1987" s="2">
        <f t="shared" si="98"/>
        <v>3.3182677384945266E-3</v>
      </c>
      <c r="K1987">
        <v>1982</v>
      </c>
      <c r="L1987" s="2">
        <v>4.8405561911719002E-4</v>
      </c>
      <c r="M1987" s="2">
        <v>0.131863576678386</v>
      </c>
    </row>
    <row r="1988" spans="1:13" x14ac:dyDescent="0.55000000000000004">
      <c r="A1988">
        <v>1983</v>
      </c>
      <c r="C1988">
        <f t="shared" si="96"/>
        <v>0.14442493398046122</v>
      </c>
      <c r="D1988">
        <f t="shared" si="97"/>
        <v>-2.7563633913165971E-4</v>
      </c>
      <c r="E1988" s="2">
        <f t="shared" si="98"/>
        <v>1.6149689178732874E-3</v>
      </c>
      <c r="K1988">
        <v>1983</v>
      </c>
      <c r="L1988" s="2">
        <v>2.8734512138552001E-4</v>
      </c>
      <c r="M1988" s="2">
        <v>0.184611609855349</v>
      </c>
    </row>
    <row r="1989" spans="1:13" x14ac:dyDescent="0.55000000000000004">
      <c r="A1989">
        <v>1984</v>
      </c>
      <c r="C1989">
        <f t="shared" si="96"/>
        <v>6.3134269806578089E-2</v>
      </c>
      <c r="D1989">
        <f t="shared" si="97"/>
        <v>-4.7727268573846909E-4</v>
      </c>
      <c r="E1989" s="2">
        <f t="shared" si="98"/>
        <v>1.6380992212341482E-2</v>
      </c>
      <c r="K1989">
        <v>1984</v>
      </c>
      <c r="L1989" s="2">
        <v>1.86672554431263E-5</v>
      </c>
      <c r="M1989" s="2">
        <v>0.19112252009675701</v>
      </c>
    </row>
    <row r="1990" spans="1:13" x14ac:dyDescent="0.55000000000000004">
      <c r="A1990">
        <v>1985</v>
      </c>
      <c r="C1990">
        <f t="shared" ref="C1990:C2053" si="99">$D$1*COS($B$2*(A1990-$L$2)+$B$1)</f>
        <v>-3.4001765323714565E-2</v>
      </c>
      <c r="D1990">
        <f t="shared" ref="D1990:D2053" si="100">$D$2*COS($B$2*(A1990-$L$3)+$B$3)</f>
        <v>-5.5912364833660903E-4</v>
      </c>
      <c r="E1990" s="2">
        <f t="shared" ref="E1990:E2053" si="101">(M1990-C1990)^2</f>
        <v>3.3770448064997474E-2</v>
      </c>
      <c r="K1990">
        <v>1985</v>
      </c>
      <c r="L1990" s="2">
        <v>-2.5468594042824297E-4</v>
      </c>
      <c r="M1990" s="2">
        <v>0.149765609541895</v>
      </c>
    </row>
    <row r="1991" spans="1:13" x14ac:dyDescent="0.55000000000000004">
      <c r="A1991">
        <v>1986</v>
      </c>
      <c r="C1991">
        <f t="shared" si="99"/>
        <v>-0.12260407405877091</v>
      </c>
      <c r="D1991">
        <f t="shared" si="100"/>
        <v>-5.0064636059472551E-4</v>
      </c>
      <c r="E1991" s="2">
        <f t="shared" si="101"/>
        <v>3.7443429220593211E-2</v>
      </c>
      <c r="K1991">
        <v>1986</v>
      </c>
      <c r="L1991" s="2">
        <v>-4.6425146256248999E-4</v>
      </c>
      <c r="M1991" s="2">
        <v>7.0898972998874196E-2</v>
      </c>
    </row>
    <row r="1992" spans="1:13" x14ac:dyDescent="0.55000000000000004">
      <c r="A1992">
        <v>1987</v>
      </c>
      <c r="C1992">
        <f t="shared" si="99"/>
        <v>-0.18043534449364415</v>
      </c>
      <c r="D1992">
        <f t="shared" si="100"/>
        <v>-3.1651738913322173E-4</v>
      </c>
      <c r="E1992" s="2">
        <f t="shared" si="101"/>
        <v>2.3935367690572897E-2</v>
      </c>
      <c r="K1992">
        <v>1987</v>
      </c>
      <c r="L1992" s="2">
        <v>-5.5754232589097497E-4</v>
      </c>
      <c r="M1992" s="2">
        <v>-2.5724751157011599E-2</v>
      </c>
    </row>
    <row r="1993" spans="1:13" x14ac:dyDescent="0.55000000000000004">
      <c r="A1993">
        <v>1988</v>
      </c>
      <c r="C1993">
        <f t="shared" si="99"/>
        <v>-0.19298114673654279</v>
      </c>
      <c r="D1993">
        <f t="shared" si="100"/>
        <v>-5.2949224657600598E-5</v>
      </c>
      <c r="E1993" s="2">
        <f t="shared" si="101"/>
        <v>5.9406473346905291E-3</v>
      </c>
      <c r="K1993">
        <v>1988</v>
      </c>
      <c r="L1993" s="2">
        <v>-5.1119325495858003E-4</v>
      </c>
      <c r="M1993" s="2">
        <v>-0.115905551800853</v>
      </c>
    </row>
    <row r="1994" spans="1:13" x14ac:dyDescent="0.55000000000000004">
      <c r="A1994">
        <v>1989</v>
      </c>
      <c r="C1994">
        <f t="shared" si="99"/>
        <v>-0.1570927488686556</v>
      </c>
      <c r="D1994">
        <f t="shared" si="100"/>
        <v>2.2390807912765634E-4</v>
      </c>
      <c r="E1994" s="2">
        <f t="shared" si="101"/>
        <v>3.9857483576660616E-4</v>
      </c>
      <c r="K1994">
        <v>1989</v>
      </c>
      <c r="L1994" s="2">
        <v>-3.36812662109084E-4</v>
      </c>
      <c r="M1994" s="2">
        <v>-0.17705708797032901</v>
      </c>
    </row>
    <row r="1995" spans="1:13" x14ac:dyDescent="0.55000000000000004">
      <c r="A1995">
        <v>1990</v>
      </c>
      <c r="C1995">
        <f t="shared" si="99"/>
        <v>-8.1777382287794576E-2</v>
      </c>
      <c r="D1995">
        <f t="shared" si="100"/>
        <v>4.4456917465846848E-4</v>
      </c>
      <c r="E1995" s="2">
        <f t="shared" si="101"/>
        <v>1.2563315286093699E-2</v>
      </c>
      <c r="K1995">
        <v>1990</v>
      </c>
      <c r="L1995" s="2">
        <v>-7.8075248600304907E-5</v>
      </c>
      <c r="M1995" s="2">
        <v>-0.19386357807520499</v>
      </c>
    </row>
    <row r="1996" spans="1:13" x14ac:dyDescent="0.55000000000000004">
      <c r="A1996">
        <v>1991</v>
      </c>
      <c r="C1996">
        <f t="shared" si="99"/>
        <v>1.406238351656401E-2</v>
      </c>
      <c r="D1996">
        <f t="shared" si="100"/>
        <v>5.5365277812625719E-4</v>
      </c>
      <c r="E1996" s="2">
        <f t="shared" si="101"/>
        <v>3.1038728531017686E-2</v>
      </c>
      <c r="K1996">
        <v>1991</v>
      </c>
      <c r="L1996" s="2">
        <v>2.0021659526409899E-4</v>
      </c>
      <c r="M1996" s="2">
        <v>-0.16211573240881899</v>
      </c>
    </row>
    <row r="1997" spans="1:13" x14ac:dyDescent="0.55000000000000004">
      <c r="A1997">
        <v>1992</v>
      </c>
      <c r="C1997">
        <f t="shared" si="99"/>
        <v>0.10637278747043288</v>
      </c>
      <c r="D1997">
        <f t="shared" si="100"/>
        <v>5.2378120436019995E-4</v>
      </c>
      <c r="E1997" s="2">
        <f t="shared" si="101"/>
        <v>3.8470030052777993E-2</v>
      </c>
      <c r="K1997">
        <v>1992</v>
      </c>
      <c r="L1997" s="2">
        <v>4.2836295079102599E-4</v>
      </c>
      <c r="M1997" s="2">
        <v>-8.9764995867653199E-2</v>
      </c>
    </row>
    <row r="1998" spans="1:13" x14ac:dyDescent="0.55000000000000004">
      <c r="A1998">
        <v>1993</v>
      </c>
      <c r="C1998">
        <f t="shared" si="99"/>
        <v>0.17198586392934984</v>
      </c>
      <c r="D1998">
        <f t="shared" si="100"/>
        <v>3.6245158873307544E-4</v>
      </c>
      <c r="E1998" s="2">
        <f t="shared" si="101"/>
        <v>2.7861593078449719E-2</v>
      </c>
      <c r="K1998">
        <v>1993</v>
      </c>
      <c r="L1998" s="2">
        <v>5.4922314792151797E-4</v>
      </c>
      <c r="M1998" s="2">
        <v>5.0679407501725898E-3</v>
      </c>
    </row>
    <row r="1999" spans="1:13" x14ac:dyDescent="0.55000000000000004">
      <c r="A1999">
        <v>1994</v>
      </c>
      <c r="C1999">
        <f t="shared" si="99"/>
        <v>0.19443411371696664</v>
      </c>
      <c r="D1999">
        <f t="shared" si="100"/>
        <v>1.101542642065412E-4</v>
      </c>
      <c r="E1999" s="2">
        <f t="shared" si="101"/>
        <v>9.1781254344208245E-3</v>
      </c>
      <c r="K1999">
        <v>1994</v>
      </c>
      <c r="L1999" s="2">
        <v>5.3252700052201405E-4</v>
      </c>
      <c r="M1999" s="2">
        <v>9.8631580167895902E-2</v>
      </c>
    </row>
    <row r="2000" spans="1:13" x14ac:dyDescent="0.55000000000000004">
      <c r="A2000">
        <v>1995</v>
      </c>
      <c r="C2000">
        <f t="shared" si="99"/>
        <v>0.16808349930791708</v>
      </c>
      <c r="D2000">
        <f t="shared" si="100"/>
        <v>-1.6978945876623257E-4</v>
      </c>
      <c r="E2000" s="2">
        <f t="shared" si="101"/>
        <v>3.4948296354431733E-7</v>
      </c>
      <c r="K2000">
        <v>1995</v>
      </c>
      <c r="L2000" s="2">
        <v>3.8245616228409701E-4</v>
      </c>
      <c r="M2000" s="2">
        <v>0.16749232846666701</v>
      </c>
    </row>
    <row r="2001" spans="1:13" x14ac:dyDescent="0.55000000000000004">
      <c r="A2001">
        <v>1996</v>
      </c>
      <c r="C2001">
        <f t="shared" si="99"/>
        <v>9.9547469492228119E-2</v>
      </c>
      <c r="D2001">
        <f t="shared" si="100"/>
        <v>-4.0711960646710798E-4</v>
      </c>
      <c r="E2001" s="2">
        <f t="shared" si="101"/>
        <v>8.997682469754284E-3</v>
      </c>
      <c r="K2001">
        <v>1996</v>
      </c>
      <c r="L2001" s="2">
        <v>1.3659680561634699E-4</v>
      </c>
      <c r="M2001" s="2">
        <v>0.194403584053991</v>
      </c>
    </row>
    <row r="2002" spans="1:13" x14ac:dyDescent="0.55000000000000004">
      <c r="A2002">
        <v>1997</v>
      </c>
      <c r="C2002">
        <f t="shared" si="99"/>
        <v>6.0271231278030465E-3</v>
      </c>
      <c r="D2002">
        <f t="shared" si="100"/>
        <v>-5.4227131434709771E-4</v>
      </c>
      <c r="E2002" s="2">
        <f t="shared" si="101"/>
        <v>2.7754937884069748E-2</v>
      </c>
      <c r="K2002">
        <v>1997</v>
      </c>
      <c r="L2002" s="2">
        <v>-1.4347406840307901E-4</v>
      </c>
      <c r="M2002" s="2">
        <v>0.172625256022712</v>
      </c>
    </row>
    <row r="2003" spans="1:13" x14ac:dyDescent="0.55000000000000004">
      <c r="A2003">
        <v>1998</v>
      </c>
      <c r="C2003">
        <f t="shared" si="99"/>
        <v>-8.900590409939603E-2</v>
      </c>
      <c r="D2003">
        <f t="shared" si="100"/>
        <v>-5.4132435249886878E-4</v>
      </c>
      <c r="E2003" s="2">
        <f t="shared" si="101"/>
        <v>3.8658545840215885E-2</v>
      </c>
      <c r="K2003">
        <v>1998</v>
      </c>
      <c r="L2003" s="2">
        <v>-3.8761097194245099E-4</v>
      </c>
      <c r="M2003" s="2">
        <v>0.107611861731202</v>
      </c>
    </row>
    <row r="2004" spans="1:13" x14ac:dyDescent="0.55000000000000004">
      <c r="A2004">
        <v>1999</v>
      </c>
      <c r="C2004">
        <f t="shared" si="99"/>
        <v>-0.16170032549356156</v>
      </c>
      <c r="D2004">
        <f t="shared" si="100"/>
        <v>-4.0451638838734849E-4</v>
      </c>
      <c r="E2004" s="2">
        <f t="shared" si="101"/>
        <v>3.1451864268725364E-2</v>
      </c>
      <c r="K2004">
        <v>1999</v>
      </c>
      <c r="L2004" s="2">
        <v>-5.3466830299493705E-4</v>
      </c>
      <c r="M2004" s="2">
        <v>1.56464090935894E-2</v>
      </c>
    </row>
    <row r="2005" spans="1:13" x14ac:dyDescent="0.55000000000000004">
      <c r="A2005">
        <v>2000</v>
      </c>
      <c r="C2005">
        <f t="shared" si="99"/>
        <v>-0.19381137356189834</v>
      </c>
      <c r="D2005">
        <f t="shared" si="100"/>
        <v>-1.6618333731902198E-4</v>
      </c>
      <c r="E2005" s="2">
        <f t="shared" si="101"/>
        <v>1.2898960299402172E-2</v>
      </c>
      <c r="K2005">
        <v>2000</v>
      </c>
      <c r="L2005" s="2">
        <v>-5.4781464072099198E-4</v>
      </c>
      <c r="M2005" s="2">
        <v>-8.0237783764788503E-2</v>
      </c>
    </row>
    <row r="2006" spans="1:13" x14ac:dyDescent="0.55000000000000004">
      <c r="A2006">
        <v>2001</v>
      </c>
      <c r="C2006">
        <f t="shared" si="99"/>
        <v>-0.17727985208610492</v>
      </c>
      <c r="D2006">
        <f t="shared" si="100"/>
        <v>1.138582285475678E-4</v>
      </c>
      <c r="E2006" s="2">
        <f t="shared" si="101"/>
        <v>4.5172937746565232E-4</v>
      </c>
      <c r="K2006">
        <v>2001</v>
      </c>
      <c r="L2006" s="2">
        <v>-4.2375740328316601E-4</v>
      </c>
      <c r="M2006" s="2">
        <v>-0.15602592592020201</v>
      </c>
    </row>
    <row r="2007" spans="1:13" x14ac:dyDescent="0.55000000000000004">
      <c r="A2007">
        <v>2002</v>
      </c>
      <c r="C2007">
        <f t="shared" si="99"/>
        <v>-0.11625482450011557</v>
      </c>
      <c r="D2007">
        <f t="shared" si="100"/>
        <v>3.6532377899015577E-4</v>
      </c>
      <c r="E2007" s="2">
        <f t="shared" si="101"/>
        <v>5.8494324638779811E-3</v>
      </c>
      <c r="K2007">
        <v>2002</v>
      </c>
      <c r="L2007" s="2">
        <v>-1.9356749539299099E-4</v>
      </c>
      <c r="M2007" s="2">
        <v>-0.19273640701432601</v>
      </c>
    </row>
    <row r="2008" spans="1:13" x14ac:dyDescent="0.55000000000000004">
      <c r="A2008">
        <v>2003</v>
      </c>
      <c r="C2008">
        <f t="shared" si="99"/>
        <v>-2.6052286421576761E-2</v>
      </c>
      <c r="D2008">
        <f t="shared" si="100"/>
        <v>5.2510076132248446E-4</v>
      </c>
      <c r="E2008" s="2">
        <f t="shared" si="101"/>
        <v>2.4063012623199962E-2</v>
      </c>
      <c r="K2008">
        <v>2003</v>
      </c>
      <c r="L2008" s="2">
        <v>8.5102592523920797E-5</v>
      </c>
      <c r="M2008" s="2">
        <v>-0.18117485932184799</v>
      </c>
    </row>
    <row r="2009" spans="1:13" x14ac:dyDescent="0.55000000000000004">
      <c r="A2009">
        <v>2004</v>
      </c>
      <c r="C2009">
        <f t="shared" si="99"/>
        <v>7.068882640949202E-2</v>
      </c>
      <c r="D2009">
        <f t="shared" si="100"/>
        <v>5.5308852080902565E-4</v>
      </c>
      <c r="E2009" s="2">
        <f t="shared" si="101"/>
        <v>3.7996056041849517E-2</v>
      </c>
      <c r="K2009">
        <v>2004</v>
      </c>
      <c r="L2009" s="2">
        <v>3.4245820820506101E-4</v>
      </c>
      <c r="M2009" s="2">
        <v>-0.124236944184982</v>
      </c>
    </row>
    <row r="2010" spans="1:13" x14ac:dyDescent="0.55000000000000004">
      <c r="A2010">
        <v>2005</v>
      </c>
      <c r="C2010">
        <f t="shared" si="99"/>
        <v>0.14968853381471681</v>
      </c>
      <c r="D2010">
        <f t="shared" si="100"/>
        <v>4.4226271975421301E-4</v>
      </c>
      <c r="E2010" s="2">
        <f t="shared" si="101"/>
        <v>3.4548270081031854E-2</v>
      </c>
      <c r="K2010">
        <v>2005</v>
      </c>
      <c r="L2010" s="2">
        <v>5.1404304118475499E-4</v>
      </c>
      <c r="M2010" s="2">
        <v>-3.6183115666939901E-2</v>
      </c>
    </row>
    <row r="2011" spans="1:13" x14ac:dyDescent="0.55000000000000004">
      <c r="A2011">
        <v>2006</v>
      </c>
      <c r="C2011">
        <f t="shared" si="99"/>
        <v>0.19111957441626345</v>
      </c>
      <c r="D2011">
        <f t="shared" si="100"/>
        <v>2.204382982014356E-4</v>
      </c>
      <c r="E2011" s="2">
        <f t="shared" si="101"/>
        <v>1.6948544514004342E-2</v>
      </c>
      <c r="K2011">
        <v>2006</v>
      </c>
      <c r="L2011" s="2">
        <v>5.5688260560821296E-4</v>
      </c>
      <c r="M2011" s="2">
        <v>6.09329986336416E-2</v>
      </c>
    </row>
    <row r="2012" spans="1:13" x14ac:dyDescent="0.55000000000000004">
      <c r="A2012">
        <v>2007</v>
      </c>
      <c r="C2012">
        <f t="shared" si="99"/>
        <v>0.18458363032099376</v>
      </c>
      <c r="D2012">
        <f t="shared" si="100"/>
        <v>-5.6711489728469494E-5</v>
      </c>
      <c r="E2012" s="2">
        <f t="shared" si="101"/>
        <v>1.7468692449295843E-3</v>
      </c>
      <c r="K2012">
        <v>2007</v>
      </c>
      <c r="L2012" s="2">
        <v>4.60247466808216E-4</v>
      </c>
      <c r="M2012" s="2">
        <v>0.14278806542554601</v>
      </c>
    </row>
    <row r="2013" spans="1:13" x14ac:dyDescent="0.55000000000000004">
      <c r="A2013">
        <v>2008</v>
      </c>
      <c r="C2013">
        <f t="shared" si="99"/>
        <v>0.1317210857295063</v>
      </c>
      <c r="D2013">
        <f t="shared" si="100"/>
        <v>-3.1962788912175664E-4</v>
      </c>
      <c r="E2013" s="2">
        <f t="shared" si="101"/>
        <v>3.2672529915756467E-3</v>
      </c>
      <c r="K2013">
        <v>2008</v>
      </c>
      <c r="L2013" s="2">
        <v>2.48340494778102E-4</v>
      </c>
      <c r="M2013" s="2">
        <v>0.188880975438774</v>
      </c>
    </row>
    <row r="2014" spans="1:13" x14ac:dyDescent="0.55000000000000004">
      <c r="A2014">
        <v>2009</v>
      </c>
      <c r="C2014">
        <f t="shared" si="99"/>
        <v>4.5799325080790973E-2</v>
      </c>
      <c r="D2014">
        <f t="shared" si="100"/>
        <v>-5.0232442556592729E-4</v>
      </c>
      <c r="E2014" s="2">
        <f t="shared" si="101"/>
        <v>2.0126571513438971E-2</v>
      </c>
      <c r="K2014">
        <v>2009</v>
      </c>
      <c r="L2014" s="2">
        <v>-2.57648947617713E-5</v>
      </c>
      <c r="M2014" s="2">
        <v>0.18766747342085699</v>
      </c>
    </row>
    <row r="2015" spans="1:13" x14ac:dyDescent="0.55000000000000004">
      <c r="A2015">
        <v>2010</v>
      </c>
      <c r="C2015">
        <f t="shared" si="99"/>
        <v>-5.1617100789865505E-2</v>
      </c>
      <c r="D2015">
        <f t="shared" si="100"/>
        <v>-5.5894811935360271E-4</v>
      </c>
      <c r="E2015" s="2">
        <f t="shared" si="101"/>
        <v>3.6507205805653371E-2</v>
      </c>
      <c r="K2015">
        <v>2010</v>
      </c>
      <c r="L2015" s="2">
        <v>-2.9341730657475498E-4</v>
      </c>
      <c r="M2015" s="2">
        <v>0.139451488480201</v>
      </c>
    </row>
    <row r="2016" spans="1:13" x14ac:dyDescent="0.55000000000000004">
      <c r="A2016">
        <v>2011</v>
      </c>
      <c r="C2016">
        <f t="shared" si="99"/>
        <v>-0.13607872236511112</v>
      </c>
      <c r="D2016">
        <f t="shared" si="100"/>
        <v>-4.7528761687596623E-4</v>
      </c>
      <c r="E2016" s="2">
        <f t="shared" si="101"/>
        <v>3.7013040778729835E-2</v>
      </c>
      <c r="K2016">
        <v>2011</v>
      </c>
      <c r="L2016" s="2">
        <v>-4.8758153372727001E-4</v>
      </c>
      <c r="M2016" s="2">
        <v>5.6309013155451199E-2</v>
      </c>
    </row>
    <row r="2017" spans="1:13" x14ac:dyDescent="0.55000000000000004">
      <c r="A2017">
        <v>2012</v>
      </c>
      <c r="C2017">
        <f t="shared" si="99"/>
        <v>-0.1863874529383949</v>
      </c>
      <c r="D2017">
        <f t="shared" si="100"/>
        <v>-2.7233994083231117E-4</v>
      </c>
      <c r="E2017" s="2">
        <f t="shared" si="101"/>
        <v>2.1156007686779423E-2</v>
      </c>
      <c r="K2017">
        <v>2012</v>
      </c>
      <c r="L2017" s="2">
        <v>-5.5962794102155098E-4</v>
      </c>
      <c r="M2017" s="2">
        <v>-4.0936403829839402E-2</v>
      </c>
    </row>
    <row r="2018" spans="1:13" x14ac:dyDescent="0.55000000000000004">
      <c r="A2018">
        <v>2013</v>
      </c>
      <c r="C2018">
        <f t="shared" si="99"/>
        <v>-0.1899168615605841</v>
      </c>
      <c r="D2018">
        <f t="shared" si="100"/>
        <v>-1.0406801111857156E-6</v>
      </c>
      <c r="E2018" s="2">
        <f t="shared" si="101"/>
        <v>3.8424894608452319E-3</v>
      </c>
      <c r="K2018">
        <v>2013</v>
      </c>
      <c r="L2018" s="2">
        <v>-4.9151205880728103E-4</v>
      </c>
      <c r="M2018" s="2">
        <v>-0.127929044524934</v>
      </c>
    </row>
    <row r="2019" spans="1:13" x14ac:dyDescent="0.55000000000000004">
      <c r="A2019">
        <v>2014</v>
      </c>
      <c r="C2019">
        <f t="shared" si="99"/>
        <v>-0.14578114106108442</v>
      </c>
      <c r="D2019">
        <f t="shared" si="100"/>
        <v>2.7051976938382975E-4</v>
      </c>
      <c r="E2019" s="2">
        <f t="shared" si="101"/>
        <v>1.3764041636937809E-3</v>
      </c>
      <c r="K2019">
        <v>2014</v>
      </c>
      <c r="L2019" s="2">
        <v>-3.0029393234528001E-4</v>
      </c>
      <c r="M2019" s="2">
        <v>-0.18288106240458299</v>
      </c>
    </row>
    <row r="2020" spans="1:13" x14ac:dyDescent="0.55000000000000004">
      <c r="A2020">
        <v>2015</v>
      </c>
      <c r="C2020">
        <f t="shared" si="99"/>
        <v>-6.5057426978561581E-2</v>
      </c>
      <c r="D2020">
        <f t="shared" si="100"/>
        <v>4.7418545886673119E-4</v>
      </c>
      <c r="E2020" s="2">
        <f t="shared" si="101"/>
        <v>1.6121877791958738E-2</v>
      </c>
      <c r="K2020">
        <v>2015</v>
      </c>
      <c r="L2020" s="2">
        <v>-3.3865327639093497E-5</v>
      </c>
      <c r="M2020" s="2">
        <v>-0.192029383693258</v>
      </c>
    </row>
    <row r="2021" spans="1:13" x14ac:dyDescent="0.55000000000000004">
      <c r="A2021">
        <v>2016</v>
      </c>
      <c r="C2021">
        <f t="shared" si="99"/>
        <v>3.1994329973595033E-2</v>
      </c>
      <c r="D2021">
        <f t="shared" si="100"/>
        <v>5.5884059321217926E-4</v>
      </c>
      <c r="E2021" s="2">
        <f t="shared" si="101"/>
        <v>3.4253527223951377E-2</v>
      </c>
      <c r="K2021">
        <v>2016</v>
      </c>
      <c r="L2021" s="2">
        <v>2.4104505845954399E-4</v>
      </c>
      <c r="M2021" s="2">
        <v>-0.15308275457214601</v>
      </c>
    </row>
    <row r="2022" spans="1:13" x14ac:dyDescent="0.55000000000000004">
      <c r="A2022">
        <v>2017</v>
      </c>
      <c r="C2022">
        <f t="shared" si="99"/>
        <v>0.12101618449001304</v>
      </c>
      <c r="D2022">
        <f t="shared" si="100"/>
        <v>5.0323851808752528E-4</v>
      </c>
      <c r="E2022" s="2">
        <f t="shared" si="101"/>
        <v>3.873487847949502E-2</v>
      </c>
      <c r="K2022">
        <v>2017</v>
      </c>
      <c r="L2022" s="2">
        <v>4.5558421433200801E-4</v>
      </c>
      <c r="M2022" s="2">
        <v>-7.5795599911976E-2</v>
      </c>
    </row>
    <row r="2023" spans="1:13" x14ac:dyDescent="0.55000000000000004">
      <c r="A2023">
        <v>2018</v>
      </c>
      <c r="C2023">
        <f t="shared" si="99"/>
        <v>0.17966552751794287</v>
      </c>
      <c r="D2023">
        <f t="shared" si="100"/>
        <v>3.2133418235089084E-4</v>
      </c>
      <c r="E2023" s="2">
        <f t="shared" si="101"/>
        <v>2.5341613561450267E-2</v>
      </c>
      <c r="K2023">
        <v>2018</v>
      </c>
      <c r="L2023" s="2">
        <v>5.5601947748573903E-4</v>
      </c>
      <c r="M2023" s="2">
        <v>2.04750329479144E-2</v>
      </c>
    </row>
    <row r="2024" spans="1:13" x14ac:dyDescent="0.55000000000000004">
      <c r="A2024">
        <v>2019</v>
      </c>
      <c r="C2024">
        <f t="shared" si="99"/>
        <v>0.19322261018826181</v>
      </c>
      <c r="D2024">
        <f t="shared" si="100"/>
        <v>5.8781740030441561E-5</v>
      </c>
      <c r="E2024" s="2">
        <f t="shared" si="101"/>
        <v>6.6593831083396806E-3</v>
      </c>
      <c r="K2024">
        <v>2019</v>
      </c>
      <c r="L2024" s="2">
        <v>5.1719621320874703E-4</v>
      </c>
      <c r="M2024" s="2">
        <v>0.111617566788116</v>
      </c>
    </row>
    <row r="2025" spans="1:13" x14ac:dyDescent="0.55000000000000004">
      <c r="A2025">
        <v>2020</v>
      </c>
      <c r="C2025">
        <f t="shared" si="99"/>
        <v>0.15828489051120631</v>
      </c>
      <c r="D2025">
        <f t="shared" si="100"/>
        <v>-2.1852368001500373E-4</v>
      </c>
      <c r="E2025" s="2">
        <f t="shared" si="101"/>
        <v>2.729070329011341E-4</v>
      </c>
      <c r="K2025">
        <v>2020</v>
      </c>
      <c r="L2025" s="2">
        <v>3.4883794888125E-4</v>
      </c>
      <c r="M2025" s="2">
        <v>0.17480478860112</v>
      </c>
    </row>
    <row r="2026" spans="1:13" x14ac:dyDescent="0.55000000000000004">
      <c r="A2026">
        <v>2021</v>
      </c>
      <c r="C2026">
        <f t="shared" si="99"/>
        <v>8.3620999697165452E-2</v>
      </c>
      <c r="D2026">
        <f t="shared" si="100"/>
        <v>-4.4098426249115962E-4</v>
      </c>
      <c r="E2026" s="2">
        <f t="shared" si="101"/>
        <v>1.2230162919424473E-2</v>
      </c>
      <c r="K2026">
        <v>2021</v>
      </c>
      <c r="L2026" s="2">
        <v>9.3111056222917798E-5</v>
      </c>
      <c r="M2026" s="2">
        <v>0.19421106669879301</v>
      </c>
    </row>
    <row r="2027" spans="1:13" x14ac:dyDescent="0.55000000000000004">
      <c r="A2027">
        <v>2022</v>
      </c>
      <c r="C2027">
        <f t="shared" si="99"/>
        <v>-1.2029999450453077E-2</v>
      </c>
      <c r="D2027">
        <f t="shared" si="100"/>
        <v>-5.5276709029463929E-4</v>
      </c>
      <c r="E2027" s="2">
        <f t="shared" si="101"/>
        <v>3.1331116174886875E-2</v>
      </c>
      <c r="K2027">
        <v>2022</v>
      </c>
      <c r="L2027" s="2">
        <v>-1.85936078085501E-4</v>
      </c>
      <c r="M2027" s="2">
        <v>0.16497597834376401</v>
      </c>
    </row>
    <row r="2028" spans="1:13" x14ac:dyDescent="0.55000000000000004">
      <c r="A2028">
        <v>2023</v>
      </c>
      <c r="C2028">
        <f t="shared" si="99"/>
        <v>-0.10466172230768045</v>
      </c>
      <c r="D2028">
        <f t="shared" si="100"/>
        <v>-5.2581702984065126E-4</v>
      </c>
      <c r="E2028" s="2">
        <f t="shared" si="101"/>
        <v>3.9634182271323239E-2</v>
      </c>
      <c r="K2028">
        <v>2023</v>
      </c>
      <c r="L2028" s="2">
        <v>-4.1841436817372001E-4</v>
      </c>
      <c r="M2028" s="2">
        <v>9.4421632775870498E-2</v>
      </c>
    </row>
    <row r="2029" spans="1:13" x14ac:dyDescent="0.55000000000000004">
      <c r="A2029">
        <v>2024</v>
      </c>
      <c r="C2029">
        <f t="shared" si="99"/>
        <v>-0.17102555896011443</v>
      </c>
      <c r="D2029">
        <f t="shared" si="100"/>
        <v>-3.6689797824210319E-4</v>
      </c>
      <c r="E2029" s="2">
        <f t="shared" si="101"/>
        <v>2.9324631684637364E-2</v>
      </c>
      <c r="K2029">
        <v>2024</v>
      </c>
      <c r="L2029" s="2">
        <v>-5.4609818409853401E-4</v>
      </c>
      <c r="M2029" s="2">
        <v>2.1880352997565001E-4</v>
      </c>
    </row>
    <row r="2030" spans="1:13" x14ac:dyDescent="0.55000000000000004">
      <c r="A2030">
        <v>2025</v>
      </c>
      <c r="C2030">
        <f t="shared" si="99"/>
        <v>-0.19446558524690766</v>
      </c>
      <c r="D2030">
        <f t="shared" si="100"/>
        <v>-1.15895267699854E-4</v>
      </c>
      <c r="E2030" s="2">
        <f t="shared" si="101"/>
        <v>1.008553388900809E-2</v>
      </c>
      <c r="K2030">
        <v>2025</v>
      </c>
      <c r="L2030" s="2">
        <v>-5.3700832206868699E-4</v>
      </c>
      <c r="M2030" s="2">
        <v>-9.4038826417360194E-2</v>
      </c>
    </row>
    <row r="2031" spans="1:13" x14ac:dyDescent="0.55000000000000004">
      <c r="A2031">
        <v>2026</v>
      </c>
      <c r="C2031">
        <f t="shared" si="99"/>
        <v>-0.16909884864638014</v>
      </c>
      <c r="D2031">
        <f t="shared" si="100"/>
        <v>1.6419471215469776E-4</v>
      </c>
      <c r="E2031" s="2">
        <f t="shared" si="101"/>
        <v>1.896602266954494E-5</v>
      </c>
      <c r="K2031">
        <v>2026</v>
      </c>
      <c r="L2031" s="2">
        <v>-3.9342139441896198E-4</v>
      </c>
      <c r="M2031" s="2">
        <v>-0.164743848913941</v>
      </c>
    </row>
    <row r="2032" spans="1:13" x14ac:dyDescent="0.55000000000000004">
      <c r="A2032">
        <v>2027</v>
      </c>
      <c r="C2032">
        <f t="shared" si="99"/>
        <v>-0.10129186535712847</v>
      </c>
      <c r="D2032">
        <f t="shared" si="100"/>
        <v>4.0307528020892505E-4</v>
      </c>
      <c r="E2032" s="2">
        <f t="shared" si="101"/>
        <v>8.6296458394004381E-3</v>
      </c>
      <c r="K2032">
        <v>2027</v>
      </c>
      <c r="L2032" s="2">
        <v>-1.5129963792786499E-4</v>
      </c>
      <c r="M2032" s="2">
        <v>-0.19418775245338499</v>
      </c>
    </row>
    <row r="2033" spans="1:13" x14ac:dyDescent="0.55000000000000004">
      <c r="A2033">
        <v>2028</v>
      </c>
      <c r="C2033">
        <f t="shared" si="99"/>
        <v>-8.0627589260045904E-3</v>
      </c>
      <c r="D2033">
        <f t="shared" si="100"/>
        <v>5.4079244908544321E-4</v>
      </c>
      <c r="E2033" s="2">
        <f t="shared" si="101"/>
        <v>2.7866749956627829E-2</v>
      </c>
      <c r="K2033">
        <v>2028</v>
      </c>
      <c r="L2033" s="2">
        <v>1.2871605147707699E-4</v>
      </c>
      <c r="M2033" s="2">
        <v>-0.17499612873751899</v>
      </c>
    </row>
    <row r="2034" spans="1:13" x14ac:dyDescent="0.55000000000000004">
      <c r="A2034">
        <v>2029</v>
      </c>
      <c r="C2034">
        <f t="shared" si="99"/>
        <v>8.7189930045440414E-2</v>
      </c>
      <c r="D2034">
        <f t="shared" si="100"/>
        <v>5.4278211224239117E-4</v>
      </c>
      <c r="E2034" s="2">
        <f t="shared" si="101"/>
        <v>3.9666923886093039E-2</v>
      </c>
      <c r="K2034">
        <v>2029</v>
      </c>
      <c r="L2034" s="2">
        <v>3.7649400729317301E-4</v>
      </c>
      <c r="M2034" s="2">
        <v>-0.111975638982173</v>
      </c>
    </row>
    <row r="2035" spans="1:13" x14ac:dyDescent="0.55000000000000004">
      <c r="A2035">
        <v>2030</v>
      </c>
      <c r="C2035">
        <f t="shared" si="99"/>
        <v>0.16055978439409158</v>
      </c>
      <c r="D2035">
        <f t="shared" si="100"/>
        <v>4.0854490616617448E-4</v>
      </c>
      <c r="E2035" s="2">
        <f t="shared" si="101"/>
        <v>3.2931339193070508E-2</v>
      </c>
      <c r="K2035">
        <v>2030</v>
      </c>
      <c r="L2035" s="2">
        <v>5.2997670338343704E-4</v>
      </c>
      <c r="M2035" s="2">
        <v>-2.0910155797309E-2</v>
      </c>
    </row>
    <row r="2036" spans="1:13" x14ac:dyDescent="0.55000000000000004">
      <c r="A2036">
        <v>2031</v>
      </c>
      <c r="C2036">
        <f t="shared" si="99"/>
        <v>0.19363251719148722</v>
      </c>
      <c r="D2036">
        <f t="shared" si="100"/>
        <v>1.7177154008753801E-4</v>
      </c>
      <c r="E2036" s="2">
        <f t="shared" si="101"/>
        <v>1.3980723983449142E-2</v>
      </c>
      <c r="K2036">
        <v>2031</v>
      </c>
      <c r="L2036" s="2">
        <v>5.5072344637454001E-4</v>
      </c>
      <c r="M2036" s="2">
        <v>7.5392405624180495E-2</v>
      </c>
    </row>
    <row r="2037" spans="1:13" x14ac:dyDescent="0.55000000000000004">
      <c r="A2037">
        <v>2032</v>
      </c>
      <c r="C2037">
        <f t="shared" si="99"/>
        <v>0.17810756962412513</v>
      </c>
      <c r="D2037">
        <f t="shared" si="100"/>
        <v>-1.0811286189567814E-4</v>
      </c>
      <c r="E2037" s="2">
        <f t="shared" si="101"/>
        <v>6.3984199636557396E-4</v>
      </c>
      <c r="K2037">
        <v>2032</v>
      </c>
      <c r="L2037" s="2">
        <v>4.3353808578091099E-4</v>
      </c>
      <c r="M2037" s="2">
        <v>0.15281247135656401</v>
      </c>
    </row>
    <row r="2038" spans="1:13" x14ac:dyDescent="0.55000000000000004">
      <c r="A2038">
        <v>2033</v>
      </c>
      <c r="C2038">
        <f t="shared" si="99"/>
        <v>0.11788137629086563</v>
      </c>
      <c r="D2038">
        <f t="shared" si="100"/>
        <v>-3.6086321438333243E-4</v>
      </c>
      <c r="E2038" s="2">
        <f t="shared" si="101"/>
        <v>5.4875988818177913E-3</v>
      </c>
      <c r="K2038">
        <v>2033</v>
      </c>
      <c r="L2038" s="2">
        <v>2.0777042212842401E-4</v>
      </c>
      <c r="M2038" s="2">
        <v>0.19195970565794701</v>
      </c>
    </row>
    <row r="2039" spans="1:13" x14ac:dyDescent="0.55000000000000004">
      <c r="A2039">
        <v>2034</v>
      </c>
      <c r="C2039">
        <f t="shared" si="99"/>
        <v>2.8069442251560807E-2</v>
      </c>
      <c r="D2039">
        <f t="shared" si="100"/>
        <v>-5.2304450645308071E-4</v>
      </c>
      <c r="E2039" s="2">
        <f t="shared" si="101"/>
        <v>2.4012601164307399E-2</v>
      </c>
      <c r="K2039">
        <v>2034</v>
      </c>
      <c r="L2039" s="2">
        <v>-7.0034632660249805E-5</v>
      </c>
      <c r="M2039" s="2">
        <v>0.183029440845738</v>
      </c>
    </row>
    <row r="2040" spans="1:13" x14ac:dyDescent="0.55000000000000004">
      <c r="A2040">
        <v>2035</v>
      </c>
      <c r="C2040">
        <f t="shared" si="99"/>
        <v>-6.8787330135888738E-2</v>
      </c>
      <c r="D2040">
        <f t="shared" si="100"/>
        <v>-5.5395265230838322E-4</v>
      </c>
      <c r="E2040" s="2">
        <f t="shared" si="101"/>
        <v>3.8826987110962725E-2</v>
      </c>
      <c r="K2040">
        <v>2035</v>
      </c>
      <c r="L2040" s="2">
        <v>-3.3029907923584601E-4</v>
      </c>
      <c r="M2040" s="2">
        <v>0.12825831714149399</v>
      </c>
    </row>
    <row r="2041" spans="1:13" x14ac:dyDescent="0.55000000000000004">
      <c r="A2041">
        <v>2036</v>
      </c>
      <c r="C2041">
        <f t="shared" si="99"/>
        <v>-0.1483799325818064</v>
      </c>
      <c r="D2041">
        <f t="shared" si="100"/>
        <v>-4.458303588304599E-4</v>
      </c>
      <c r="E2041" s="2">
        <f t="shared" si="101"/>
        <v>3.6002798755137622E-2</v>
      </c>
      <c r="K2041">
        <v>2036</v>
      </c>
      <c r="L2041" s="2">
        <v>-5.0783807239009504E-4</v>
      </c>
      <c r="M2041" s="2">
        <v>4.1364102252329102E-2</v>
      </c>
    </row>
    <row r="2042" spans="1:13" x14ac:dyDescent="0.55000000000000004">
      <c r="A2042">
        <v>2037</v>
      </c>
      <c r="C2042">
        <f t="shared" si="99"/>
        <v>-0.19073229955037371</v>
      </c>
      <c r="D2042">
        <f t="shared" si="100"/>
        <v>-2.2581404264629049E-4</v>
      </c>
      <c r="E2042" s="2">
        <f t="shared" si="101"/>
        <v>1.8182443415208853E-2</v>
      </c>
      <c r="K2042">
        <v>2037</v>
      </c>
      <c r="L2042" s="2">
        <v>-5.5818586991556297E-4</v>
      </c>
      <c r="M2042" s="2">
        <v>-5.5890008650193397E-2</v>
      </c>
    </row>
    <row r="2043" spans="1:13" x14ac:dyDescent="0.55000000000000004">
      <c r="A2043">
        <v>2038</v>
      </c>
      <c r="C2043">
        <f t="shared" si="99"/>
        <v>-0.18521487965035519</v>
      </c>
      <c r="D2043">
        <f t="shared" si="100"/>
        <v>5.0876838458944092E-5</v>
      </c>
      <c r="E2043" s="2">
        <f t="shared" si="101"/>
        <v>2.1223306000742953E-3</v>
      </c>
      <c r="K2043">
        <v>2038</v>
      </c>
      <c r="L2043" s="2">
        <v>-4.68732553586935E-4</v>
      </c>
      <c r="M2043" s="2">
        <v>-0.13914612016983199</v>
      </c>
    </row>
    <row r="2044" spans="1:13" x14ac:dyDescent="0.55000000000000004">
      <c r="A2044">
        <v>2039</v>
      </c>
      <c r="C2044">
        <f t="shared" si="99"/>
        <v>-0.13321242897813657</v>
      </c>
      <c r="D2044">
        <f t="shared" si="100"/>
        <v>3.1479870551151247E-4</v>
      </c>
      <c r="E2044" s="2">
        <f t="shared" si="101"/>
        <v>2.9528131809821718E-3</v>
      </c>
      <c r="K2044">
        <v>2039</v>
      </c>
      <c r="L2044" s="2">
        <v>-2.6188226140680198E-4</v>
      </c>
      <c r="M2044" s="2">
        <v>-0.187552222693076</v>
      </c>
    </row>
    <row r="2045" spans="1:13" x14ac:dyDescent="0.55000000000000004">
      <c r="A2045">
        <v>2040</v>
      </c>
      <c r="C2045">
        <f t="shared" si="99"/>
        <v>-4.7776466528303599E-2</v>
      </c>
      <c r="D2045">
        <f t="shared" si="100"/>
        <v>4.9971273291000257E-4</v>
      </c>
      <c r="E2045" s="2">
        <f t="shared" si="101"/>
        <v>1.9939767333378558E-2</v>
      </c>
      <c r="K2045">
        <v>2040</v>
      </c>
      <c r="L2045" s="2">
        <v>1.0558067742267401E-5</v>
      </c>
      <c r="M2045" s="2">
        <v>-0.188984707553318</v>
      </c>
    </row>
    <row r="2046" spans="1:13" x14ac:dyDescent="0.55000000000000004">
      <c r="A2046">
        <v>2041</v>
      </c>
      <c r="C2046">
        <f t="shared" si="99"/>
        <v>4.9650381971954163E-2</v>
      </c>
      <c r="D2046">
        <f t="shared" si="100"/>
        <v>5.5920939745851203E-4</v>
      </c>
      <c r="E2046" s="2">
        <f t="shared" si="101"/>
        <v>3.7146850381642484E-2</v>
      </c>
      <c r="K2046">
        <v>2041</v>
      </c>
      <c r="L2046" s="2">
        <v>2.80354063327789E-4</v>
      </c>
      <c r="M2046" s="2">
        <v>-0.14308480003082</v>
      </c>
    </row>
    <row r="2047" spans="1:13" x14ac:dyDescent="0.55000000000000004">
      <c r="A2047">
        <v>2042</v>
      </c>
      <c r="C2047">
        <f t="shared" si="99"/>
        <v>0.13461603114495158</v>
      </c>
      <c r="D2047">
        <f t="shared" si="100"/>
        <v>4.7835629044470197E-4</v>
      </c>
      <c r="E2047" s="2">
        <f t="shared" si="101"/>
        <v>3.8402064821899159E-2</v>
      </c>
      <c r="K2047">
        <v>2042</v>
      </c>
      <c r="L2047" s="2">
        <v>4.79933644562522E-4</v>
      </c>
      <c r="M2047" s="2">
        <v>-6.1348416706946199E-2</v>
      </c>
    </row>
    <row r="2048" spans="1:13" x14ac:dyDescent="0.55000000000000004">
      <c r="A2048">
        <v>2043</v>
      </c>
      <c r="C2048">
        <f t="shared" si="99"/>
        <v>0.18579589398115548</v>
      </c>
      <c r="D2048">
        <f t="shared" si="100"/>
        <v>2.7744583748161685E-4</v>
      </c>
      <c r="E2048" s="2">
        <f t="shared" si="101"/>
        <v>2.2512852581515322E-2</v>
      </c>
      <c r="K2048">
        <v>2043</v>
      </c>
      <c r="L2048" s="2">
        <v>5.5931086722439205E-4</v>
      </c>
      <c r="M2048" s="2">
        <v>3.5753058159129901E-2</v>
      </c>
    </row>
    <row r="2049" spans="1:13" x14ac:dyDescent="0.55000000000000004">
      <c r="A2049">
        <v>2044</v>
      </c>
      <c r="C2049">
        <f t="shared" si="99"/>
        <v>0.19034490369531129</v>
      </c>
      <c r="D2049">
        <f t="shared" si="100"/>
        <v>6.9023274038297623E-6</v>
      </c>
      <c r="E2049" s="2">
        <f t="shared" si="101"/>
        <v>4.414930833252644E-3</v>
      </c>
      <c r="K2049">
        <v>2044</v>
      </c>
      <c r="L2049" s="2">
        <v>4.9860521347719301E-4</v>
      </c>
      <c r="M2049" s="2">
        <v>0.12389995781338101</v>
      </c>
    </row>
    <row r="2050" spans="1:13" x14ac:dyDescent="0.55000000000000004">
      <c r="A2050">
        <v>2045</v>
      </c>
      <c r="C2050">
        <f t="shared" si="99"/>
        <v>0.14712135473463475</v>
      </c>
      <c r="D2050">
        <f t="shared" si="100"/>
        <v>-2.6537352136100814E-4</v>
      </c>
      <c r="E2050" s="2">
        <f t="shared" si="101"/>
        <v>1.148802536366955E-3</v>
      </c>
      <c r="K2050">
        <v>2045</v>
      </c>
      <c r="L2050" s="2">
        <v>3.13020790892446E-4</v>
      </c>
      <c r="M2050" s="2">
        <v>0.18101534441373501</v>
      </c>
    </row>
    <row r="2051" spans="1:13" x14ac:dyDescent="0.55000000000000004">
      <c r="A2051">
        <v>2046</v>
      </c>
      <c r="C2051">
        <f t="shared" si="99"/>
        <v>6.6973446808189216E-2</v>
      </c>
      <c r="D2051">
        <f t="shared" si="100"/>
        <v>-4.7104620989517657E-4</v>
      </c>
      <c r="E2051" s="2">
        <f t="shared" si="101"/>
        <v>1.5830890889651901E-2</v>
      </c>
      <c r="K2051">
        <v>2046</v>
      </c>
      <c r="L2051" s="2">
        <v>4.9038369388677497E-5</v>
      </c>
      <c r="M2051" s="2">
        <v>0.19279431506799699</v>
      </c>
    </row>
    <row r="2052" spans="1:13" x14ac:dyDescent="0.55000000000000004">
      <c r="A2052">
        <v>2047</v>
      </c>
      <c r="C2052">
        <f t="shared" si="99"/>
        <v>-2.998338457932535E-2</v>
      </c>
      <c r="D2052">
        <f t="shared" si="100"/>
        <v>-5.5849622861375305E-4</v>
      </c>
      <c r="E2052" s="2">
        <f t="shared" si="101"/>
        <v>3.4696564341721914E-2</v>
      </c>
      <c r="K2052">
        <v>2047</v>
      </c>
      <c r="L2052" s="2">
        <v>-2.27226015940443E-4</v>
      </c>
      <c r="M2052" s="2">
        <v>0.15628675350437801</v>
      </c>
    </row>
    <row r="2053" spans="1:13" x14ac:dyDescent="0.55000000000000004">
      <c r="A2053">
        <v>2048</v>
      </c>
      <c r="C2053">
        <f t="shared" si="99"/>
        <v>-0.11941501843647215</v>
      </c>
      <c r="D2053">
        <f t="shared" si="100"/>
        <v>-5.0577546611759263E-4</v>
      </c>
      <c r="E2053" s="2">
        <f t="shared" si="101"/>
        <v>4.0020491995611661E-2</v>
      </c>
      <c r="K2053">
        <v>2048</v>
      </c>
      <c r="L2053" s="2">
        <v>-4.4658023596941498E-4</v>
      </c>
      <c r="M2053" s="2">
        <v>8.0636204992957705E-2</v>
      </c>
    </row>
    <row r="2054" spans="1:13" x14ac:dyDescent="0.55000000000000004">
      <c r="A2054">
        <v>2049</v>
      </c>
      <c r="C2054">
        <f t="shared" ref="C2054:C2117" si="102">$D$1*COS($B$2*(A2054-$L$2)+$B$1)</f>
        <v>-0.1788759997353592</v>
      </c>
      <c r="D2054">
        <f t="shared" ref="D2054:D2117" si="103">$D$2*COS($B$2*(A2054-$L$3)+$B$3)</f>
        <v>-3.2611572252864442E-4</v>
      </c>
      <c r="E2054" s="2">
        <f t="shared" ref="E2054:E2117" si="104">(M2054-C2054)^2</f>
        <v>2.6786500127504265E-2</v>
      </c>
      <c r="K2054">
        <v>2049</v>
      </c>
      <c r="L2054" s="2">
        <v>-5.5408566551719198E-4</v>
      </c>
      <c r="M2054" s="2">
        <v>-1.5210181289648701E-2</v>
      </c>
    </row>
    <row r="2055" spans="1:13" x14ac:dyDescent="0.55000000000000004">
      <c r="A2055">
        <v>2050</v>
      </c>
      <c r="C2055">
        <f t="shared" si="102"/>
        <v>-0.19344287550814326</v>
      </c>
      <c r="D2055">
        <f t="shared" si="103"/>
        <v>-6.4607806558154561E-5</v>
      </c>
      <c r="E2055" s="2">
        <f t="shared" si="104"/>
        <v>7.4297145924675893E-3</v>
      </c>
      <c r="K2055">
        <v>2050</v>
      </c>
      <c r="L2055" s="2">
        <v>-5.2281690283826699E-4</v>
      </c>
      <c r="M2055" s="2">
        <v>-0.107247083311148</v>
      </c>
    </row>
    <row r="2056" spans="1:13" x14ac:dyDescent="0.55000000000000004">
      <c r="A2056">
        <v>2051</v>
      </c>
      <c r="C2056">
        <f t="shared" si="102"/>
        <v>-0.15945966698108108</v>
      </c>
      <c r="D2056">
        <f t="shared" si="103"/>
        <v>2.1311530703204044E-4</v>
      </c>
      <c r="E2056" s="2">
        <f t="shared" si="104"/>
        <v>1.6805547004575166E-4</v>
      </c>
      <c r="K2056">
        <v>2051</v>
      </c>
      <c r="L2056" s="2">
        <v>-3.6060540352289599E-4</v>
      </c>
      <c r="M2056" s="2">
        <v>-0.172423288004767</v>
      </c>
    </row>
    <row r="2057" spans="1:13" x14ac:dyDescent="0.55000000000000004">
      <c r="A2057">
        <v>2052</v>
      </c>
      <c r="C2057">
        <f t="shared" si="102"/>
        <v>-8.5455443185422406E-2</v>
      </c>
      <c r="D2057">
        <f t="shared" si="103"/>
        <v>4.3735097067219353E-4</v>
      </c>
      <c r="E2057" s="2">
        <f t="shared" si="104"/>
        <v>1.1872187327068245E-2</v>
      </c>
      <c r="K2057">
        <v>2052</v>
      </c>
      <c r="L2057" s="2">
        <v>-1.0807804386170199E-4</v>
      </c>
      <c r="M2057" s="2">
        <v>-0.194415010581169</v>
      </c>
    </row>
    <row r="2058" spans="1:13" x14ac:dyDescent="0.55000000000000004">
      <c r="A2058">
        <v>2053</v>
      </c>
      <c r="C2058">
        <f t="shared" si="102"/>
        <v>9.9962955923596775E-3</v>
      </c>
      <c r="D2058">
        <f t="shared" si="103"/>
        <v>5.5182075930252403E-4</v>
      </c>
      <c r="E2058" s="2">
        <f t="shared" si="104"/>
        <v>3.1581051412102934E-2</v>
      </c>
      <c r="K2058">
        <v>2053</v>
      </c>
      <c r="L2058" s="2">
        <v>1.7151813235216401E-4</v>
      </c>
      <c r="M2058" s="2">
        <v>-0.16771428769435101</v>
      </c>
    </row>
    <row r="2059" spans="1:13" x14ac:dyDescent="0.55000000000000004">
      <c r="A2059">
        <v>2054</v>
      </c>
      <c r="C2059">
        <f t="shared" si="102"/>
        <v>0.10293917488105203</v>
      </c>
      <c r="D2059">
        <f t="shared" si="103"/>
        <v>5.2779516880731303E-4</v>
      </c>
      <c r="E2059" s="2">
        <f t="shared" si="104"/>
        <v>4.078285572820179E-2</v>
      </c>
      <c r="K2059">
        <v>2054</v>
      </c>
      <c r="L2059" s="2">
        <v>4.0815652829718498E-4</v>
      </c>
      <c r="M2059" s="2">
        <v>-9.9008481030577203E-2</v>
      </c>
    </row>
    <row r="2060" spans="1:13" x14ac:dyDescent="0.55000000000000004">
      <c r="A2060">
        <v>2055</v>
      </c>
      <c r="C2060">
        <f t="shared" si="102"/>
        <v>0.17004649106095304</v>
      </c>
      <c r="D2060">
        <f t="shared" si="103"/>
        <v>3.7130411598125464E-4</v>
      </c>
      <c r="E2060" s="2">
        <f t="shared" si="104"/>
        <v>3.081846157075627E-2</v>
      </c>
      <c r="K2060">
        <v>2055</v>
      </c>
      <c r="L2060" s="2">
        <v>5.4256958971090003E-4</v>
      </c>
      <c r="M2060" s="2">
        <v>-5.5053860886697999E-3</v>
      </c>
    </row>
    <row r="2061" spans="1:13" x14ac:dyDescent="0.55000000000000004">
      <c r="A2061">
        <v>2056</v>
      </c>
      <c r="C2061">
        <f t="shared" si="102"/>
        <v>0.19447572228019247</v>
      </c>
      <c r="D2061">
        <f t="shared" si="103"/>
        <v>1.2162355651566706E-4</v>
      </c>
      <c r="E2061" s="2">
        <f t="shared" si="104"/>
        <v>1.1045832450682545E-2</v>
      </c>
      <c r="K2061">
        <v>2056</v>
      </c>
      <c r="L2061" s="2">
        <v>5.4109273152414504E-4</v>
      </c>
      <c r="M2061" s="2">
        <v>8.9376566952080794E-2</v>
      </c>
    </row>
    <row r="2062" spans="1:13" x14ac:dyDescent="0.55000000000000004">
      <c r="A2062">
        <v>2057</v>
      </c>
      <c r="C2062">
        <f t="shared" si="102"/>
        <v>0.17009564643076516</v>
      </c>
      <c r="D2062">
        <f t="shared" si="103"/>
        <v>-1.5858195201376139E-4</v>
      </c>
      <c r="E2062" s="2">
        <f t="shared" si="104"/>
        <v>6.7601976015464296E-5</v>
      </c>
      <c r="K2062">
        <v>2057</v>
      </c>
      <c r="L2062" s="2">
        <v>4.0409584203155699E-4</v>
      </c>
      <c r="M2062" s="2">
        <v>0.161873604347714</v>
      </c>
    </row>
    <row r="2063" spans="1:13" x14ac:dyDescent="0.55000000000000004">
      <c r="A2063">
        <v>2058</v>
      </c>
      <c r="C2063">
        <f t="shared" si="102"/>
        <v>0.10302514865896678</v>
      </c>
      <c r="D2063">
        <f t="shared" si="103"/>
        <v>-3.9898673323205156E-4</v>
      </c>
      <c r="E2063" s="2">
        <f t="shared" si="104"/>
        <v>8.2452292452437504E-3</v>
      </c>
      <c r="K2063">
        <v>2058</v>
      </c>
      <c r="L2063" s="2">
        <v>1.65890642073557E-4</v>
      </c>
      <c r="M2063" s="2">
        <v>0.193828393343525</v>
      </c>
    </row>
    <row r="2064" spans="1:13" x14ac:dyDescent="0.55000000000000004">
      <c r="A2064">
        <v>2059</v>
      </c>
      <c r="C2064">
        <f t="shared" si="102"/>
        <v>1.0097510172303913E-2</v>
      </c>
      <c r="D2064">
        <f t="shared" si="103"/>
        <v>-5.3925425438160462E-4</v>
      </c>
      <c r="E2064" s="2">
        <f t="shared" si="104"/>
        <v>2.7935829284088602E-2</v>
      </c>
      <c r="K2064">
        <v>2059</v>
      </c>
      <c r="L2064" s="2">
        <v>-1.13862898302595E-4</v>
      </c>
      <c r="M2064" s="2">
        <v>0.177237658802394</v>
      </c>
    </row>
    <row r="2065" spans="1:13" x14ac:dyDescent="0.55000000000000004">
      <c r="A2065">
        <v>2060</v>
      </c>
      <c r="C2065">
        <f t="shared" si="102"/>
        <v>-8.5364390528944734E-2</v>
      </c>
      <c r="D2065">
        <f t="shared" si="103"/>
        <v>-5.4418032426108598E-4</v>
      </c>
      <c r="E2065" s="2">
        <f t="shared" si="104"/>
        <v>4.0651045238699217E-2</v>
      </c>
      <c r="K2065">
        <v>2060</v>
      </c>
      <c r="L2065" s="2">
        <v>-3.6509876944472197E-4</v>
      </c>
      <c r="M2065" s="2">
        <v>0.116256653111592</v>
      </c>
    </row>
    <row r="2066" spans="1:13" x14ac:dyDescent="0.55000000000000004">
      <c r="A2066">
        <v>2061</v>
      </c>
      <c r="C2066">
        <f t="shared" si="102"/>
        <v>-0.15940162854671971</v>
      </c>
      <c r="D2066">
        <f t="shared" si="103"/>
        <v>-4.1252860316270192E-4</v>
      </c>
      <c r="E2066" s="2">
        <f t="shared" si="104"/>
        <v>3.4432541802080517E-2</v>
      </c>
      <c r="K2066">
        <v>2061</v>
      </c>
      <c r="L2066" s="2">
        <v>-5.2489338887108596E-4</v>
      </c>
      <c r="M2066" s="2">
        <v>2.6158447445074701E-2</v>
      </c>
    </row>
    <row r="2067" spans="1:13" x14ac:dyDescent="0.55000000000000004">
      <c r="A2067">
        <v>2062</v>
      </c>
      <c r="C2067">
        <f t="shared" si="102"/>
        <v>-0.19343241771893385</v>
      </c>
      <c r="D2067">
        <f t="shared" si="103"/>
        <v>-1.7734089808543312E-4</v>
      </c>
      <c r="E2067" s="2">
        <f t="shared" si="104"/>
        <v>1.5114517526226803E-2</v>
      </c>
      <c r="K2067">
        <v>2062</v>
      </c>
      <c r="L2067" s="2">
        <v>-5.5322520285250104E-4</v>
      </c>
      <c r="M2067" s="2">
        <v>-7.0491303659288199E-2</v>
      </c>
    </row>
    <row r="2068" spans="1:13" x14ac:dyDescent="0.55000000000000004">
      <c r="A2068">
        <v>2063</v>
      </c>
      <c r="C2068">
        <f t="shared" si="102"/>
        <v>-0.17891574727623821</v>
      </c>
      <c r="D2068">
        <f t="shared" si="103"/>
        <v>1.0235563436111517E-4</v>
      </c>
      <c r="E2068" s="2">
        <f t="shared" si="104"/>
        <v>8.661058771620183E-4</v>
      </c>
      <c r="K2068">
        <v>2063</v>
      </c>
      <c r="L2068" s="2">
        <v>-4.4299833281950801E-4</v>
      </c>
      <c r="M2068" s="2">
        <v>-0.149486070465882</v>
      </c>
    </row>
    <row r="2069" spans="1:13" x14ac:dyDescent="0.55000000000000004">
      <c r="A2069">
        <v>2064</v>
      </c>
      <c r="C2069">
        <f t="shared" si="102"/>
        <v>-0.11949499551200542</v>
      </c>
      <c r="D2069">
        <f t="shared" si="103"/>
        <v>3.5636306007054256E-4</v>
      </c>
      <c r="E2069" s="2">
        <f t="shared" si="104"/>
        <v>5.1188484415276049E-3</v>
      </c>
      <c r="K2069">
        <v>2064</v>
      </c>
      <c r="L2069" s="2">
        <v>-2.2181978216972899E-4</v>
      </c>
      <c r="M2069" s="2">
        <v>-0.19104112358004</v>
      </c>
    </row>
    <row r="2070" spans="1:13" x14ac:dyDescent="0.55000000000000004">
      <c r="A2070">
        <v>2065</v>
      </c>
      <c r="C2070">
        <f t="shared" si="102"/>
        <v>-3.008351862961459E-2</v>
      </c>
      <c r="D2070">
        <f t="shared" si="103"/>
        <v>5.2093086923882769E-4</v>
      </c>
      <c r="E2070" s="2">
        <f t="shared" si="104"/>
        <v>2.3921331369854422E-2</v>
      </c>
      <c r="K2070">
        <v>2065</v>
      </c>
      <c r="L2070" s="2">
        <v>5.4914908994484802E-5</v>
      </c>
      <c r="M2070" s="2">
        <v>-0.18474874216048601</v>
      </c>
    </row>
    <row r="2071" spans="1:13" x14ac:dyDescent="0.55000000000000004">
      <c r="A2071">
        <v>2066</v>
      </c>
      <c r="C2071">
        <f t="shared" si="102"/>
        <v>6.6878287318443724E-2</v>
      </c>
      <c r="D2071">
        <f t="shared" si="103"/>
        <v>5.5475601058149954E-4</v>
      </c>
      <c r="E2071" s="2">
        <f t="shared" si="104"/>
        <v>3.9626149427590115E-2</v>
      </c>
      <c r="K2071">
        <v>2066</v>
      </c>
      <c r="L2071" s="2">
        <v>3.17895820533667E-4</v>
      </c>
      <c r="M2071" s="2">
        <v>-0.13218489216884899</v>
      </c>
    </row>
    <row r="2072" spans="1:13" x14ac:dyDescent="0.55000000000000004">
      <c r="A2072">
        <v>2067</v>
      </c>
      <c r="C2072">
        <f t="shared" si="102"/>
        <v>0.14705505283271791</v>
      </c>
      <c r="D2072">
        <f t="shared" si="103"/>
        <v>4.49349086597862E-4</v>
      </c>
      <c r="E2072" s="2">
        <f t="shared" si="104"/>
        <v>3.7469177946333448E-2</v>
      </c>
      <c r="K2072">
        <v>2067</v>
      </c>
      <c r="L2072" s="2">
        <v>5.0125775173769397E-4</v>
      </c>
      <c r="M2072" s="2">
        <v>-4.6514515917985902E-2</v>
      </c>
    </row>
    <row r="2073" spans="1:13" x14ac:dyDescent="0.55000000000000004">
      <c r="A2073">
        <v>2068</v>
      </c>
      <c r="C2073">
        <f t="shared" si="102"/>
        <v>0.19032409976040643</v>
      </c>
      <c r="D2073">
        <f t="shared" si="103"/>
        <v>2.3116501340724824E-4</v>
      </c>
      <c r="E2073" s="2">
        <f t="shared" si="104"/>
        <v>1.9465381248857834E-2</v>
      </c>
      <c r="K2073">
        <v>2068</v>
      </c>
      <c r="L2073" s="2">
        <v>5.5907656944167896E-4</v>
      </c>
      <c r="M2073" s="2">
        <v>5.0805709399644898E-2</v>
      </c>
    </row>
    <row r="2074" spans="1:13" x14ac:dyDescent="0.55000000000000004">
      <c r="A2074">
        <v>2069</v>
      </c>
      <c r="C2074">
        <f t="shared" si="102"/>
        <v>0.18582580936241186</v>
      </c>
      <c r="D2074">
        <f t="shared" si="103"/>
        <v>-4.5036605577927065E-5</v>
      </c>
      <c r="E2074" s="2">
        <f t="shared" si="104"/>
        <v>2.5426281570513696E-3</v>
      </c>
      <c r="K2074">
        <v>2069</v>
      </c>
      <c r="L2074" s="2">
        <v>4.76871192069754E-4</v>
      </c>
      <c r="M2074" s="2">
        <v>0.13540132962239501</v>
      </c>
    </row>
    <row r="2075" spans="1:13" x14ac:dyDescent="0.55000000000000004">
      <c r="A2075">
        <v>2070</v>
      </c>
      <c r="C2075">
        <f t="shared" si="102"/>
        <v>0.13468915771223977</v>
      </c>
      <c r="D2075">
        <f t="shared" si="103"/>
        <v>-3.0993498585767175E-4</v>
      </c>
      <c r="E2075" s="2">
        <f t="shared" si="104"/>
        <v>2.641516864242569E-3</v>
      </c>
      <c r="K2075">
        <v>2070</v>
      </c>
      <c r="L2075" s="2">
        <v>2.7523046634985501E-4</v>
      </c>
      <c r="M2075" s="2">
        <v>0.186084846872349</v>
      </c>
    </row>
    <row r="2076" spans="1:13" x14ac:dyDescent="0.55000000000000004">
      <c r="A2076">
        <v>2071</v>
      </c>
      <c r="C2076">
        <f t="shared" si="102"/>
        <v>4.9748366498954907E-2</v>
      </c>
      <c r="D2076">
        <f t="shared" si="103"/>
        <v>-4.9704621759938655E-4</v>
      </c>
      <c r="E2076" s="2">
        <f t="shared" si="104"/>
        <v>1.9716061442219001E-2</v>
      </c>
      <c r="K2076">
        <v>2071</v>
      </c>
      <c r="L2076" s="2">
        <v>4.6565629267787197E-6</v>
      </c>
      <c r="M2076" s="2">
        <v>0.190162259836541</v>
      </c>
    </row>
    <row r="2077" spans="1:13" x14ac:dyDescent="0.55000000000000004">
      <c r="A2077">
        <v>2072</v>
      </c>
      <c r="C2077">
        <f t="shared" si="102"/>
        <v>-4.7678216093713713E-2</v>
      </c>
      <c r="D2077">
        <f t="shared" si="103"/>
        <v>-5.5940932562833395E-4</v>
      </c>
      <c r="E2077" s="2">
        <f t="shared" si="104"/>
        <v>3.7748826071743818E-2</v>
      </c>
      <c r="K2077">
        <v>2072</v>
      </c>
      <c r="L2077" s="2">
        <v>-2.6708360556852798E-4</v>
      </c>
      <c r="M2077" s="2">
        <v>0.146612355143657</v>
      </c>
    </row>
    <row r="2078" spans="1:13" x14ac:dyDescent="0.55000000000000004">
      <c r="A2078">
        <v>2073</v>
      </c>
      <c r="C2078">
        <f t="shared" si="102"/>
        <v>-0.13313857142340046</v>
      </c>
      <c r="D2078">
        <f t="shared" si="103"/>
        <v>-4.8137248433860984E-4</v>
      </c>
      <c r="E2078" s="2">
        <f t="shared" si="104"/>
        <v>3.9792688515735711E-2</v>
      </c>
      <c r="K2078">
        <v>2073</v>
      </c>
      <c r="L2078" s="2">
        <v>-4.71931028182797E-4</v>
      </c>
      <c r="M2078" s="2">
        <v>6.6342476588022697E-2</v>
      </c>
    </row>
    <row r="2079" spans="1:13" x14ac:dyDescent="0.55000000000000004">
      <c r="A2079">
        <v>2074</v>
      </c>
      <c r="C2079">
        <f t="shared" si="102"/>
        <v>-0.18518395166470186</v>
      </c>
      <c r="D2079">
        <f t="shared" si="103"/>
        <v>-2.825212960084932E-4</v>
      </c>
      <c r="E2079" s="2">
        <f t="shared" si="104"/>
        <v>2.391373523353087E-2</v>
      </c>
      <c r="K2079">
        <v>2074</v>
      </c>
      <c r="L2079" s="2">
        <v>-5.5858039714113197E-4</v>
      </c>
      <c r="M2079" s="2">
        <v>-3.05432867879274E-2</v>
      </c>
    </row>
    <row r="2080" spans="1:13" x14ac:dyDescent="0.55000000000000004">
      <c r="A2080">
        <v>2075</v>
      </c>
      <c r="C2080">
        <f t="shared" si="102"/>
        <v>-0.19075206340666959</v>
      </c>
      <c r="D2080">
        <f t="shared" si="103"/>
        <v>-1.2763217455624199E-5</v>
      </c>
      <c r="E2080" s="2">
        <f t="shared" si="104"/>
        <v>5.0371339247117361E-3</v>
      </c>
      <c r="K2080">
        <v>2075</v>
      </c>
      <c r="L2080" s="2">
        <v>-5.0532984045425795E-4</v>
      </c>
      <c r="M2080" s="2">
        <v>-0.11977929451104501</v>
      </c>
    </row>
    <row r="2081" spans="1:13" x14ac:dyDescent="0.55000000000000004">
      <c r="A2081">
        <v>2076</v>
      </c>
      <c r="C2081">
        <f t="shared" si="102"/>
        <v>-0.14844542796849416</v>
      </c>
      <c r="D2081">
        <f t="shared" si="103"/>
        <v>2.6019815964952575E-4</v>
      </c>
      <c r="E2081" s="2">
        <f t="shared" si="104"/>
        <v>9.345497779447992E-4</v>
      </c>
      <c r="K2081">
        <v>2076</v>
      </c>
      <c r="L2081" s="2">
        <v>-3.2551629038687398E-4</v>
      </c>
      <c r="M2081" s="2">
        <v>-0.17901583486707501</v>
      </c>
    </row>
    <row r="2082" spans="1:13" x14ac:dyDescent="0.55000000000000004">
      <c r="A2082">
        <v>2077</v>
      </c>
      <c r="C2082">
        <f t="shared" si="102"/>
        <v>-6.8882119092104996E-2</v>
      </c>
      <c r="D2082">
        <f t="shared" si="103"/>
        <v>4.6785528322560073E-4</v>
      </c>
      <c r="E2082" s="2">
        <f t="shared" si="104"/>
        <v>1.5508874008196501E-2</v>
      </c>
      <c r="K2082">
        <v>2077</v>
      </c>
      <c r="L2082" s="2">
        <v>-6.4175166035636603E-5</v>
      </c>
      <c r="M2082" s="2">
        <v>-0.193416748847031</v>
      </c>
    </row>
    <row r="2083" spans="1:13" x14ac:dyDescent="0.55000000000000004">
      <c r="A2083">
        <v>2078</v>
      </c>
      <c r="C2083">
        <f t="shared" si="102"/>
        <v>2.7969149756990816E-2</v>
      </c>
      <c r="D2083">
        <f t="shared" si="103"/>
        <v>5.5809059232075962E-4</v>
      </c>
      <c r="E2083" s="2">
        <f t="shared" si="104"/>
        <v>3.5097919701920048E-2</v>
      </c>
      <c r="K2083">
        <v>2078</v>
      </c>
      <c r="L2083" s="2">
        <v>2.13239026763052E-4</v>
      </c>
      <c r="M2083" s="2">
        <v>-0.15937523820784799</v>
      </c>
    </row>
    <row r="2084" spans="1:13" x14ac:dyDescent="0.55000000000000004">
      <c r="A2084">
        <v>2079</v>
      </c>
      <c r="C2084">
        <f t="shared" si="102"/>
        <v>0.11780075155941898</v>
      </c>
      <c r="D2084">
        <f t="shared" si="103"/>
        <v>5.082569263605691E-4</v>
      </c>
      <c r="E2084" s="2">
        <f t="shared" si="104"/>
        <v>4.1297540090297513E-2</v>
      </c>
      <c r="K2084">
        <v>2079</v>
      </c>
      <c r="L2084" s="2">
        <v>4.3724618247005103E-4</v>
      </c>
      <c r="M2084" s="2">
        <v>-8.54172104673111E-2</v>
      </c>
    </row>
    <row r="2085" spans="1:13" x14ac:dyDescent="0.55000000000000004">
      <c r="A2085">
        <v>2080</v>
      </c>
      <c r="C2085">
        <f t="shared" si="102"/>
        <v>0.17806684776396045</v>
      </c>
      <c r="D2085">
        <f t="shared" si="103"/>
        <v>3.3086148509000224E-4</v>
      </c>
      <c r="E2085" s="2">
        <f t="shared" si="104"/>
        <v>2.8268625065683377E-2</v>
      </c>
      <c r="K2085">
        <v>2080</v>
      </c>
      <c r="L2085" s="2">
        <v>5.5174231929903505E-4</v>
      </c>
      <c r="M2085" s="2">
        <v>9.9340875246680602E-3</v>
      </c>
    </row>
    <row r="2086" spans="1:13" x14ac:dyDescent="0.55000000000000004">
      <c r="A2086">
        <v>2081</v>
      </c>
      <c r="C2086">
        <f t="shared" si="102"/>
        <v>0.19364191853115678</v>
      </c>
      <c r="D2086">
        <f t="shared" si="103"/>
        <v>7.0426785070621908E-5</v>
      </c>
      <c r="E2086" s="2">
        <f t="shared" si="104"/>
        <v>8.2527389620671021E-3</v>
      </c>
      <c r="K2086">
        <v>2081</v>
      </c>
      <c r="L2086" s="2">
        <v>5.2805116949871896E-4</v>
      </c>
      <c r="M2086" s="2">
        <v>0.102797331669489</v>
      </c>
    </row>
    <row r="2087" spans="1:13" x14ac:dyDescent="0.55000000000000004">
      <c r="A2087">
        <v>2082</v>
      </c>
      <c r="C2087">
        <f t="shared" si="102"/>
        <v>0.16061694939550286</v>
      </c>
      <c r="D2087">
        <f t="shared" si="103"/>
        <v>-2.0768355352239175E-4</v>
      </c>
      <c r="E2087" s="2">
        <f t="shared" si="104"/>
        <v>8.6441590860974671E-5</v>
      </c>
      <c r="K2087">
        <v>2082</v>
      </c>
      <c r="L2087" s="2">
        <v>3.72106328505814E-4</v>
      </c>
      <c r="M2087" s="2">
        <v>0.169914346389338</v>
      </c>
    </row>
    <row r="2088" spans="1:13" x14ac:dyDescent="0.55000000000000004">
      <c r="A2088">
        <v>2083</v>
      </c>
      <c r="C2088">
        <f t="shared" si="102"/>
        <v>8.7280511498182195E-2</v>
      </c>
      <c r="D2088">
        <f t="shared" si="103"/>
        <v>-4.3366969780527339E-4</v>
      </c>
      <c r="E2088" s="2">
        <f t="shared" si="104"/>
        <v>1.1490713888526375E-2</v>
      </c>
      <c r="K2088">
        <v>2083</v>
      </c>
      <c r="L2088" s="2">
        <v>1.22965149158554E-4</v>
      </c>
      <c r="M2088" s="2">
        <v>0.194475258983898</v>
      </c>
    </row>
    <row r="2089" spans="1:13" x14ac:dyDescent="0.55000000000000004">
      <c r="A2089">
        <v>2084</v>
      </c>
      <c r="C2089">
        <f t="shared" si="102"/>
        <v>-7.9614950572649539E-3</v>
      </c>
      <c r="D2089">
        <f t="shared" si="103"/>
        <v>-5.5081388897061125E-4</v>
      </c>
      <c r="E2089" s="2">
        <f t="shared" si="104"/>
        <v>3.1787371021055159E-2</v>
      </c>
      <c r="K2089">
        <v>2084</v>
      </c>
      <c r="L2089" s="2">
        <v>-1.5697341461586901E-4</v>
      </c>
      <c r="M2089" s="2">
        <v>0.170328636529021</v>
      </c>
    </row>
    <row r="2090" spans="1:13" x14ac:dyDescent="0.55000000000000004">
      <c r="A2090">
        <v>2085</v>
      </c>
      <c r="C2090">
        <f t="shared" si="102"/>
        <v>-0.10120533416836731</v>
      </c>
      <c r="D2090">
        <f t="shared" si="103"/>
        <v>-5.2971540424184187E-4</v>
      </c>
      <c r="E2090" s="2">
        <f t="shared" si="104"/>
        <v>4.1913342943137644E-2</v>
      </c>
      <c r="K2090">
        <v>2085</v>
      </c>
      <c r="L2090" s="2">
        <v>-3.97597012907382E-4</v>
      </c>
      <c r="M2090" s="2">
        <v>0.103522150413302</v>
      </c>
    </row>
    <row r="2091" spans="1:13" x14ac:dyDescent="0.55000000000000004">
      <c r="A2091">
        <v>2086</v>
      </c>
      <c r="C2091">
        <f t="shared" si="102"/>
        <v>-0.16904876764310012</v>
      </c>
      <c r="D2091">
        <f t="shared" si="103"/>
        <v>-3.756695185635309E-4</v>
      </c>
      <c r="E2091" s="2">
        <f t="shared" si="104"/>
        <v>3.2341226856969642E-2</v>
      </c>
      <c r="K2091">
        <v>2086</v>
      </c>
      <c r="L2091" s="2">
        <v>-5.3863997280344201E-4</v>
      </c>
      <c r="M2091" s="2">
        <v>1.07878995217738E-2</v>
      </c>
    </row>
    <row r="2092" spans="1:13" x14ac:dyDescent="0.55000000000000004">
      <c r="A2092">
        <v>2087</v>
      </c>
      <c r="C2092">
        <f t="shared" si="102"/>
        <v>-0.19446452370470396</v>
      </c>
      <c r="D2092">
        <f t="shared" si="103"/>
        <v>-1.2733850221292005E-4</v>
      </c>
      <c r="E2092" s="2">
        <f t="shared" si="104"/>
        <v>1.2059614469336127E-2</v>
      </c>
      <c r="K2092">
        <v>2087</v>
      </c>
      <c r="L2092" s="2">
        <v>-5.4477721003107801E-4</v>
      </c>
      <c r="M2092" s="2">
        <v>-8.4648247728252607E-2</v>
      </c>
    </row>
    <row r="2093" spans="1:13" x14ac:dyDescent="0.55000000000000004">
      <c r="A2093">
        <v>2088</v>
      </c>
      <c r="C2093">
        <f t="shared" si="102"/>
        <v>-0.17107378330404144</v>
      </c>
      <c r="D2093">
        <f t="shared" si="103"/>
        <v>1.5295179411002461E-4</v>
      </c>
      <c r="E2093" s="2">
        <f t="shared" si="104"/>
        <v>1.4859773563208857E-4</v>
      </c>
      <c r="K2093">
        <v>2088</v>
      </c>
      <c r="L2093" s="2">
        <v>-4.1447161545397502E-4</v>
      </c>
      <c r="M2093" s="2">
        <v>-0.158883716215133</v>
      </c>
    </row>
    <row r="2094" spans="1:13" x14ac:dyDescent="0.55000000000000004">
      <c r="A2094">
        <v>2089</v>
      </c>
      <c r="C2094">
        <f t="shared" si="102"/>
        <v>-0.10474712924331228</v>
      </c>
      <c r="D2094">
        <f t="shared" si="103"/>
        <v>3.9485441408135171E-4</v>
      </c>
      <c r="E2094" s="2">
        <f t="shared" si="104"/>
        <v>7.8461760115952246E-3</v>
      </c>
      <c r="K2094">
        <v>2089</v>
      </c>
      <c r="L2094" s="2">
        <v>-1.8035903359119E-4</v>
      </c>
      <c r="M2094" s="2">
        <v>-0.19332577233291501</v>
      </c>
    </row>
    <row r="2095" spans="1:13" x14ac:dyDescent="0.55000000000000004">
      <c r="A2095">
        <v>2090</v>
      </c>
      <c r="C2095">
        <f t="shared" si="102"/>
        <v>-1.2131153637518299E-2</v>
      </c>
      <c r="D2095">
        <f t="shared" si="103"/>
        <v>5.3765689898837015E-4</v>
      </c>
      <c r="E2095" s="2">
        <f t="shared" si="104"/>
        <v>2.7961537070560417E-2</v>
      </c>
      <c r="K2095">
        <v>2090</v>
      </c>
      <c r="L2095" s="2">
        <v>9.8925587100722807E-5</v>
      </c>
      <c r="M2095" s="2">
        <v>-0.179348189463897</v>
      </c>
    </row>
    <row r="2096" spans="1:13" x14ac:dyDescent="0.55000000000000004">
      <c r="A2096">
        <v>2091</v>
      </c>
      <c r="C2096">
        <f t="shared" si="102"/>
        <v>8.3529485826820002E-2</v>
      </c>
      <c r="D2096">
        <f t="shared" si="103"/>
        <v>5.4551883515943297E-4</v>
      </c>
      <c r="E2096" s="2">
        <f t="shared" si="104"/>
        <v>4.1608340468700898E-2</v>
      </c>
      <c r="K2096">
        <v>2091</v>
      </c>
      <c r="L2096" s="2">
        <v>3.5343368081347098E-4</v>
      </c>
      <c r="M2096" s="2">
        <v>-0.12045173994825201</v>
      </c>
    </row>
    <row r="2097" spans="1:13" x14ac:dyDescent="0.55000000000000004">
      <c r="A2097">
        <v>2092</v>
      </c>
      <c r="C2097">
        <f t="shared" si="102"/>
        <v>0.15822598501119517</v>
      </c>
      <c r="D2097">
        <f t="shared" si="103"/>
        <v>4.1646704233073696E-4</v>
      </c>
      <c r="E2097" s="2">
        <f t="shared" si="104"/>
        <v>3.595323764659291E-2</v>
      </c>
      <c r="K2097">
        <v>2092</v>
      </c>
      <c r="L2097" s="2">
        <v>5.1942211662310903E-4</v>
      </c>
      <c r="M2097" s="2">
        <v>-3.13874049342222E-2</v>
      </c>
    </row>
    <row r="2098" spans="1:13" x14ac:dyDescent="0.55000000000000004">
      <c r="A2098">
        <v>2093</v>
      </c>
      <c r="C2098">
        <f t="shared" si="102"/>
        <v>0.19321109709681927</v>
      </c>
      <c r="D2098">
        <f t="shared" si="103"/>
        <v>1.8289080030768338E-4</v>
      </c>
      <c r="E2098" s="2">
        <f t="shared" si="104"/>
        <v>1.6300394096038652E-2</v>
      </c>
      <c r="K2098">
        <v>2093</v>
      </c>
      <c r="L2098" s="2">
        <v>5.55318061063613E-4</v>
      </c>
      <c r="M2098" s="2">
        <v>6.5538100358908197E-2</v>
      </c>
    </row>
    <row r="2099" spans="1:13" x14ac:dyDescent="0.55000000000000004">
      <c r="A2099">
        <v>2094</v>
      </c>
      <c r="C2099">
        <f t="shared" si="102"/>
        <v>0.17970429637834454</v>
      </c>
      <c r="D2099">
        <f t="shared" si="103"/>
        <v>-9.6587177561763458E-5</v>
      </c>
      <c r="E2099" s="2">
        <f t="shared" si="104"/>
        <v>1.1326667340309539E-3</v>
      </c>
      <c r="K2099">
        <v>2094</v>
      </c>
      <c r="L2099" s="2">
        <v>4.5213115216758603E-4</v>
      </c>
      <c r="M2099" s="2">
        <v>0.14604918184829199</v>
      </c>
    </row>
    <row r="2100" spans="1:13" x14ac:dyDescent="0.55000000000000004">
      <c r="A2100">
        <v>2095</v>
      </c>
      <c r="C2100">
        <f t="shared" si="102"/>
        <v>0.12109550513548065</v>
      </c>
      <c r="D2100">
        <f t="shared" si="103"/>
        <v>-3.5182380975779036E-4</v>
      </c>
      <c r="E2100" s="2">
        <f t="shared" si="104"/>
        <v>4.7452582064641778E-3</v>
      </c>
      <c r="K2100">
        <v>2095</v>
      </c>
      <c r="L2100" s="2">
        <v>2.35705191393149E-4</v>
      </c>
      <c r="M2100" s="2">
        <v>0.189981339720424</v>
      </c>
    </row>
    <row r="2101" spans="1:13" x14ac:dyDescent="0.55000000000000004">
      <c r="A2101">
        <v>2096</v>
      </c>
      <c r="C2101">
        <f t="shared" si="102"/>
        <v>3.2094294594760882E-2</v>
      </c>
      <c r="D2101">
        <f t="shared" si="103"/>
        <v>-5.1876008156335649E-4</v>
      </c>
      <c r="E2101" s="2">
        <f t="shared" si="104"/>
        <v>2.3789113217939993E-2</v>
      </c>
      <c r="K2101">
        <v>2096</v>
      </c>
      <c r="L2101" s="2">
        <v>-3.9754596774553601E-5</v>
      </c>
      <c r="M2101" s="2">
        <v>0.186331492500908</v>
      </c>
    </row>
    <row r="2102" spans="1:13" x14ac:dyDescent="0.55000000000000004">
      <c r="A2102">
        <v>2097</v>
      </c>
      <c r="C2102">
        <f t="shared" si="102"/>
        <v>-6.4961907395743423E-2</v>
      </c>
      <c r="D2102">
        <f t="shared" si="103"/>
        <v>-5.5549850749302403E-4</v>
      </c>
      <c r="E2102" s="2">
        <f t="shared" si="104"/>
        <v>4.0391221726107526E-2</v>
      </c>
      <c r="K2102">
        <v>2097</v>
      </c>
      <c r="L2102" s="2">
        <v>-3.0525759956045502E-4</v>
      </c>
      <c r="M2102" s="2">
        <v>0.13601376706787799</v>
      </c>
    </row>
    <row r="2103" spans="1:13" x14ac:dyDescent="0.55000000000000004">
      <c r="A2103">
        <v>2098</v>
      </c>
      <c r="C2103">
        <f t="shared" si="102"/>
        <v>-0.14571403991781012</v>
      </c>
      <c r="D2103">
        <f t="shared" si="103"/>
        <v>-4.528185170226349E-4</v>
      </c>
      <c r="E2103" s="2">
        <f t="shared" si="104"/>
        <v>3.8944887132154021E-2</v>
      </c>
      <c r="K2103">
        <v>2098</v>
      </c>
      <c r="L2103" s="2">
        <v>-4.9430694285577405E-4</v>
      </c>
      <c r="M2103" s="2">
        <v>5.1630549904546102E-2</v>
      </c>
    </row>
    <row r="2104" spans="1:13" x14ac:dyDescent="0.55000000000000004">
      <c r="A2104">
        <v>2099</v>
      </c>
      <c r="C2104">
        <f t="shared" si="102"/>
        <v>-0.18989501982928314</v>
      </c>
      <c r="D2104">
        <f t="shared" si="103"/>
        <v>-2.3649062343818631E-4</v>
      </c>
      <c r="E2104" s="2">
        <f t="shared" si="104"/>
        <v>2.0796858972607458E-2</v>
      </c>
      <c r="K2104">
        <v>2099</v>
      </c>
      <c r="L2104" s="2">
        <v>-5.5955404585521598E-4</v>
      </c>
      <c r="M2104" s="2">
        <v>-4.5683858775058699E-2</v>
      </c>
    </row>
    <row r="2105" spans="1:13" x14ac:dyDescent="0.55000000000000004">
      <c r="A2105">
        <v>2100</v>
      </c>
      <c r="C2105">
        <f t="shared" si="102"/>
        <v>-0.18641635243350327</v>
      </c>
      <c r="D2105">
        <f t="shared" si="103"/>
        <v>3.9191431803619463E-5</v>
      </c>
      <c r="E2105" s="2">
        <f t="shared" si="104"/>
        <v>3.0096076198100124E-3</v>
      </c>
      <c r="K2105">
        <v>2100</v>
      </c>
      <c r="L2105" s="2">
        <v>-4.8465736684892802E-4</v>
      </c>
      <c r="M2105" s="2">
        <v>-0.13155646162236501</v>
      </c>
    </row>
    <row r="2106" spans="1:13" x14ac:dyDescent="0.55000000000000004">
      <c r="A2106">
        <v>2101</v>
      </c>
      <c r="C2106">
        <f t="shared" si="102"/>
        <v>-0.13615110992235707</v>
      </c>
      <c r="D2106">
        <f t="shared" si="103"/>
        <v>3.0503726375084666E-4</v>
      </c>
      <c r="E2106" s="2">
        <f t="shared" si="104"/>
        <v>2.3356750955410939E-3</v>
      </c>
      <c r="K2106">
        <v>2101</v>
      </c>
      <c r="L2106" s="2">
        <v>-2.8837524371930001E-4</v>
      </c>
      <c r="M2106" s="2">
        <v>-0.184479932539312</v>
      </c>
    </row>
    <row r="2107" spans="1:13" x14ac:dyDescent="0.55000000000000004">
      <c r="A2107">
        <v>2102</v>
      </c>
      <c r="C2107">
        <f t="shared" si="102"/>
        <v>-5.171480865887134E-2</v>
      </c>
      <c r="D2107">
        <f t="shared" si="103"/>
        <v>4.9432517217304892E-4</v>
      </c>
      <c r="E2107" s="2">
        <f t="shared" si="104"/>
        <v>1.9455912144000918E-2</v>
      </c>
      <c r="K2107">
        <v>2102</v>
      </c>
      <c r="L2107" s="2">
        <v>-1.9867751850039602E-5</v>
      </c>
      <c r="M2107" s="2">
        <v>-0.19119925992137199</v>
      </c>
    </row>
    <row r="2108" spans="1:13" x14ac:dyDescent="0.55000000000000004">
      <c r="A2108">
        <v>2103</v>
      </c>
      <c r="C2108">
        <f t="shared" si="102"/>
        <v>4.5700819516820028E-2</v>
      </c>
      <c r="D2108">
        <f t="shared" si="103"/>
        <v>5.5954788192941966E-4</v>
      </c>
      <c r="E2108" s="2">
        <f t="shared" si="104"/>
        <v>3.8311159122994883E-2</v>
      </c>
      <c r="K2108">
        <v>2103</v>
      </c>
      <c r="L2108" s="2">
        <v>2.5361574172064801E-4</v>
      </c>
      <c r="M2108" s="2">
        <v>-0.15003154654202799</v>
      </c>
    </row>
    <row r="2109" spans="1:13" x14ac:dyDescent="0.55000000000000004">
      <c r="A2109">
        <v>2104</v>
      </c>
      <c r="C2109">
        <f t="shared" si="102"/>
        <v>0.13164650529011204</v>
      </c>
      <c r="D2109">
        <f t="shared" si="103"/>
        <v>4.8433586765606285E-4</v>
      </c>
      <c r="E2109" s="2">
        <f t="shared" si="104"/>
        <v>4.1182211153729768E-2</v>
      </c>
      <c r="K2109">
        <v>2104</v>
      </c>
      <c r="L2109" s="2">
        <v>4.6357959945956E-4</v>
      </c>
      <c r="M2109" s="2">
        <v>-7.1287501603088999E-2</v>
      </c>
    </row>
    <row r="2110" spans="1:13" x14ac:dyDescent="0.55000000000000004">
      <c r="A2110">
        <v>2105</v>
      </c>
      <c r="C2110">
        <f t="shared" si="102"/>
        <v>0.18455169312443331</v>
      </c>
      <c r="D2110">
        <f t="shared" si="103"/>
        <v>2.8756575959106088E-4</v>
      </c>
      <c r="E2110" s="2">
        <f t="shared" si="104"/>
        <v>2.5357617344837765E-2</v>
      </c>
      <c r="K2110">
        <v>2105</v>
      </c>
      <c r="L2110" s="2">
        <v>5.5743707067477596E-4</v>
      </c>
      <c r="M2110" s="2">
        <v>2.53109403478976E-2</v>
      </c>
    </row>
    <row r="2111" spans="1:13" x14ac:dyDescent="0.55000000000000004">
      <c r="A2111">
        <v>2106</v>
      </c>
      <c r="C2111">
        <f t="shared" si="102"/>
        <v>0.19113829602569044</v>
      </c>
      <c r="D2111">
        <f t="shared" si="103"/>
        <v>1.8622707276011191E-5</v>
      </c>
      <c r="E2111" s="2">
        <f t="shared" si="104"/>
        <v>5.7105522096074241E-3</v>
      </c>
      <c r="K2111">
        <v>2106</v>
      </c>
      <c r="L2111" s="2">
        <v>5.1168096945096398E-4</v>
      </c>
      <c r="M2111" s="2">
        <v>0.115570100271078</v>
      </c>
    </row>
    <row r="2112" spans="1:13" x14ac:dyDescent="0.55000000000000004">
      <c r="A2112">
        <v>2107</v>
      </c>
      <c r="C2112">
        <f t="shared" si="102"/>
        <v>0.1497532155007853</v>
      </c>
      <c r="D2112">
        <f t="shared" si="103"/>
        <v>-2.5499425202972774E-4</v>
      </c>
      <c r="E2112" s="2">
        <f t="shared" si="104"/>
        <v>7.3608009895857935E-4</v>
      </c>
      <c r="K2112">
        <v>2107</v>
      </c>
      <c r="L2112" s="2">
        <v>3.37771195189873E-4</v>
      </c>
      <c r="M2112" s="2">
        <v>0.17688401163651599</v>
      </c>
    </row>
    <row r="2113" spans="1:13" x14ac:dyDescent="0.55000000000000004">
      <c r="A2113">
        <v>2108</v>
      </c>
      <c r="C2113">
        <f t="shared" si="102"/>
        <v>7.0783234432380979E-2</v>
      </c>
      <c r="D2113">
        <f t="shared" si="103"/>
        <v>-4.646130289304082E-4</v>
      </c>
      <c r="E2113" s="2">
        <f t="shared" si="104"/>
        <v>1.5156808441293496E-2</v>
      </c>
      <c r="K2113">
        <v>2108</v>
      </c>
      <c r="L2113" s="2">
        <v>7.9264529713108506E-5</v>
      </c>
      <c r="M2113" s="2">
        <v>0.19389622497884401</v>
      </c>
    </row>
    <row r="2114" spans="1:13" x14ac:dyDescent="0.55000000000000004">
      <c r="A2114">
        <v>2109</v>
      </c>
      <c r="C2114">
        <f t="shared" si="102"/>
        <v>-2.5951846485649174E-2</v>
      </c>
      <c r="D2114">
        <f t="shared" si="103"/>
        <v>-5.5762372883499261E-4</v>
      </c>
      <c r="E2114" s="2">
        <f t="shared" si="104"/>
        <v>3.5456051096833828E-2</v>
      </c>
      <c r="K2114">
        <v>2109</v>
      </c>
      <c r="L2114" s="2">
        <v>-1.9909442895174801E-4</v>
      </c>
      <c r="M2114" s="2">
        <v>0.16234592593036701</v>
      </c>
    </row>
    <row r="2115" spans="1:13" x14ac:dyDescent="0.55000000000000004">
      <c r="A2115">
        <v>2110</v>
      </c>
      <c r="C2115">
        <f t="shared" si="102"/>
        <v>-0.11617356095739381</v>
      </c>
      <c r="D2115">
        <f t="shared" si="103"/>
        <v>-5.106826265795693E-4</v>
      </c>
      <c r="E2115" s="2">
        <f t="shared" si="104"/>
        <v>4.2563256411287546E-2</v>
      </c>
      <c r="K2115">
        <v>2110</v>
      </c>
      <c r="L2115" s="2">
        <v>-4.2758895279347E-4</v>
      </c>
      <c r="M2115" s="2">
        <v>9.0135082611622799E-2</v>
      </c>
    </row>
    <row r="2116" spans="1:13" x14ac:dyDescent="0.55000000000000004">
      <c r="A2116">
        <v>2111</v>
      </c>
      <c r="C2116">
        <f t="shared" si="102"/>
        <v>-0.17723816037390461</v>
      </c>
      <c r="D2116">
        <f t="shared" si="103"/>
        <v>-3.3557094938852552E-4</v>
      </c>
      <c r="E2116" s="2">
        <f t="shared" si="104"/>
        <v>2.9786448286726247E-2</v>
      </c>
      <c r="K2116">
        <v>2111</v>
      </c>
      <c r="L2116" s="2">
        <v>-5.4899117083877995E-4</v>
      </c>
      <c r="M2116" s="2">
        <v>-4.6506513046609896E-3</v>
      </c>
    </row>
    <row r="2117" spans="1:13" x14ac:dyDescent="0.55000000000000004">
      <c r="A2117">
        <v>2112</v>
      </c>
      <c r="C2117">
        <f t="shared" si="102"/>
        <v>-0.19381971742062262</v>
      </c>
      <c r="D2117">
        <f t="shared" si="103"/>
        <v>-7.6238037177367207E-5</v>
      </c>
      <c r="E2117" s="2">
        <f t="shared" si="104"/>
        <v>9.1294425990838587E-3</v>
      </c>
      <c r="K2117">
        <v>2112</v>
      </c>
      <c r="L2117" s="2">
        <v>-5.3289514445354702E-4</v>
      </c>
      <c r="M2117" s="2">
        <v>-9.8271600751146299E-2</v>
      </c>
    </row>
    <row r="2118" spans="1:13" x14ac:dyDescent="0.55000000000000004">
      <c r="A2118">
        <v>2113</v>
      </c>
      <c r="C2118">
        <f t="shared" ref="C2118:C2181" si="105">$D$1*COS($B$2*(A2118-$L$2)+$B$1)</f>
        <v>-0.16175661079093837</v>
      </c>
      <c r="D2118">
        <f t="shared" ref="D2118:D2181" si="106">$D$2*COS($B$2*(A2118-$L$3)+$B$3)</f>
        <v>2.0222901539472161E-4</v>
      </c>
      <c r="E2118" s="2">
        <f t="shared" ref="E2118:E2181" si="107">(M2118-C2118)^2</f>
        <v>3.0505819605811066E-5</v>
      </c>
      <c r="K2118">
        <v>2113</v>
      </c>
      <c r="L2118" s="2">
        <v>-3.8333222329845E-4</v>
      </c>
      <c r="M2118" s="2">
        <v>-0.16727981815675499</v>
      </c>
    </row>
    <row r="2119" spans="1:13" x14ac:dyDescent="0.55000000000000004">
      <c r="A2119">
        <v>2114</v>
      </c>
      <c r="C2119">
        <f t="shared" si="105"/>
        <v>-8.9096004411496593E-2</v>
      </c>
      <c r="D2119">
        <f t="shared" si="106"/>
        <v>4.2994084775417943E-4</v>
      </c>
      <c r="E2119" s="2">
        <f t="shared" si="107"/>
        <v>1.1087197698350804E-2</v>
      </c>
      <c r="K2119">
        <v>2114</v>
      </c>
      <c r="L2119" s="2">
        <v>-1.3776136879778601E-4</v>
      </c>
      <c r="M2119" s="2">
        <v>-0.194391767376351</v>
      </c>
    </row>
    <row r="2120" spans="1:13" x14ac:dyDescent="0.55000000000000004">
      <c r="A2120">
        <v>2115</v>
      </c>
      <c r="C2120">
        <f t="shared" si="105"/>
        <v>5.9258210797590062E-3</v>
      </c>
      <c r="D2120">
        <f t="shared" si="106"/>
        <v>5.4974658976097437E-4</v>
      </c>
      <c r="E2120" s="2">
        <f t="shared" si="107"/>
        <v>3.1949029168410151E-2</v>
      </c>
      <c r="K2120">
        <v>2115</v>
      </c>
      <c r="L2120" s="2">
        <v>1.4231267512777E-4</v>
      </c>
      <c r="M2120" s="2">
        <v>-0.172817092537565</v>
      </c>
    </row>
    <row r="2121" spans="1:13" x14ac:dyDescent="0.55000000000000004">
      <c r="A2121">
        <v>2116</v>
      </c>
      <c r="C2121">
        <f t="shared" si="105"/>
        <v>9.9460390386413744E-2</v>
      </c>
      <c r="D2121">
        <f t="shared" si="106"/>
        <v>5.3157752547839483E-4</v>
      </c>
      <c r="E2121" s="2">
        <f t="shared" si="107"/>
        <v>4.3022929948460707E-2</v>
      </c>
      <c r="K2121">
        <v>2116</v>
      </c>
      <c r="L2121" s="2">
        <v>3.8674362672383401E-4</v>
      </c>
      <c r="M2121" s="2">
        <v>-0.107959304793337</v>
      </c>
    </row>
    <row r="2122" spans="1:13" x14ac:dyDescent="0.55000000000000004">
      <c r="A2122">
        <v>2117</v>
      </c>
      <c r="C2122">
        <f t="shared" si="105"/>
        <v>0.16803249816547292</v>
      </c>
      <c r="D2122">
        <f t="shared" si="106"/>
        <v>3.7999370706632115E-4</v>
      </c>
      <c r="E2122" s="2">
        <f t="shared" si="107"/>
        <v>3.3890946049279821E-2</v>
      </c>
      <c r="K2122">
        <v>2117</v>
      </c>
      <c r="L2122" s="2">
        <v>5.3431223782363405E-4</v>
      </c>
      <c r="M2122" s="2">
        <v>-1.60624394327126E-2</v>
      </c>
    </row>
    <row r="2123" spans="1:13" x14ac:dyDescent="0.55000000000000004">
      <c r="A2123">
        <v>2118</v>
      </c>
      <c r="C2123">
        <f t="shared" si="105"/>
        <v>0.19443199074901923</v>
      </c>
      <c r="D2123">
        <f t="shared" si="106"/>
        <v>1.3303947781440406E-4</v>
      </c>
      <c r="E2123" s="2">
        <f t="shared" si="107"/>
        <v>1.3127345202841296E-2</v>
      </c>
      <c r="K2123">
        <v>2118</v>
      </c>
      <c r="L2123" s="2">
        <v>5.48059034328023E-4</v>
      </c>
      <c r="M2123" s="2">
        <v>7.9857363527974803E-2</v>
      </c>
    </row>
    <row r="2124" spans="1:13" x14ac:dyDescent="0.55000000000000004">
      <c r="A2124">
        <v>2119</v>
      </c>
      <c r="C2124">
        <f t="shared" si="105"/>
        <v>0.17203315195610569</v>
      </c>
      <c r="D2124">
        <f t="shared" si="106"/>
        <v>-1.4730485612073234E-4</v>
      </c>
      <c r="E2124" s="2">
        <f t="shared" si="107"/>
        <v>2.6428216643428309E-4</v>
      </c>
      <c r="K2124">
        <v>2119</v>
      </c>
      <c r="L2124" s="2">
        <v>4.2454104577354301E-4</v>
      </c>
      <c r="M2124" s="2">
        <v>0.15577639439396301</v>
      </c>
    </row>
    <row r="2125" spans="1:13" x14ac:dyDescent="0.55000000000000004">
      <c r="A2125">
        <v>2120</v>
      </c>
      <c r="C2125">
        <f t="shared" si="105"/>
        <v>0.10645761819392859</v>
      </c>
      <c r="D2125">
        <f t="shared" si="106"/>
        <v>-3.9067877610811456E-4</v>
      </c>
      <c r="E2125" s="2">
        <f t="shared" si="107"/>
        <v>7.4343441182178442E-3</v>
      </c>
      <c r="K2125">
        <v>2120</v>
      </c>
      <c r="L2125" s="2">
        <v>1.9469411864363401E-4</v>
      </c>
      <c r="M2125" s="2">
        <v>0.19268026091739099</v>
      </c>
    </row>
    <row r="2126" spans="1:13" x14ac:dyDescent="0.55000000000000004">
      <c r="A2126">
        <v>2121</v>
      </c>
      <c r="C2126">
        <f t="shared" si="105"/>
        <v>1.4163466213997866E-2</v>
      </c>
      <c r="D2126">
        <f t="shared" si="106"/>
        <v>-5.3600055814894949E-4</v>
      </c>
      <c r="E2126" s="2">
        <f t="shared" si="107"/>
        <v>2.7943366458744918E-2</v>
      </c>
      <c r="K2126">
        <v>2121</v>
      </c>
      <c r="L2126" s="2">
        <v>-8.3915158295198996E-5</v>
      </c>
      <c r="M2126" s="2">
        <v>0.181326160792498</v>
      </c>
    </row>
    <row r="2127" spans="1:13" x14ac:dyDescent="0.55000000000000004">
      <c r="A2127">
        <v>2122</v>
      </c>
      <c r="C2127">
        <f t="shared" si="105"/>
        <v>-8.1685417244058256E-2</v>
      </c>
      <c r="D2127">
        <f t="shared" si="106"/>
        <v>-5.4679749809118897E-4</v>
      </c>
      <c r="E2127" s="2">
        <f t="shared" si="107"/>
        <v>4.2536264177101955E-2</v>
      </c>
      <c r="K2127">
        <v>2122</v>
      </c>
      <c r="L2127" s="2">
        <v>-3.4150736326715101E-4</v>
      </c>
      <c r="M2127" s="2">
        <v>0.12455779883128799</v>
      </c>
    </row>
    <row r="2128" spans="1:13" x14ac:dyDescent="0.55000000000000004">
      <c r="A2128">
        <v>2123</v>
      </c>
      <c r="C2128">
        <f t="shared" si="105"/>
        <v>-0.15703298276541935</v>
      </c>
      <c r="D2128">
        <f t="shared" si="106"/>
        <v>-4.2035979159065406E-4</v>
      </c>
      <c r="E2128" s="2">
        <f t="shared" si="107"/>
        <v>3.7491084499123778E-2</v>
      </c>
      <c r="K2128">
        <v>2123</v>
      </c>
      <c r="L2128" s="2">
        <v>-5.1356693055097105E-4</v>
      </c>
      <c r="M2128" s="2">
        <v>3.6593163452295199E-2</v>
      </c>
    </row>
    <row r="2129" spans="1:13" x14ac:dyDescent="0.55000000000000004">
      <c r="A2129">
        <v>2124</v>
      </c>
      <c r="C2129">
        <f t="shared" si="105"/>
        <v>-0.1929685796058617</v>
      </c>
      <c r="D2129">
        <f t="shared" si="106"/>
        <v>-1.8842063788372559E-4</v>
      </c>
      <c r="E2129" s="2">
        <f t="shared" si="107"/>
        <v>1.7538267171836108E-2</v>
      </c>
      <c r="K2129">
        <v>2124</v>
      </c>
      <c r="L2129" s="2">
        <v>-5.5700047414036097E-4</v>
      </c>
      <c r="M2129" s="2">
        <v>-6.0536456720830099E-2</v>
      </c>
    </row>
    <row r="2130" spans="1:13" x14ac:dyDescent="0.55000000000000004">
      <c r="A2130">
        <v>2125</v>
      </c>
      <c r="C2130">
        <f t="shared" si="105"/>
        <v>-0.18047313042057844</v>
      </c>
      <c r="D2130">
        <f t="shared" si="106"/>
        <v>9.0808124341439043E-5</v>
      </c>
      <c r="E2130" s="2">
        <f t="shared" si="107"/>
        <v>1.4416286080462734E-3</v>
      </c>
      <c r="K2130">
        <v>2125</v>
      </c>
      <c r="L2130" s="2">
        <v>-4.60929793601216E-4</v>
      </c>
      <c r="M2130" s="2">
        <v>-0.14250434576731</v>
      </c>
    </row>
    <row r="2131" spans="1:13" x14ac:dyDescent="0.55000000000000004">
      <c r="A2131">
        <v>2126</v>
      </c>
      <c r="C2131">
        <f t="shared" si="105"/>
        <v>-0.12268272957203646</v>
      </c>
      <c r="D2131">
        <f t="shared" si="106"/>
        <v>3.4724596143869519E-4</v>
      </c>
      <c r="E2131" s="2">
        <f t="shared" si="107"/>
        <v>4.3689995152220466E-3</v>
      </c>
      <c r="K2131">
        <v>2126</v>
      </c>
      <c r="L2131" s="2">
        <v>-2.494163868538E-4</v>
      </c>
      <c r="M2131" s="2">
        <v>-0.18878113738358701</v>
      </c>
    </row>
    <row r="2132" spans="1:13" x14ac:dyDescent="0.55000000000000004">
      <c r="A2132">
        <v>2127</v>
      </c>
      <c r="C2132">
        <f t="shared" si="105"/>
        <v>-3.4101549548105278E-2</v>
      </c>
      <c r="D2132">
        <f t="shared" si="106"/>
        <v>5.1653238158018086E-4</v>
      </c>
      <c r="E2132" s="2">
        <f t="shared" si="107"/>
        <v>2.3615997167000684E-2</v>
      </c>
      <c r="K2132">
        <v>2127</v>
      </c>
      <c r="L2132" s="2">
        <v>2.4564901248083799E-5</v>
      </c>
      <c r="M2132" s="2">
        <v>-0.18777652202899001</v>
      </c>
    </row>
    <row r="2133" spans="1:13" x14ac:dyDescent="0.55000000000000004">
      <c r="A2133">
        <v>2128</v>
      </c>
      <c r="C2133">
        <f t="shared" si="105"/>
        <v>6.3038400609317854E-2</v>
      </c>
      <c r="D2133">
        <f t="shared" si="106"/>
        <v>5.561800615853684E-4</v>
      </c>
      <c r="E2133" s="2">
        <f t="shared" si="107"/>
        <v>4.1119936233774988E-2</v>
      </c>
      <c r="K2133">
        <v>2128</v>
      </c>
      <c r="L2133" s="2">
        <v>2.923937574428E-4</v>
      </c>
      <c r="M2133" s="2">
        <v>-0.13974211185126101</v>
      </c>
    </row>
    <row r="2134" spans="1:13" x14ac:dyDescent="0.55000000000000004">
      <c r="A2134">
        <v>2129</v>
      </c>
      <c r="C2134">
        <f t="shared" si="105"/>
        <v>0.14435704095738458</v>
      </c>
      <c r="D2134">
        <f t="shared" si="106"/>
        <v>4.5623826947932409E-4</v>
      </c>
      <c r="E2134" s="2">
        <f t="shared" si="107"/>
        <v>4.0427320741410165E-2</v>
      </c>
      <c r="K2134">
        <v>2129</v>
      </c>
      <c r="L2134" s="2">
        <v>4.8699078320678401E-4</v>
      </c>
      <c r="M2134" s="2">
        <v>-5.6708422863258098E-2</v>
      </c>
    </row>
    <row r="2135" spans="1:13" x14ac:dyDescent="0.55000000000000004">
      <c r="A2135">
        <v>2130</v>
      </c>
      <c r="C2135">
        <f t="shared" si="105"/>
        <v>0.18944510683081095</v>
      </c>
      <c r="D2135">
        <f t="shared" si="106"/>
        <v>2.417902884734295E-4</v>
      </c>
      <c r="E2135" s="2">
        <f t="shared" si="107"/>
        <v>2.2176232504648286E-2</v>
      </c>
      <c r="K2135">
        <v>2130</v>
      </c>
      <c r="L2135" s="2">
        <v>5.5961794624513899E-4</v>
      </c>
      <c r="M2135" s="2">
        <v>4.0528242424363398E-2</v>
      </c>
    </row>
    <row r="2136" spans="1:13" x14ac:dyDescent="0.55000000000000004">
      <c r="A2136">
        <v>2131</v>
      </c>
      <c r="C2136">
        <f t="shared" si="105"/>
        <v>0.18698644407591331</v>
      </c>
      <c r="D2136">
        <f t="shared" si="106"/>
        <v>-3.3341958402363952E-5</v>
      </c>
      <c r="E2136" s="2">
        <f t="shared" si="107"/>
        <v>3.5250446076370307E-3</v>
      </c>
      <c r="K2136">
        <v>2131</v>
      </c>
      <c r="L2136" s="2">
        <v>4.9208532302869902E-4</v>
      </c>
      <c r="M2136" s="2">
        <v>0.12761435797783999</v>
      </c>
    </row>
    <row r="2137" spans="1:13" x14ac:dyDescent="0.55000000000000004">
      <c r="A2137">
        <v>2132</v>
      </c>
      <c r="C2137">
        <f t="shared" si="105"/>
        <v>0.13759812522013742</v>
      </c>
      <c r="D2137">
        <f t="shared" si="106"/>
        <v>-3.0010607651200221E-4</v>
      </c>
      <c r="E2137" s="2">
        <f t="shared" si="107"/>
        <v>2.0376684141129573E-3</v>
      </c>
      <c r="K2137">
        <v>2132</v>
      </c>
      <c r="L2137" s="2">
        <v>3.0130687798400201E-4</v>
      </c>
      <c r="M2137" s="2">
        <v>0.182738665913764</v>
      </c>
    </row>
    <row r="2138" spans="1:13" x14ac:dyDescent="0.55000000000000004">
      <c r="A2138">
        <v>2133</v>
      </c>
      <c r="C2138">
        <f t="shared" si="105"/>
        <v>5.3675577272266677E-2</v>
      </c>
      <c r="D2138">
        <f t="shared" si="106"/>
        <v>-4.9154989515334151E-4</v>
      </c>
      <c r="E2138" s="2">
        <f t="shared" si="107"/>
        <v>1.9159920349802694E-2</v>
      </c>
      <c r="K2138">
        <v>2133</v>
      </c>
      <c r="L2138" s="2">
        <v>3.5064256176040797E-5</v>
      </c>
      <c r="M2138" s="2">
        <v>0.19209494134320401</v>
      </c>
    </row>
    <row r="2139" spans="1:13" x14ac:dyDescent="0.55000000000000004">
      <c r="A2139">
        <v>2134</v>
      </c>
      <c r="C2139">
        <f t="shared" si="105"/>
        <v>-4.3718409178854278E-2</v>
      </c>
      <c r="D2139">
        <f t="shared" si="106"/>
        <v>-5.596250511609069E-4</v>
      </c>
      <c r="E2139" s="2">
        <f t="shared" si="107"/>
        <v>3.8831956345094322E-2</v>
      </c>
      <c r="K2139">
        <v>2134</v>
      </c>
      <c r="L2139" s="2">
        <v>-2.39960426114062E-4</v>
      </c>
      <c r="M2139" s="2">
        <v>0.15333984704273701</v>
      </c>
    </row>
    <row r="2140" spans="1:13" x14ac:dyDescent="0.55000000000000004">
      <c r="A2140">
        <v>2135</v>
      </c>
      <c r="C2140">
        <f t="shared" si="105"/>
        <v>-0.13013999643718585</v>
      </c>
      <c r="D2140">
        <f t="shared" si="106"/>
        <v>-4.8724611528919474E-4</v>
      </c>
      <c r="E2140" s="2">
        <f t="shared" si="107"/>
        <v>4.2567873586635233E-2</v>
      </c>
      <c r="K2140">
        <v>2135</v>
      </c>
      <c r="L2140" s="2">
        <v>-4.5488553107748698E-4</v>
      </c>
      <c r="M2140" s="2">
        <v>7.6179836799067105E-2</v>
      </c>
    </row>
    <row r="2141" spans="1:13" x14ac:dyDescent="0.55000000000000004">
      <c r="A2141">
        <v>2136</v>
      </c>
      <c r="C2141">
        <f t="shared" si="105"/>
        <v>-0.18389918772394578</v>
      </c>
      <c r="D2141">
        <f t="shared" si="106"/>
        <v>-2.9257867481309547E-4</v>
      </c>
      <c r="E2141" s="2">
        <f t="shared" si="107"/>
        <v>2.6843316738164865E-2</v>
      </c>
      <c r="K2141">
        <v>2136</v>
      </c>
      <c r="L2141" s="2">
        <v>-5.5588173287759101E-4</v>
      </c>
      <c r="M2141" s="2">
        <v>-2.00598861563278E-2</v>
      </c>
    </row>
    <row r="2142" spans="1:13" x14ac:dyDescent="0.55000000000000004">
      <c r="A2142">
        <v>2137</v>
      </c>
      <c r="C2142">
        <f t="shared" si="105"/>
        <v>-0.19150355917943412</v>
      </c>
      <c r="D2142">
        <f t="shared" si="106"/>
        <v>-2.4480154030085937E-5</v>
      </c>
      <c r="E2142" s="2">
        <f t="shared" si="107"/>
        <v>6.4365436969825466E-3</v>
      </c>
      <c r="K2142">
        <v>2137</v>
      </c>
      <c r="L2142" s="2">
        <v>-5.1765390623858697E-4</v>
      </c>
      <c r="M2142" s="2">
        <v>-0.11127548618137099</v>
      </c>
    </row>
    <row r="2143" spans="1:13" x14ac:dyDescent="0.55000000000000004">
      <c r="A2143">
        <v>2138</v>
      </c>
      <c r="C2143">
        <f t="shared" si="105"/>
        <v>-0.15104457385630821</v>
      </c>
      <c r="D2143">
        <f t="shared" si="106"/>
        <v>2.4976236941368356E-4</v>
      </c>
      <c r="E2143" s="2">
        <f t="shared" si="107"/>
        <v>5.5586910705142053E-4</v>
      </c>
      <c r="K2143">
        <v>2138</v>
      </c>
      <c r="L2143" s="2">
        <v>-3.4977644749043402E-4</v>
      </c>
      <c r="M2143" s="2">
        <v>-0.174621450389289</v>
      </c>
    </row>
    <row r="2144" spans="1:13" x14ac:dyDescent="0.55000000000000004">
      <c r="A2144">
        <v>2139</v>
      </c>
      <c r="C2144">
        <f t="shared" si="105"/>
        <v>-7.2676584262128544E-2</v>
      </c>
      <c r="D2144">
        <f t="shared" si="106"/>
        <v>4.6131980270968542E-4</v>
      </c>
      <c r="E2144" s="2">
        <f t="shared" si="107"/>
        <v>1.477581368355369E-2</v>
      </c>
      <c r="K2144">
        <v>2139</v>
      </c>
      <c r="L2144" s="2">
        <v>-9.42953076127532E-5</v>
      </c>
      <c r="M2144" s="2">
        <v>-0.19423238907437801</v>
      </c>
    </row>
    <row r="2145" spans="1:13" x14ac:dyDescent="0.55000000000000004">
      <c r="A2145">
        <v>2140</v>
      </c>
      <c r="C2145">
        <f t="shared" si="105"/>
        <v>2.3931696080294756E-2</v>
      </c>
      <c r="D2145">
        <f t="shared" si="106"/>
        <v>5.5709568937527037E-4</v>
      </c>
      <c r="E2145" s="2">
        <f t="shared" si="107"/>
        <v>3.576952031614887E-2</v>
      </c>
      <c r="K2145">
        <v>2140</v>
      </c>
      <c r="L2145" s="2">
        <v>1.8480267702216199E-4</v>
      </c>
      <c r="M2145" s="2">
        <v>-0.16519662098552401</v>
      </c>
    </row>
    <row r="2146" spans="1:13" x14ac:dyDescent="0.55000000000000004">
      <c r="A2146">
        <v>2141</v>
      </c>
      <c r="C2146">
        <f t="shared" si="105"/>
        <v>0.11453362514677742</v>
      </c>
      <c r="D2146">
        <f t="shared" si="106"/>
        <v>5.1305230065504736E-4</v>
      </c>
      <c r="E2146" s="2">
        <f t="shared" si="107"/>
        <v>4.3814845450183736E-2</v>
      </c>
      <c r="K2146">
        <v>2141</v>
      </c>
      <c r="L2146" s="2">
        <v>4.1761568476429998E-4</v>
      </c>
      <c r="M2146" s="2">
        <v>-9.4786334365409897E-2</v>
      </c>
    </row>
    <row r="2147" spans="1:13" x14ac:dyDescent="0.55000000000000004">
      <c r="A2147">
        <v>2142</v>
      </c>
      <c r="C2147">
        <f t="shared" si="105"/>
        <v>0.17639002847938773</v>
      </c>
      <c r="D2147">
        <f t="shared" si="106"/>
        <v>3.4024359875504636E-4</v>
      </c>
      <c r="E2147" s="2">
        <f t="shared" si="107"/>
        <v>3.1338293462085692E-2</v>
      </c>
      <c r="K2147">
        <v>2142</v>
      </c>
      <c r="L2147" s="2">
        <v>5.4583425355759401E-4</v>
      </c>
      <c r="M2147" s="2">
        <v>-6.3622229174986904E-4</v>
      </c>
    </row>
    <row r="2148" spans="1:13" x14ac:dyDescent="0.55000000000000004">
      <c r="A2148">
        <v>2143</v>
      </c>
      <c r="C2148">
        <f t="shared" si="105"/>
        <v>0.19397625267051974</v>
      </c>
      <c r="D2148">
        <f t="shared" si="106"/>
        <v>8.2040925335565124E-5</v>
      </c>
      <c r="E2148" s="2">
        <f t="shared" si="107"/>
        <v>1.0060695233104856E-2</v>
      </c>
      <c r="K2148">
        <v>2143</v>
      </c>
      <c r="L2148" s="2">
        <v>5.3734524743751096E-4</v>
      </c>
      <c r="M2148" s="2">
        <v>9.3673235601715393E-2</v>
      </c>
    </row>
    <row r="2149" spans="1:13" x14ac:dyDescent="0.55000000000000004">
      <c r="A2149">
        <v>2144</v>
      </c>
      <c r="C2149">
        <f t="shared" si="105"/>
        <v>0.1628785261366405</v>
      </c>
      <c r="D2149">
        <f t="shared" si="106"/>
        <v>-1.9675229105926251E-4</v>
      </c>
      <c r="E2149" s="2">
        <f t="shared" si="107"/>
        <v>2.6998577791677464E-6</v>
      </c>
      <c r="K2149">
        <v>2144</v>
      </c>
      <c r="L2149" s="2">
        <v>3.9427479064879699E-4</v>
      </c>
      <c r="M2149" s="2">
        <v>0.164521650532165</v>
      </c>
    </row>
    <row r="2150" spans="1:13" x14ac:dyDescent="0.55000000000000004">
      <c r="A2150">
        <v>2145</v>
      </c>
      <c r="C2150">
        <f t="shared" si="105"/>
        <v>9.0901722750015235E-2</v>
      </c>
      <c r="D2150">
        <f t="shared" si="106"/>
        <v>-4.2616482960613328E-4</v>
      </c>
      <c r="E2150" s="2">
        <f t="shared" si="107"/>
        <v>1.0663221295148406E-2</v>
      </c>
      <c r="K2150">
        <v>2145</v>
      </c>
      <c r="L2150" s="2">
        <v>1.52455766638861E-4</v>
      </c>
      <c r="M2150" s="2">
        <v>0.19416459746861101</v>
      </c>
    </row>
    <row r="2151" spans="1:13" x14ac:dyDescent="0.55000000000000004">
      <c r="A2151">
        <v>2146</v>
      </c>
      <c r="C2151">
        <f t="shared" si="105"/>
        <v>-3.8894969902558596E-3</v>
      </c>
      <c r="D2151">
        <f t="shared" si="106"/>
        <v>-5.4861897876523852E-4</v>
      </c>
      <c r="E2151" s="2">
        <f t="shared" si="107"/>
        <v>3.2065102746051524E-2</v>
      </c>
      <c r="K2151">
        <v>2146</v>
      </c>
      <c r="L2151" s="2">
        <v>-1.2754674989268999E-4</v>
      </c>
      <c r="M2151" s="2">
        <v>0.17517781645932801</v>
      </c>
    </row>
    <row r="2152" spans="1:13" x14ac:dyDescent="0.55000000000000004">
      <c r="A2152">
        <v>2147</v>
      </c>
      <c r="C2152">
        <f t="shared" si="105"/>
        <v>-9.7704534970689746E-2</v>
      </c>
      <c r="D2152">
        <f t="shared" si="106"/>
        <v>-5.3338132822612465E-4</v>
      </c>
      <c r="E2152" s="2">
        <f t="shared" si="107"/>
        <v>4.4108904266393398E-2</v>
      </c>
      <c r="K2152">
        <v>2147</v>
      </c>
      <c r="L2152" s="2">
        <v>-3.7560439167102502E-4</v>
      </c>
      <c r="M2152" s="2">
        <v>0.112316664593529</v>
      </c>
    </row>
    <row r="2153" spans="1:13" x14ac:dyDescent="0.55000000000000004">
      <c r="A2153">
        <v>2148</v>
      </c>
      <c r="C2153">
        <f t="shared" si="105"/>
        <v>-0.1669977941213095</v>
      </c>
      <c r="D2153">
        <f t="shared" si="106"/>
        <v>-3.8427620709008056E-4</v>
      </c>
      <c r="E2153" s="2">
        <f t="shared" si="107"/>
        <v>3.54655152066247E-2</v>
      </c>
      <c r="K2153">
        <v>2148</v>
      </c>
      <c r="L2153" s="2">
        <v>-5.2958958347487E-4</v>
      </c>
      <c r="M2153" s="2">
        <v>2.1325107318278299E-2</v>
      </c>
    </row>
    <row r="2154" spans="1:13" x14ac:dyDescent="0.55000000000000004">
      <c r="A2154">
        <v>2149</v>
      </c>
      <c r="C2154">
        <f t="shared" si="105"/>
        <v>-0.19437812698227494</v>
      </c>
      <c r="D2154">
        <f t="shared" si="106"/>
        <v>-1.3872585787554618E-4</v>
      </c>
      <c r="E2154" s="2">
        <f t="shared" si="107"/>
        <v>1.4249357239686077E-2</v>
      </c>
      <c r="K2154">
        <v>2149</v>
      </c>
      <c r="L2154" s="2">
        <v>-5.5093577876217195E-4</v>
      </c>
      <c r="M2154" s="2">
        <v>-7.5007455376197102E-2</v>
      </c>
    </row>
    <row r="2155" spans="1:13" x14ac:dyDescent="0.55000000000000004">
      <c r="A2155">
        <v>2150</v>
      </c>
      <c r="C2155">
        <f t="shared" si="105"/>
        <v>-0.1729736471368816</v>
      </c>
      <c r="D2155">
        <f t="shared" si="106"/>
        <v>1.4164175755815807E-4</v>
      </c>
      <c r="E2155" s="2">
        <f t="shared" si="107"/>
        <v>4.1696462091439718E-4</v>
      </c>
      <c r="K2155">
        <v>2150</v>
      </c>
      <c r="L2155" s="2">
        <v>-4.3429669050104499E-4</v>
      </c>
      <c r="M2155" s="2">
        <v>-0.152553935559232</v>
      </c>
    </row>
    <row r="2156" spans="1:13" x14ac:dyDescent="0.55000000000000004">
      <c r="A2156">
        <v>2151</v>
      </c>
      <c r="C2156">
        <f t="shared" si="105"/>
        <v>-0.10815642785591136</v>
      </c>
      <c r="D2156">
        <f t="shared" si="106"/>
        <v>3.8646027741465303E-4</v>
      </c>
      <c r="E2156" s="2">
        <f t="shared" si="107"/>
        <v>7.0117023471387464E-3</v>
      </c>
      <c r="K2156">
        <v>2151</v>
      </c>
      <c r="L2156" s="2">
        <v>-2.08885301922861E-4</v>
      </c>
      <c r="M2156" s="2">
        <v>-0.19189233620554799</v>
      </c>
    </row>
    <row r="2157" spans="1:13" x14ac:dyDescent="0.55000000000000004">
      <c r="A2157">
        <v>2152</v>
      </c>
      <c r="C2157">
        <f t="shared" si="105"/>
        <v>-1.6194224940102312E-2</v>
      </c>
      <c r="D2157">
        <f t="shared" si="106"/>
        <v>5.3428541357774747E-4</v>
      </c>
      <c r="E2157" s="2">
        <f t="shared" si="107"/>
        <v>2.7880946470570905E-2</v>
      </c>
      <c r="K2157">
        <v>2152</v>
      </c>
      <c r="L2157" s="2">
        <v>6.8842706352239302E-5</v>
      </c>
      <c r="M2157" s="2">
        <v>-0.18317011083555401</v>
      </c>
    </row>
    <row r="2158" spans="1:13" x14ac:dyDescent="0.55000000000000004">
      <c r="A2158">
        <v>2153</v>
      </c>
      <c r="C2158">
        <f t="shared" si="105"/>
        <v>7.9832387089082635E-2</v>
      </c>
      <c r="D2158">
        <f t="shared" si="106"/>
        <v>5.480161727772539E-4</v>
      </c>
      <c r="E2158" s="2">
        <f t="shared" si="107"/>
        <v>4.3432303071340612E-2</v>
      </c>
      <c r="K2158">
        <v>2153</v>
      </c>
      <c r="L2158" s="2">
        <v>3.2932863175227602E-4</v>
      </c>
      <c r="M2158" s="2">
        <v>-0.128571794901924</v>
      </c>
    </row>
    <row r="2159" spans="1:13" x14ac:dyDescent="0.55000000000000004">
      <c r="A2159">
        <v>2154</v>
      </c>
      <c r="C2159">
        <f t="shared" si="105"/>
        <v>0.15582275269168891</v>
      </c>
      <c r="D2159">
        <f t="shared" si="106"/>
        <v>4.2420642387539171E-4</v>
      </c>
      <c r="E2159" s="2">
        <f t="shared" si="107"/>
        <v>3.9043637024451266E-2</v>
      </c>
      <c r="K2159">
        <v>2154</v>
      </c>
      <c r="L2159" s="2">
        <v>5.07332158323447E-4</v>
      </c>
      <c r="M2159" s="2">
        <v>-4.17718753335974E-2</v>
      </c>
    </row>
    <row r="2160" spans="1:13" x14ac:dyDescent="0.55000000000000004">
      <c r="A2160">
        <v>2155</v>
      </c>
      <c r="C2160">
        <f t="shared" si="105"/>
        <v>0.19270489185234785</v>
      </c>
      <c r="D2160">
        <f t="shared" si="106"/>
        <v>1.9392980414234586E-4</v>
      </c>
      <c r="E2160" s="2">
        <f t="shared" si="107"/>
        <v>1.8827907460581637E-2</v>
      </c>
      <c r="K2160">
        <v>2155</v>
      </c>
      <c r="L2160" s="2">
        <v>5.5827119858228998E-4</v>
      </c>
      <c r="M2160" s="2">
        <v>5.5490069545930699E-2</v>
      </c>
    </row>
    <row r="2161" spans="1:13" x14ac:dyDescent="0.55000000000000004">
      <c r="A2161">
        <v>2156</v>
      </c>
      <c r="C2161">
        <f t="shared" si="105"/>
        <v>0.18122216505515568</v>
      </c>
      <c r="D2161">
        <f t="shared" si="106"/>
        <v>-8.5019108712482518E-5</v>
      </c>
      <c r="E2161" s="2">
        <f t="shared" si="107"/>
        <v>1.7950459650900501E-3</v>
      </c>
      <c r="K2161">
        <v>2156</v>
      </c>
      <c r="L2161" s="2">
        <v>4.6938775389311502E-4</v>
      </c>
      <c r="M2161" s="2">
        <v>0.13885418227228</v>
      </c>
    </row>
    <row r="2162" spans="1:13" x14ac:dyDescent="0.55000000000000004">
      <c r="A2162">
        <v>2157</v>
      </c>
      <c r="C2162">
        <f t="shared" si="105"/>
        <v>0.12425649468991384</v>
      </c>
      <c r="D2162">
        <f t="shared" si="106"/>
        <v>-3.4263001734139944E-4</v>
      </c>
      <c r="E2162" s="2">
        <f t="shared" si="107"/>
        <v>3.9923327215235756E-3</v>
      </c>
      <c r="K2162">
        <v>2157</v>
      </c>
      <c r="L2162" s="2">
        <v>2.62943234371186E-4</v>
      </c>
      <c r="M2162" s="2">
        <v>0.187441403659727</v>
      </c>
    </row>
    <row r="2163" spans="1:13" x14ac:dyDescent="0.55000000000000004">
      <c r="A2163">
        <v>2158</v>
      </c>
      <c r="C2163">
        <f t="shared" si="105"/>
        <v>3.610506327634256E-2</v>
      </c>
      <c r="D2163">
        <f t="shared" si="106"/>
        <v>-5.1424801368737244E-4</v>
      </c>
      <c r="E2163" s="2">
        <f t="shared" si="107"/>
        <v>2.3402176520510021E-2</v>
      </c>
      <c r="K2163">
        <v>2158</v>
      </c>
      <c r="L2163" s="2">
        <v>-9.3570493804097093E-6</v>
      </c>
      <c r="M2163" s="2">
        <v>0.18908276269854599</v>
      </c>
    </row>
    <row r="2164" spans="1:13" x14ac:dyDescent="0.55000000000000004">
      <c r="A2164">
        <v>2159</v>
      </c>
      <c r="C2164">
        <f t="shared" si="105"/>
        <v>-6.1107977984568983E-2</v>
      </c>
      <c r="D2164">
        <f t="shared" si="106"/>
        <v>-5.5680059808609582E-4</v>
      </c>
      <c r="E2164" s="2">
        <f t="shared" si="107"/>
        <v>4.1810086484871993E-2</v>
      </c>
      <c r="K2164">
        <v>2159</v>
      </c>
      <c r="L2164" s="2">
        <v>-2.79313802067761E-4</v>
      </c>
      <c r="M2164" s="2">
        <v>0.143367170835213</v>
      </c>
    </row>
    <row r="2165" spans="1:13" x14ac:dyDescent="0.55000000000000004">
      <c r="A2165">
        <v>2160</v>
      </c>
      <c r="C2165">
        <f t="shared" si="105"/>
        <v>-0.14298420482554541</v>
      </c>
      <c r="D2165">
        <f t="shared" si="106"/>
        <v>-4.5960796879256218E-4</v>
      </c>
      <c r="E2165" s="2">
        <f t="shared" si="107"/>
        <v>4.1913794120619845E-2</v>
      </c>
      <c r="K2165">
        <v>2160</v>
      </c>
      <c r="L2165" s="2">
        <v>-4.7931468029021001E-4</v>
      </c>
      <c r="M2165" s="2">
        <v>6.1744381650842499E-2</v>
      </c>
    </row>
    <row r="2166" spans="1:13" x14ac:dyDescent="0.55000000000000004">
      <c r="A2166">
        <v>2161</v>
      </c>
      <c r="C2166">
        <f t="shared" si="105"/>
        <v>-0.1889744101238858</v>
      </c>
      <c r="D2166">
        <f t="shared" si="106"/>
        <v>-2.4706342709920258E-4</v>
      </c>
      <c r="E2166" s="2">
        <f t="shared" si="107"/>
        <v>2.3602711280880827E-2</v>
      </c>
      <c r="K2166">
        <v>2161</v>
      </c>
      <c r="L2166" s="2">
        <v>-5.5926822338157195E-4</v>
      </c>
      <c r="M2166" s="2">
        <v>-3.5342670952317398E-2</v>
      </c>
    </row>
    <row r="2167" spans="1:13" x14ac:dyDescent="0.55000000000000004">
      <c r="A2167">
        <v>2162</v>
      </c>
      <c r="C2167">
        <f t="shared" si="105"/>
        <v>-0.18753602174583389</v>
      </c>
      <c r="D2167">
        <f t="shared" si="106"/>
        <v>2.7488827110180623E-5</v>
      </c>
      <c r="E2167" s="2">
        <f t="shared" si="107"/>
        <v>4.0906371971884074E-3</v>
      </c>
      <c r="K2167">
        <v>2162</v>
      </c>
      <c r="L2167" s="2">
        <v>-4.9914957047884304E-4</v>
      </c>
      <c r="M2167" s="2">
        <v>-0.123577932365456</v>
      </c>
    </row>
    <row r="2168" spans="1:13" x14ac:dyDescent="0.55000000000000004">
      <c r="A2168">
        <v>2163</v>
      </c>
      <c r="C2168">
        <f t="shared" si="105"/>
        <v>-0.13903004485593376</v>
      </c>
      <c r="D2168">
        <f t="shared" si="106"/>
        <v>2.9514196513350736E-4</v>
      </c>
      <c r="E2168" s="2">
        <f t="shared" si="107"/>
        <v>1.7499404146839636E-3</v>
      </c>
      <c r="K2168">
        <v>2163</v>
      </c>
      <c r="L2168" s="2">
        <v>-3.14015811150557E-4</v>
      </c>
      <c r="M2168" s="2">
        <v>-0.18086233399583099</v>
      </c>
    </row>
    <row r="2169" spans="1:13" x14ac:dyDescent="0.55000000000000004">
      <c r="A2169">
        <v>2164</v>
      </c>
      <c r="C2169">
        <f t="shared" si="105"/>
        <v>-5.5630457227832136E-2</v>
      </c>
      <c r="D2169">
        <f t="shared" si="106"/>
        <v>4.8872069100937298E-4</v>
      </c>
      <c r="E2169" s="2">
        <f t="shared" si="107"/>
        <v>1.8828830256452305E-2</v>
      </c>
      <c r="K2169">
        <v>2164</v>
      </c>
      <c r="L2169" s="2">
        <v>-5.0234843906947402E-5</v>
      </c>
      <c r="M2169" s="2">
        <v>-0.19284864208848501</v>
      </c>
    </row>
    <row r="2170" spans="1:13" x14ac:dyDescent="0.55000000000000004">
      <c r="A2170">
        <v>2165</v>
      </c>
      <c r="C2170">
        <f t="shared" si="105"/>
        <v>4.1731202566764977E-2</v>
      </c>
      <c r="D2170">
        <f t="shared" si="106"/>
        <v>5.5964082485668765E-4</v>
      </c>
      <c r="E2170" s="2">
        <f t="shared" si="107"/>
        <v>3.9309412303769553E-2</v>
      </c>
      <c r="K2170">
        <v>2165</v>
      </c>
      <c r="L2170" s="2">
        <v>2.2612775162750401E-4</v>
      </c>
      <c r="M2170" s="2">
        <v>-0.156534811423958</v>
      </c>
    </row>
    <row r="2171" spans="1:13" x14ac:dyDescent="0.55000000000000004">
      <c r="A2171">
        <v>2166</v>
      </c>
      <c r="C2171">
        <f t="shared" si="105"/>
        <v>0.12861921014120822</v>
      </c>
      <c r="D2171">
        <f t="shared" si="106"/>
        <v>4.9010290795956709E-4</v>
      </c>
      <c r="E2171" s="2">
        <f t="shared" si="107"/>
        <v>4.394686521867705E-2</v>
      </c>
      <c r="K2171">
        <v>2166</v>
      </c>
      <c r="L2171" s="2">
        <v>4.4585524897211901E-4</v>
      </c>
      <c r="M2171" s="2">
        <v>-8.1015866166830097E-2</v>
      </c>
    </row>
    <row r="2172" spans="1:13" x14ac:dyDescent="0.55000000000000004">
      <c r="A2172">
        <v>2167</v>
      </c>
      <c r="C2172">
        <f t="shared" si="105"/>
        <v>0.18322650704874019</v>
      </c>
      <c r="D2172">
        <f t="shared" si="106"/>
        <v>2.9755949171422888E-4</v>
      </c>
      <c r="E2172" s="2">
        <f t="shared" si="107"/>
        <v>2.8369507625893232E-2</v>
      </c>
      <c r="K2172">
        <v>2167</v>
      </c>
      <c r="L2172" s="2">
        <v>5.5391553332650501E-4</v>
      </c>
      <c r="M2172" s="2">
        <v>1.47940053577268E-2</v>
      </c>
    </row>
    <row r="2173" spans="1:13" x14ac:dyDescent="0.55000000000000004">
      <c r="A2173">
        <v>2168</v>
      </c>
      <c r="C2173">
        <f t="shared" si="105"/>
        <v>0.19184781279548621</v>
      </c>
      <c r="D2173">
        <f t="shared" si="106"/>
        <v>3.033491510708504E-5</v>
      </c>
      <c r="E2173" s="2">
        <f t="shared" si="107"/>
        <v>7.2163642581956943E-3</v>
      </c>
      <c r="K2173">
        <v>2168</v>
      </c>
      <c r="L2173" s="2">
        <v>5.2324423611676901E-4</v>
      </c>
      <c r="M2173" s="2">
        <v>0.106898626465094</v>
      </c>
    </row>
    <row r="2174" spans="1:13" x14ac:dyDescent="0.55000000000000004">
      <c r="A2174">
        <v>2169</v>
      </c>
      <c r="C2174">
        <f t="shared" si="105"/>
        <v>0.15231936136184077</v>
      </c>
      <c r="D2174">
        <f t="shared" si="106"/>
        <v>-2.4450308578438456E-4</v>
      </c>
      <c r="E2174" s="2">
        <f t="shared" si="107"/>
        <v>3.9642649950259951E-4</v>
      </c>
      <c r="K2174">
        <v>2169</v>
      </c>
      <c r="L2174" s="2">
        <v>3.6152317400000498E-4</v>
      </c>
      <c r="M2174" s="2">
        <v>0.172229823423345</v>
      </c>
    </row>
    <row r="2175" spans="1:13" x14ac:dyDescent="0.55000000000000004">
      <c r="A2175">
        <v>2170</v>
      </c>
      <c r="C2175">
        <f t="shared" si="105"/>
        <v>7.4561960864418131E-2</v>
      </c>
      <c r="D2175">
        <f t="shared" si="106"/>
        <v>-4.5797596585893337E-4</v>
      </c>
      <c r="E2175" s="2">
        <f t="shared" si="107"/>
        <v>1.4367146393377331E-2</v>
      </c>
      <c r="K2175">
        <v>2170</v>
      </c>
      <c r="L2175" s="2">
        <v>1.09256390227989E-4</v>
      </c>
      <c r="M2175" s="2">
        <v>0.19442499266896299</v>
      </c>
    </row>
    <row r="2176" spans="1:13" x14ac:dyDescent="0.55000000000000004">
      <c r="A2176">
        <v>2171</v>
      </c>
      <c r="C2176">
        <f t="shared" si="105"/>
        <v>-2.1908920168276242E-2</v>
      </c>
      <c r="D2176">
        <f t="shared" si="106"/>
        <v>-5.5650653187192575E-4</v>
      </c>
      <c r="E2176" s="2">
        <f t="shared" si="107"/>
        <v>3.6036999397339689E-2</v>
      </c>
      <c r="K2176">
        <v>2171</v>
      </c>
      <c r="L2176" s="2">
        <v>-1.7037433425406401E-4</v>
      </c>
      <c r="M2176" s="2">
        <v>0.167925216375549</v>
      </c>
    </row>
    <row r="2177" spans="1:13" x14ac:dyDescent="0.55000000000000004">
      <c r="A2177">
        <v>2172</v>
      </c>
      <c r="C2177">
        <f t="shared" si="105"/>
        <v>-0.11288112404278235</v>
      </c>
      <c r="D2177">
        <f t="shared" si="106"/>
        <v>-5.1536568861319896E-4</v>
      </c>
      <c r="E2177" s="2">
        <f t="shared" si="107"/>
        <v>4.5049490255122289E-2</v>
      </c>
      <c r="K2177">
        <v>2172</v>
      </c>
      <c r="L2177" s="2">
        <v>-4.0733374979655E-4</v>
      </c>
      <c r="M2177" s="2">
        <v>9.9367527908466299E-2</v>
      </c>
    </row>
    <row r="2178" spans="1:13" x14ac:dyDescent="0.55000000000000004">
      <c r="A2178">
        <v>2173</v>
      </c>
      <c r="C2178">
        <f t="shared" si="105"/>
        <v>-0.17552254512755253</v>
      </c>
      <c r="D2178">
        <f t="shared" si="106"/>
        <v>-3.448789205609569E-4</v>
      </c>
      <c r="E2178" s="2">
        <f t="shared" si="107"/>
        <v>3.292234999679592E-2</v>
      </c>
      <c r="K2178">
        <v>2173</v>
      </c>
      <c r="L2178" s="2">
        <v>-5.4227390078735998E-4</v>
      </c>
      <c r="M2178" s="2">
        <v>5.9226256453173603E-3</v>
      </c>
    </row>
    <row r="2179" spans="1:13" x14ac:dyDescent="0.55000000000000004">
      <c r="A2179">
        <v>2174</v>
      </c>
      <c r="C2179">
        <f t="shared" si="105"/>
        <v>-0.19411150710762556</v>
      </c>
      <c r="D2179">
        <f t="shared" si="106"/>
        <v>-8.7834812919985328E-5</v>
      </c>
      <c r="E2179" s="2">
        <f t="shared" si="107"/>
        <v>1.1047244361593968E-2</v>
      </c>
      <c r="K2179">
        <v>2174</v>
      </c>
      <c r="L2179" s="2">
        <v>-5.4139818930292404E-4</v>
      </c>
      <c r="M2179" s="2">
        <v>-8.9005634952003504E-2</v>
      </c>
    </row>
    <row r="2180" spans="1:13" x14ac:dyDescent="0.55000000000000004">
      <c r="A2180">
        <v>2175</v>
      </c>
      <c r="C2180">
        <f t="shared" si="105"/>
        <v>-0.16398257234991784</v>
      </c>
      <c r="D2180">
        <f t="shared" si="106"/>
        <v>1.9125398135454874E-4</v>
      </c>
      <c r="E2180" s="2">
        <f t="shared" si="107"/>
        <v>5.4788307303320329E-6</v>
      </c>
      <c r="K2180">
        <v>2175</v>
      </c>
      <c r="L2180" s="2">
        <v>-4.0492594271703599E-4</v>
      </c>
      <c r="M2180" s="2">
        <v>-0.161641882124721</v>
      </c>
    </row>
    <row r="2181" spans="1:13" x14ac:dyDescent="0.55000000000000004">
      <c r="A2181">
        <v>2176</v>
      </c>
      <c r="C2181">
        <f t="shared" si="105"/>
        <v>-9.2697468411375619E-2</v>
      </c>
      <c r="D2181">
        <f t="shared" si="106"/>
        <v>4.2234205762182005E-4</v>
      </c>
      <c r="E2181" s="2">
        <f t="shared" si="107"/>
        <v>1.0220491950769298E-2</v>
      </c>
      <c r="K2181">
        <v>2176</v>
      </c>
      <c r="L2181" s="2">
        <v>-1.6703748179948701E-4</v>
      </c>
      <c r="M2181" s="2">
        <v>-0.193793917165866</v>
      </c>
    </row>
    <row r="2182" spans="1:13" x14ac:dyDescent="0.55000000000000004">
      <c r="A2182">
        <v>2177</v>
      </c>
      <c r="C2182">
        <f t="shared" ref="C2182:C2245" si="108">$D$1*COS($B$2*(A2182-$L$2)+$B$1)</f>
        <v>1.8527461904922439E-3</v>
      </c>
      <c r="D2182">
        <f t="shared" ref="D2182:D2245" si="109">$D$2*COS($B$2*(A2182-$L$3)+$B$3)</f>
        <v>5.4743117969173482E-4</v>
      </c>
      <c r="E2182" s="2">
        <f t="shared" ref="E2182:E2245" si="110">(M2182-C2182)^2</f>
        <v>3.2134796392944621E-2</v>
      </c>
      <c r="K2182">
        <v>2177</v>
      </c>
      <c r="L2182" s="2">
        <v>1.1268655266005001E-4</v>
      </c>
      <c r="M2182" s="2">
        <v>-0.17740906344263799</v>
      </c>
    </row>
    <row r="2183" spans="1:13" x14ac:dyDescent="0.55000000000000004">
      <c r="A2183">
        <v>2178</v>
      </c>
      <c r="C2183">
        <f t="shared" si="108"/>
        <v>9.5937960551959578E-2</v>
      </c>
      <c r="D2183">
        <f t="shared" si="109"/>
        <v>5.3512661459407813E-4</v>
      </c>
      <c r="E2183" s="2">
        <f t="shared" si="110"/>
        <v>4.5168562989895779E-2</v>
      </c>
      <c r="K2183">
        <v>2178</v>
      </c>
      <c r="L2183" s="2">
        <v>3.6418754094925699E-4</v>
      </c>
      <c r="M2183" s="2">
        <v>-0.116591009214272</v>
      </c>
    </row>
    <row r="2184" spans="1:13" x14ac:dyDescent="0.55000000000000004">
      <c r="A2184">
        <v>2179</v>
      </c>
      <c r="C2184">
        <f t="shared" si="108"/>
        <v>0.16594476902627342</v>
      </c>
      <c r="D2184">
        <f t="shared" si="109"/>
        <v>3.8851654880883805E-4</v>
      </c>
      <c r="E2184" s="2">
        <f t="shared" si="110"/>
        <v>3.7062711535047921E-2</v>
      </c>
      <c r="K2184">
        <v>2179</v>
      </c>
      <c r="L2184" s="2">
        <v>5.2447550035224005E-4</v>
      </c>
      <c r="M2184" s="2">
        <v>-2.6572013450080902E-2</v>
      </c>
    </row>
    <row r="2185" spans="1:13" x14ac:dyDescent="0.55000000000000004">
      <c r="A2185">
        <v>2180</v>
      </c>
      <c r="C2185">
        <f t="shared" si="108"/>
        <v>0.1943029383138053</v>
      </c>
      <c r="D2185">
        <f t="shared" si="109"/>
        <v>1.4439701855105904E-4</v>
      </c>
      <c r="E2185" s="2">
        <f t="shared" si="110"/>
        <v>1.5425846269644487E-2</v>
      </c>
      <c r="K2185">
        <v>2180</v>
      </c>
      <c r="L2185" s="2">
        <v>5.5340531708221105E-4</v>
      </c>
      <c r="M2185" s="2">
        <v>7.0102107923487506E-2</v>
      </c>
    </row>
    <row r="2186" spans="1:13" x14ac:dyDescent="0.55000000000000004">
      <c r="A2186">
        <v>2181</v>
      </c>
      <c r="C2186">
        <f t="shared" si="108"/>
        <v>0.17389516566586705</v>
      </c>
      <c r="D2186">
        <f t="shared" si="109"/>
        <v>-1.3596311971340611E-4</v>
      </c>
      <c r="E2186" s="2">
        <f t="shared" si="110"/>
        <v>6.0892689737625867E-4</v>
      </c>
      <c r="K2186">
        <v>2181</v>
      </c>
      <c r="L2186" s="2">
        <v>4.4373133907159599E-4</v>
      </c>
      <c r="M2186" s="2">
        <v>0.149218721485713</v>
      </c>
    </row>
    <row r="2187" spans="1:13" x14ac:dyDescent="0.55000000000000004">
      <c r="A2187">
        <v>2182</v>
      </c>
      <c r="C2187">
        <f t="shared" si="108"/>
        <v>0.1098433718556716</v>
      </c>
      <c r="D2187">
        <f t="shared" si="109"/>
        <v>-3.8219938080545857E-4</v>
      </c>
      <c r="E2187" s="2">
        <f t="shared" si="110"/>
        <v>6.5803260218057179E-3</v>
      </c>
      <c r="K2187">
        <v>2182</v>
      </c>
      <c r="L2187" s="2">
        <v>2.2292209448111899E-4</v>
      </c>
      <c r="M2187" s="2">
        <v>0.19096258056609799</v>
      </c>
    </row>
    <row r="2188" spans="1:13" x14ac:dyDescent="0.55000000000000004">
      <c r="A2188">
        <v>2183</v>
      </c>
      <c r="C2188">
        <f t="shared" si="108"/>
        <v>1.8223207023957314E-2</v>
      </c>
      <c r="D2188">
        <f t="shared" si="109"/>
        <v>-5.3251165344105501E-4</v>
      </c>
      <c r="E2188" s="2">
        <f t="shared" si="110"/>
        <v>2.7774045572228772E-2</v>
      </c>
      <c r="K2188">
        <v>2183</v>
      </c>
      <c r="L2188" s="2">
        <v>-5.3719371580429198E-5</v>
      </c>
      <c r="M2188" s="2">
        <v>0.18487867669785901</v>
      </c>
    </row>
    <row r="2189" spans="1:13" x14ac:dyDescent="0.55000000000000004">
      <c r="A2189">
        <v>2184</v>
      </c>
      <c r="C2189">
        <f t="shared" si="108"/>
        <v>-7.7970598655395393E-2</v>
      </c>
      <c r="D2189">
        <f t="shared" si="109"/>
        <v>-5.4917472551839551E-4</v>
      </c>
      <c r="E2189" s="2">
        <f t="shared" si="110"/>
        <v>4.4293984053888243E-2</v>
      </c>
      <c r="K2189">
        <v>2184</v>
      </c>
      <c r="L2189" s="2">
        <v>-3.1690648777887203E-4</v>
      </c>
      <c r="M2189" s="2">
        <v>0.13249076134659701</v>
      </c>
    </row>
    <row r="2190" spans="1:13" x14ac:dyDescent="0.55000000000000004">
      <c r="A2190">
        <v>2185</v>
      </c>
      <c r="C2190">
        <f t="shared" si="108"/>
        <v>-0.15459542756233696</v>
      </c>
      <c r="D2190">
        <f t="shared" si="109"/>
        <v>-4.2800651717730503E-4</v>
      </c>
      <c r="E2190" s="2">
        <f t="shared" si="110"/>
        <v>4.0608351836791172E-2</v>
      </c>
      <c r="K2190">
        <v>2185</v>
      </c>
      <c r="L2190" s="2">
        <v>-5.0072240816797402E-4</v>
      </c>
      <c r="M2190" s="2">
        <v>4.6919712903066201E-2</v>
      </c>
    </row>
    <row r="2191" spans="1:13" x14ac:dyDescent="0.55000000000000004">
      <c r="A2191">
        <v>2186</v>
      </c>
      <c r="C2191">
        <f t="shared" si="108"/>
        <v>-0.19242006276484044</v>
      </c>
      <c r="D2191">
        <f t="shared" si="109"/>
        <v>-1.9941769468588287E-4</v>
      </c>
      <c r="E2191" s="2">
        <f t="shared" si="110"/>
        <v>2.0168940215319408E-2</v>
      </c>
      <c r="K2191">
        <v>2186</v>
      </c>
      <c r="L2191" s="2">
        <v>-5.5912929517509997E-4</v>
      </c>
      <c r="M2191" s="2">
        <v>-5.0402668705804801E-2</v>
      </c>
    </row>
    <row r="2192" spans="1:13" x14ac:dyDescent="0.55000000000000004">
      <c r="A2192">
        <v>2187</v>
      </c>
      <c r="C2192">
        <f t="shared" si="108"/>
        <v>-0.18195131810672946</v>
      </c>
      <c r="D2192">
        <f t="shared" si="109"/>
        <v>7.9220765778192015E-5</v>
      </c>
      <c r="E2192" s="2">
        <f t="shared" si="110"/>
        <v>2.1949158327702681E-3</v>
      </c>
      <c r="K2192">
        <v>2187</v>
      </c>
      <c r="L2192" s="2">
        <v>-4.7749878161929303E-4</v>
      </c>
      <c r="M2192" s="2">
        <v>-0.13510138926185</v>
      </c>
    </row>
    <row r="2193" spans="1:13" x14ac:dyDescent="0.55000000000000004">
      <c r="A2193">
        <v>2188</v>
      </c>
      <c r="C2193">
        <f t="shared" si="108"/>
        <v>-0.12581662783395323</v>
      </c>
      <c r="D2193">
        <f t="shared" si="109"/>
        <v>3.3797648387347035E-4</v>
      </c>
      <c r="E2193" s="2">
        <f t="shared" si="110"/>
        <v>3.6176015747407682E-3</v>
      </c>
      <c r="K2193">
        <v>2188</v>
      </c>
      <c r="L2193" s="2">
        <v>-2.7627573601954802E-4</v>
      </c>
      <c r="M2193" s="2">
        <v>-0.18596312876909299</v>
      </c>
    </row>
    <row r="2194" spans="1:13" x14ac:dyDescent="0.55000000000000004">
      <c r="A2194">
        <v>2189</v>
      </c>
      <c r="C2194">
        <f t="shared" si="108"/>
        <v>-3.8104615978697999E-2</v>
      </c>
      <c r="D2194">
        <f t="shared" si="109"/>
        <v>5.1190722849755533E-4</v>
      </c>
      <c r="E2194" s="2">
        <f t="shared" si="110"/>
        <v>2.3147989370763747E-2</v>
      </c>
      <c r="K2194">
        <v>2189</v>
      </c>
      <c r="L2194" s="2">
        <v>-5.8577184434690597E-6</v>
      </c>
      <c r="M2194" s="2">
        <v>-0.19024924904461901</v>
      </c>
    </row>
    <row r="2195" spans="1:13" x14ac:dyDescent="0.55000000000000004">
      <c r="A2195">
        <v>2190</v>
      </c>
      <c r="C2195">
        <f t="shared" si="108"/>
        <v>5.9170851304959589E-2</v>
      </c>
      <c r="D2195">
        <f t="shared" si="109"/>
        <v>5.5736004891717653E-4</v>
      </c>
      <c r="E2195" s="2">
        <f t="shared" si="110"/>
        <v>4.245953504649902E-2</v>
      </c>
      <c r="K2195">
        <v>2190</v>
      </c>
      <c r="L2195" s="2">
        <v>2.6602740105542401E-4</v>
      </c>
      <c r="M2195" s="2">
        <v>-0.14688626467626301</v>
      </c>
    </row>
    <row r="2196" spans="1:13" x14ac:dyDescent="0.55000000000000004">
      <c r="A2196">
        <v>2191</v>
      </c>
      <c r="C2196">
        <f t="shared" si="108"/>
        <v>0.1415956821338665</v>
      </c>
      <c r="D2196">
        <f t="shared" si="109"/>
        <v>4.6292724527822939E-4</v>
      </c>
      <c r="E2196" s="2">
        <f t="shared" si="110"/>
        <v>4.3401549829812348E-2</v>
      </c>
      <c r="K2196">
        <v>2191</v>
      </c>
      <c r="L2196" s="2">
        <v>4.7128430764580199E-4</v>
      </c>
      <c r="M2196" s="2">
        <v>-6.6734704103504905E-2</v>
      </c>
    </row>
    <row r="2197" spans="1:13" x14ac:dyDescent="0.55000000000000004">
      <c r="A2197">
        <v>2192</v>
      </c>
      <c r="C2197">
        <f t="shared" si="108"/>
        <v>0.188482981348015</v>
      </c>
      <c r="D2197">
        <f t="shared" si="109"/>
        <v>2.52309460806372E-4</v>
      </c>
      <c r="E2197" s="2">
        <f t="shared" si="110"/>
        <v>2.5075357248088754E-2</v>
      </c>
      <c r="K2197">
        <v>2192</v>
      </c>
      <c r="L2197" s="2">
        <v>5.5850513575070001E-4</v>
      </c>
      <c r="M2197" s="2">
        <v>3.0130977104024601E-2</v>
      </c>
    </row>
    <row r="2198" spans="1:13" x14ac:dyDescent="0.55000000000000004">
      <c r="A2198">
        <v>2193</v>
      </c>
      <c r="C2198">
        <f t="shared" si="108"/>
        <v>0.18806502515001086</v>
      </c>
      <c r="D2198">
        <f t="shared" si="109"/>
        <v>-2.1632680064390708E-5</v>
      </c>
      <c r="E2198" s="2">
        <f t="shared" si="110"/>
        <v>4.7079985974488314E-3</v>
      </c>
      <c r="K2198">
        <v>2193</v>
      </c>
      <c r="L2198" s="2">
        <v>5.0584488789251101E-4</v>
      </c>
      <c r="M2198" s="2">
        <v>0.119450168176839</v>
      </c>
    </row>
    <row r="2199" spans="1:13" x14ac:dyDescent="0.55000000000000004">
      <c r="A2199">
        <v>2194</v>
      </c>
      <c r="C2199">
        <f t="shared" si="108"/>
        <v>0.14044671173572965</v>
      </c>
      <c r="D2199">
        <f t="shared" si="109"/>
        <v>-2.901454742215249E-4</v>
      </c>
      <c r="E2199" s="2">
        <f t="shared" si="110"/>
        <v>1.4749910237995686E-3</v>
      </c>
      <c r="K2199">
        <v>2194</v>
      </c>
      <c r="L2199" s="2">
        <v>3.2649264982777899E-4</v>
      </c>
      <c r="M2199" s="2">
        <v>0.17885232361471901</v>
      </c>
    </row>
    <row r="2200" spans="1:13" x14ac:dyDescent="0.55000000000000004">
      <c r="A2200">
        <v>2195</v>
      </c>
      <c r="C2200">
        <f t="shared" si="108"/>
        <v>5.7579234058249759E-2</v>
      </c>
      <c r="D2200">
        <f t="shared" si="109"/>
        <v>-4.8583787012938942E-4</v>
      </c>
      <c r="E2200" s="2">
        <f t="shared" si="110"/>
        <v>1.8463529582291287E-2</v>
      </c>
      <c r="K2200">
        <v>2195</v>
      </c>
      <c r="L2200" s="2">
        <v>6.5368302200324499E-5</v>
      </c>
      <c r="M2200" s="2">
        <v>0.19345980508402699</v>
      </c>
    </row>
    <row r="2201" spans="1:13" x14ac:dyDescent="0.55000000000000004">
      <c r="A2201">
        <v>2196</v>
      </c>
      <c r="C2201">
        <f t="shared" si="108"/>
        <v>-3.9739417693691902E-2</v>
      </c>
      <c r="D2201">
        <f t="shared" si="109"/>
        <v>-5.5959520128625586E-4</v>
      </c>
      <c r="E2201" s="2">
        <f t="shared" si="110"/>
        <v>3.9741816338010168E-2</v>
      </c>
      <c r="K2201">
        <v>2196</v>
      </c>
      <c r="L2201" s="2">
        <v>-2.12127942228707E-4</v>
      </c>
      <c r="M2201" s="2">
        <v>0.15961407823254001</v>
      </c>
    </row>
    <row r="2202" spans="1:13" x14ac:dyDescent="0.55000000000000004">
      <c r="A2202">
        <v>2197</v>
      </c>
      <c r="C2202">
        <f t="shared" si="108"/>
        <v>-0.12708431324565558</v>
      </c>
      <c r="D2202">
        <f t="shared" si="109"/>
        <v>-4.9290593225223241E-4</v>
      </c>
      <c r="E2202" s="2">
        <f t="shared" si="110"/>
        <v>4.5316331260978192E-2</v>
      </c>
      <c r="K2202">
        <v>2197</v>
      </c>
      <c r="L2202" s="2">
        <v>-4.3649542758034398E-4</v>
      </c>
      <c r="M2202" s="2">
        <v>8.5792015313858494E-2</v>
      </c>
    </row>
    <row r="2203" spans="1:13" x14ac:dyDescent="0.55000000000000004">
      <c r="A2203">
        <v>2198</v>
      </c>
      <c r="C2203">
        <f t="shared" si="108"/>
        <v>-0.18253372489749703</v>
      </c>
      <c r="D2203">
        <f t="shared" si="109"/>
        <v>-3.0250766385730418E-4</v>
      </c>
      <c r="E2203" s="2">
        <f t="shared" si="110"/>
        <v>2.9934721328834592E-2</v>
      </c>
      <c r="K2203">
        <v>2198</v>
      </c>
      <c r="L2203" s="2">
        <v>-5.5153992527343803E-4</v>
      </c>
      <c r="M2203" s="2">
        <v>-9.5171900552034408E-3</v>
      </c>
    </row>
    <row r="2204" spans="1:13" x14ac:dyDescent="0.55000000000000004">
      <c r="A2204">
        <v>2199</v>
      </c>
      <c r="C2204">
        <f t="shared" si="108"/>
        <v>-0.1921710191063537</v>
      </c>
      <c r="D2204">
        <f t="shared" si="109"/>
        <v>-3.6186348190886282E-5</v>
      </c>
      <c r="E2204" s="2">
        <f t="shared" si="110"/>
        <v>8.0511611759321346E-3</v>
      </c>
      <c r="K2204">
        <v>2199</v>
      </c>
      <c r="L2204" s="2">
        <v>-5.28447827176503E-4</v>
      </c>
      <c r="M2204" s="2">
        <v>-0.102442756134578</v>
      </c>
    </row>
    <row r="2205" spans="1:13" x14ac:dyDescent="0.55000000000000004">
      <c r="A2205">
        <v>2200</v>
      </c>
      <c r="C2205">
        <f t="shared" si="108"/>
        <v>-0.1535774381634466</v>
      </c>
      <c r="D2205">
        <f t="shared" si="109"/>
        <v>2.392169781254569E-4</v>
      </c>
      <c r="E2205" s="2">
        <f t="shared" si="110"/>
        <v>2.6028854021527552E-4</v>
      </c>
      <c r="K2205">
        <v>2200</v>
      </c>
      <c r="L2205" s="2">
        <v>-3.73002692510894E-4</v>
      </c>
      <c r="M2205" s="2">
        <v>-0.169710898431327</v>
      </c>
    </row>
    <row r="2206" spans="1:13" x14ac:dyDescent="0.55000000000000004">
      <c r="A2206">
        <v>2201</v>
      </c>
      <c r="C2206">
        <f t="shared" si="108"/>
        <v>-7.6439157397711302E-2</v>
      </c>
      <c r="D2206">
        <f t="shared" si="109"/>
        <v>4.5458188522494404E-4</v>
      </c>
      <c r="E2206" s="2">
        <f t="shared" si="110"/>
        <v>1.393219890453932E-2</v>
      </c>
      <c r="K2206">
        <v>2201</v>
      </c>
      <c r="L2206" s="2">
        <v>-1.2413671956521899E-4</v>
      </c>
      <c r="M2206" s="2">
        <v>-0.19447389340596999</v>
      </c>
    </row>
    <row r="2207" spans="1:13" x14ac:dyDescent="0.55000000000000004">
      <c r="A2207">
        <v>2202</v>
      </c>
      <c r="C2207">
        <f t="shared" si="108"/>
        <v>1.9883740664982295E-2</v>
      </c>
      <c r="D2207">
        <f t="shared" si="109"/>
        <v>5.5585632096045079E-4</v>
      </c>
      <c r="E2207" s="2">
        <f t="shared" si="110"/>
        <v>3.6257276614513827E-2</v>
      </c>
      <c r="K2207">
        <v>2202</v>
      </c>
      <c r="L2207" s="2">
        <v>1.55820064883864E-4</v>
      </c>
      <c r="M2207" s="2">
        <v>-0.17052969534863999</v>
      </c>
    </row>
    <row r="2208" spans="1:13" x14ac:dyDescent="0.55000000000000004">
      <c r="A2208">
        <v>2203</v>
      </c>
      <c r="C2208">
        <f t="shared" si="108"/>
        <v>0.11121623893741461</v>
      </c>
      <c r="D2208">
        <f t="shared" si="109"/>
        <v>5.1762253665767742E-4</v>
      </c>
      <c r="E2208" s="2">
        <f t="shared" si="110"/>
        <v>4.6264360315072472E-2</v>
      </c>
      <c r="K2208">
        <v>2203</v>
      </c>
      <c r="L2208" s="2">
        <v>3.9675074744528001E-4</v>
      </c>
      <c r="M2208" s="2">
        <v>-0.103875277201815</v>
      </c>
    </row>
    <row r="2209" spans="1:13" x14ac:dyDescent="0.55000000000000004">
      <c r="A2209">
        <v>2204</v>
      </c>
      <c r="C2209">
        <f t="shared" si="108"/>
        <v>0.17463580548855806</v>
      </c>
      <c r="D2209">
        <f t="shared" si="109"/>
        <v>3.4947640627279366E-4</v>
      </c>
      <c r="E2209" s="2">
        <f t="shared" si="110"/>
        <v>3.45366754479026E-2</v>
      </c>
      <c r="K2209">
        <v>2204</v>
      </c>
      <c r="L2209" s="2">
        <v>5.3831274404607496E-4</v>
      </c>
      <c r="M2209" s="2">
        <v>-1.12046514843589E-2</v>
      </c>
    </row>
    <row r="2210" spans="1:13" x14ac:dyDescent="0.55000000000000004">
      <c r="A2210">
        <v>2205</v>
      </c>
      <c r="C2210">
        <f t="shared" si="108"/>
        <v>0.19422546589340026</v>
      </c>
      <c r="D2210">
        <f t="shared" si="109"/>
        <v>9.3619064292835418E-5</v>
      </c>
      <c r="E2210" s="2">
        <f t="shared" si="110"/>
        <v>1.2089709969866977E-2</v>
      </c>
      <c r="K2210">
        <v>2205</v>
      </c>
      <c r="L2210" s="2">
        <v>5.4505097445071103E-4</v>
      </c>
      <c r="M2210" s="2">
        <v>8.4272248705966502E-2</v>
      </c>
    </row>
    <row r="2211" spans="1:13" x14ac:dyDescent="0.55000000000000004">
      <c r="A2211">
        <v>2206</v>
      </c>
      <c r="C2211">
        <f t="shared" si="108"/>
        <v>0.16506862830729954</v>
      </c>
      <c r="D2211">
        <f t="shared" si="109"/>
        <v>-1.8573468949291234E-4</v>
      </c>
      <c r="E2211" s="2">
        <f t="shared" si="110"/>
        <v>4.1293307465386937E-5</v>
      </c>
      <c r="K2211">
        <v>2206</v>
      </c>
      <c r="L2211" s="2">
        <v>4.1527780705339799E-4</v>
      </c>
      <c r="M2211" s="2">
        <v>0.158642641420806</v>
      </c>
    </row>
    <row r="2212" spans="1:13" x14ac:dyDescent="0.55000000000000004">
      <c r="A2212">
        <v>2207</v>
      </c>
      <c r="C2212">
        <f t="shared" si="108"/>
        <v>9.4483044387301166E-2</v>
      </c>
      <c r="D2212">
        <f t="shared" si="109"/>
        <v>-4.1847295119121041E-4</v>
      </c>
      <c r="E2212" s="2">
        <f t="shared" si="110"/>
        <v>9.7608385261297413E-3</v>
      </c>
      <c r="K2212">
        <v>2207</v>
      </c>
      <c r="L2212" s="2">
        <v>1.8149573668307801E-4</v>
      </c>
      <c r="M2212" s="2">
        <v>0.19328000044430599</v>
      </c>
    </row>
    <row r="2213" spans="1:13" x14ac:dyDescent="0.55000000000000004">
      <c r="A2213">
        <v>2208</v>
      </c>
      <c r="C2213">
        <f t="shared" si="108"/>
        <v>1.8420787027393794E-4</v>
      </c>
      <c r="D2213">
        <f t="shared" si="109"/>
        <v>-5.4618332285237244E-4</v>
      </c>
      <c r="E2213" s="2">
        <f t="shared" si="110"/>
        <v>3.2157447183879098E-2</v>
      </c>
      <c r="K2213">
        <v>2208</v>
      </c>
      <c r="L2213" s="2">
        <v>-9.7743066857326901E-5</v>
      </c>
      <c r="M2213" s="2">
        <v>0.17950918433445501</v>
      </c>
    </row>
    <row r="2214" spans="1:13" x14ac:dyDescent="0.55000000000000004">
      <c r="A2214">
        <v>2209</v>
      </c>
      <c r="C2214">
        <f t="shared" si="108"/>
        <v>-9.4160860938779192E-2</v>
      </c>
      <c r="D2214">
        <f t="shared" si="109"/>
        <v>-5.3681319310914751E-4</v>
      </c>
      <c r="E2214" s="2">
        <f t="shared" si="110"/>
        <v>4.6199220946814806E-2</v>
      </c>
      <c r="K2214">
        <v>2209</v>
      </c>
      <c r="L2214" s="2">
        <v>-3.5250151294934898E-4</v>
      </c>
      <c r="M2214" s="2">
        <v>0.12077917941390801</v>
      </c>
    </row>
    <row r="2215" spans="1:13" x14ac:dyDescent="0.55000000000000004">
      <c r="A2215">
        <v>2210</v>
      </c>
      <c r="C2215">
        <f t="shared" si="108"/>
        <v>-0.16487353840600055</v>
      </c>
      <c r="D2215">
        <f t="shared" si="109"/>
        <v>-3.9271426702174001E-4</v>
      </c>
      <c r="E2215" s="2">
        <f t="shared" si="110"/>
        <v>3.8680197401232214E-2</v>
      </c>
      <c r="K2215">
        <v>2210</v>
      </c>
      <c r="L2215" s="2">
        <v>-5.1897376836257901E-4</v>
      </c>
      <c r="M2215" s="2">
        <v>3.1799279749514298E-2</v>
      </c>
    </row>
    <row r="2216" spans="1:13" x14ac:dyDescent="0.55000000000000004">
      <c r="A2216">
        <v>2211</v>
      </c>
      <c r="C2216">
        <f t="shared" si="108"/>
        <v>-0.19420643299238213</v>
      </c>
      <c r="D2216">
        <f t="shared" si="109"/>
        <v>-1.5005233767125523E-4</v>
      </c>
      <c r="E2216" s="2">
        <f t="shared" si="110"/>
        <v>1.6656867219075621E-2</v>
      </c>
      <c r="K2216">
        <v>2211</v>
      </c>
      <c r="L2216" s="2">
        <v>-5.5546582400987595E-4</v>
      </c>
      <c r="M2216" s="2">
        <v>-6.5144946796555206E-2</v>
      </c>
    </row>
    <row r="2217" spans="1:13" x14ac:dyDescent="0.55000000000000004">
      <c r="A2217">
        <v>2212</v>
      </c>
      <c r="C2217">
        <f t="shared" si="108"/>
        <v>-0.17479760644479342</v>
      </c>
      <c r="D2217">
        <f t="shared" si="109"/>
        <v>1.3026956558041109E-4</v>
      </c>
      <c r="E2217" s="2">
        <f t="shared" si="110"/>
        <v>8.4241516595302531E-4</v>
      </c>
      <c r="K2217">
        <v>2212</v>
      </c>
      <c r="L2217" s="2">
        <v>-4.5283801817409602E-4</v>
      </c>
      <c r="M2217" s="2">
        <v>-0.14577321728751699</v>
      </c>
    </row>
    <row r="2218" spans="1:13" x14ac:dyDescent="0.55000000000000004">
      <c r="A2218">
        <v>2213</v>
      </c>
      <c r="C2218">
        <f t="shared" si="108"/>
        <v>-0.11151826512138249</v>
      </c>
      <c r="D2218">
        <f t="shared" si="109"/>
        <v>3.7789655373642744E-4</v>
      </c>
      <c r="E2218" s="2">
        <f t="shared" si="110"/>
        <v>6.1423923474297308E-3</v>
      </c>
      <c r="K2218">
        <v>2213</v>
      </c>
      <c r="L2218" s="2">
        <v>-2.3679412148349701E-4</v>
      </c>
      <c r="M2218" s="2">
        <v>-0.18989168119743299</v>
      </c>
    </row>
    <row r="2219" spans="1:13" x14ac:dyDescent="0.55000000000000004">
      <c r="A2219">
        <v>2214</v>
      </c>
      <c r="C2219">
        <f t="shared" si="108"/>
        <v>-2.0250189870714818E-2</v>
      </c>
      <c r="D2219">
        <f t="shared" si="109"/>
        <v>5.3067947233392126E-4</v>
      </c>
      <c r="E2219" s="2">
        <f t="shared" si="110"/>
        <v>2.7622574847621584E-2</v>
      </c>
      <c r="K2219">
        <v>2214</v>
      </c>
      <c r="L2219" s="2">
        <v>3.8556331896727801E-5</v>
      </c>
      <c r="M2219" s="2">
        <v>-0.18645059554898499</v>
      </c>
    </row>
    <row r="2220" spans="1:13" x14ac:dyDescent="0.55000000000000004">
      <c r="A2220">
        <v>2215</v>
      </c>
      <c r="C2220">
        <f t="shared" si="108"/>
        <v>7.6100256196716107E-2</v>
      </c>
      <c r="D2220">
        <f t="shared" si="109"/>
        <v>5.5027302921171529E-4</v>
      </c>
      <c r="E2220" s="2">
        <f t="shared" si="110"/>
        <v>4.5118882293089926E-2</v>
      </c>
      <c r="K2220">
        <v>2215</v>
      </c>
      <c r="L2220" s="2">
        <v>3.0425011276729799E-4</v>
      </c>
      <c r="M2220" s="2">
        <v>-0.13631180158977099</v>
      </c>
    </row>
    <row r="2221" spans="1:13" x14ac:dyDescent="0.55000000000000004">
      <c r="A2221">
        <v>2216</v>
      </c>
      <c r="C2221">
        <f t="shared" si="108"/>
        <v>0.15335114202516681</v>
      </c>
      <c r="D2221">
        <f t="shared" si="109"/>
        <v>4.317596545944639E-4</v>
      </c>
      <c r="E2221" s="2">
        <f t="shared" si="110"/>
        <v>4.2182592931759966E-2</v>
      </c>
      <c r="K2221">
        <v>2216</v>
      </c>
      <c r="L2221" s="2">
        <v>4.93742565464626E-4</v>
      </c>
      <c r="M2221" s="2">
        <v>-5.2032871305374498E-2</v>
      </c>
    </row>
    <row r="2222" spans="1:13" x14ac:dyDescent="0.55000000000000004">
      <c r="A2222">
        <v>2217</v>
      </c>
      <c r="C2222">
        <f t="shared" si="108"/>
        <v>0.19211412359155394</v>
      </c>
      <c r="D2222">
        <f t="shared" si="109"/>
        <v>2.0488370744505476E-4</v>
      </c>
      <c r="E2222" s="2">
        <f t="shared" si="110"/>
        <v>2.1560842966639168E-2</v>
      </c>
      <c r="K2222">
        <v>2217</v>
      </c>
      <c r="L2222" s="2">
        <v>5.5957412968483304E-4</v>
      </c>
      <c r="M2222" s="2">
        <v>4.5278014385952997E-2</v>
      </c>
    </row>
    <row r="2223" spans="1:13" x14ac:dyDescent="0.55000000000000004">
      <c r="A2223">
        <v>2218</v>
      </c>
      <c r="C2223">
        <f t="shared" si="108"/>
        <v>0.18266050958112848</v>
      </c>
      <c r="D2223">
        <f t="shared" si="109"/>
        <v>-7.3413731665148983E-5</v>
      </c>
      <c r="E2223" s="2">
        <f t="shared" si="110"/>
        <v>2.6431700010888697E-3</v>
      </c>
      <c r="K2223">
        <v>2218</v>
      </c>
      <c r="L2223" s="2">
        <v>4.8525688177959199E-4</v>
      </c>
      <c r="M2223" s="2">
        <v>0.131248740489909</v>
      </c>
    </row>
    <row r="2224" spans="1:13" x14ac:dyDescent="0.55000000000000004">
      <c r="A2224">
        <v>2219</v>
      </c>
      <c r="C2224">
        <f t="shared" si="108"/>
        <v>0.12736295784400162</v>
      </c>
      <c r="D2224">
        <f t="shared" si="109"/>
        <v>-3.332858715679779E-4</v>
      </c>
      <c r="E2224" s="2">
        <f t="shared" si="110"/>
        <v>3.2472272552951063E-3</v>
      </c>
      <c r="K2224">
        <v>2219</v>
      </c>
      <c r="L2224" s="2">
        <v>2.8940403751750499E-4</v>
      </c>
      <c r="M2224" s="2">
        <v>0.184347405330093</v>
      </c>
    </row>
    <row r="2225" spans="1:13" x14ac:dyDescent="0.55000000000000004">
      <c r="A2225">
        <v>2220</v>
      </c>
      <c r="C2225">
        <f t="shared" si="108"/>
        <v>4.0099988286866194E-2</v>
      </c>
      <c r="D2225">
        <f t="shared" si="109"/>
        <v>-5.095102828151718E-4</v>
      </c>
      <c r="E2225" s="2">
        <f t="shared" si="110"/>
        <v>2.2853920115014595E-2</v>
      </c>
      <c r="K2225">
        <v>2220</v>
      </c>
      <c r="L2225" s="2">
        <v>2.10681567268523E-5</v>
      </c>
      <c r="M2225" s="2">
        <v>0.19127511889707799</v>
      </c>
    </row>
    <row r="2226" spans="1:13" x14ac:dyDescent="0.55000000000000004">
      <c r="A2226">
        <v>2221</v>
      </c>
      <c r="C2226">
        <f t="shared" si="108"/>
        <v>-5.7227233089443164E-2</v>
      </c>
      <c r="D2226">
        <f t="shared" si="109"/>
        <v>-5.5785835270218825E-4</v>
      </c>
      <c r="E2226" s="2">
        <f t="shared" si="110"/>
        <v>4.3066221135253907E-2</v>
      </c>
      <c r="K2226">
        <v>2221</v>
      </c>
      <c r="L2226" s="2">
        <v>-2.52544374613397E-4</v>
      </c>
      <c r="M2226" s="2">
        <v>0.15029679235159801</v>
      </c>
    </row>
    <row r="2227" spans="1:13" x14ac:dyDescent="0.55000000000000004">
      <c r="A2227">
        <v>2222</v>
      </c>
      <c r="C2227">
        <f t="shared" si="108"/>
        <v>-0.14019162521535858</v>
      </c>
      <c r="D2227">
        <f t="shared" si="109"/>
        <v>-4.6619573478288415E-4</v>
      </c>
      <c r="E2227" s="2">
        <f t="shared" si="110"/>
        <v>4.4887764251569859E-2</v>
      </c>
      <c r="K2227">
        <v>2222</v>
      </c>
      <c r="L2227" s="2">
        <v>-4.6290560066016099E-4</v>
      </c>
      <c r="M2227" s="2">
        <v>7.1675701788051396E-2</v>
      </c>
    </row>
    <row r="2228" spans="1:13" x14ac:dyDescent="0.55000000000000004">
      <c r="A2228">
        <v>2223</v>
      </c>
      <c r="C2228">
        <f t="shared" si="108"/>
        <v>-0.187970874417034</v>
      </c>
      <c r="D2228">
        <f t="shared" si="109"/>
        <v>-2.5752781406128519E-4</v>
      </c>
      <c r="E2228" s="2">
        <f t="shared" si="110"/>
        <v>2.6593084299611911E-2</v>
      </c>
      <c r="K2228">
        <v>2223</v>
      </c>
      <c r="L2228" s="2">
        <v>-5.57329247363723E-4</v>
      </c>
      <c r="M2228" s="2">
        <v>-2.48970129320863E-2</v>
      </c>
    </row>
    <row r="2229" spans="1:13" x14ac:dyDescent="0.55000000000000004">
      <c r="A2229">
        <v>2224</v>
      </c>
      <c r="C2229">
        <f t="shared" si="108"/>
        <v>-0.18857339625235858</v>
      </c>
      <c r="D2229">
        <f t="shared" si="109"/>
        <v>1.5774159733168758E-5</v>
      </c>
      <c r="E2229" s="2">
        <f t="shared" si="110"/>
        <v>5.3786499819463056E-3</v>
      </c>
      <c r="K2229">
        <v>2224</v>
      </c>
      <c r="L2229" s="2">
        <v>-5.12166326645398E-4</v>
      </c>
      <c r="M2229" s="2">
        <v>-0.11523411631352699</v>
      </c>
    </row>
    <row r="2230" spans="1:13" x14ac:dyDescent="0.55000000000000004">
      <c r="A2230">
        <v>2225</v>
      </c>
      <c r="C2230">
        <f t="shared" si="108"/>
        <v>-0.14184797044033659</v>
      </c>
      <c r="D2230">
        <f t="shared" si="109"/>
        <v>2.851171519293107E-4</v>
      </c>
      <c r="E2230" s="2">
        <f t="shared" si="110"/>
        <v>1.2153695000671329E-3</v>
      </c>
      <c r="K2230">
        <v>2225</v>
      </c>
      <c r="L2230" s="2">
        <v>-3.3872817216950999E-4</v>
      </c>
      <c r="M2230" s="2">
        <v>-0.176710120403687</v>
      </c>
    </row>
    <row r="2231" spans="1:13" x14ac:dyDescent="0.55000000000000004">
      <c r="A2231">
        <v>2226</v>
      </c>
      <c r="C2231">
        <f t="shared" si="108"/>
        <v>-5.9521693966447312E-2</v>
      </c>
      <c r="D2231">
        <f t="shared" si="109"/>
        <v>4.8290174878288595E-4</v>
      </c>
      <c r="E2231" s="2">
        <f t="shared" si="110"/>
        <v>1.8065049351345546E-2</v>
      </c>
      <c r="K2231">
        <v>2226</v>
      </c>
      <c r="L2231" s="2">
        <v>-8.0453445656744103E-5</v>
      </c>
      <c r="M2231" s="2">
        <v>-0.193927978608742</v>
      </c>
    </row>
    <row r="2232" spans="1:13" x14ac:dyDescent="0.55000000000000004">
      <c r="A2232">
        <v>2227</v>
      </c>
      <c r="C2232">
        <f t="shared" si="108"/>
        <v>3.7743273075048274E-2</v>
      </c>
      <c r="D2232">
        <f t="shared" si="109"/>
        <v>5.5948818545489766E-4</v>
      </c>
      <c r="E2232" s="2">
        <f t="shared" si="110"/>
        <v>4.0127559376162844E-2</v>
      </c>
      <c r="K2232">
        <v>2227</v>
      </c>
      <c r="L2232" s="2">
        <v>1.9797134541769601E-4</v>
      </c>
      <c r="M2232" s="2">
        <v>-0.16257537152939899</v>
      </c>
    </row>
    <row r="2233" spans="1:13" x14ac:dyDescent="0.55000000000000004">
      <c r="A2233">
        <v>2228</v>
      </c>
      <c r="C2233">
        <f t="shared" si="108"/>
        <v>0.1255354741404531</v>
      </c>
      <c r="D2233">
        <f t="shared" si="109"/>
        <v>4.9565488065399406E-4</v>
      </c>
      <c r="E2233" s="2">
        <f t="shared" si="110"/>
        <v>4.667338022083737E-2</v>
      </c>
      <c r="K2233">
        <v>2228</v>
      </c>
      <c r="L2233" s="2">
        <v>4.26812984907209E-4</v>
      </c>
      <c r="M2233" s="2">
        <v>-9.0504754106133803E-2</v>
      </c>
    </row>
    <row r="2234" spans="1:13" x14ac:dyDescent="0.55000000000000004">
      <c r="A2234">
        <v>2229</v>
      </c>
      <c r="C2234">
        <f t="shared" si="108"/>
        <v>0.18182091727419658</v>
      </c>
      <c r="D2234">
        <f t="shared" si="109"/>
        <v>3.0742264838656678E-4</v>
      </c>
      <c r="E2234" s="2">
        <f t="shared" si="110"/>
        <v>3.1537347448062691E-2</v>
      </c>
      <c r="K2234">
        <v>2229</v>
      </c>
      <c r="L2234" s="2">
        <v>5.4875666457117995E-4</v>
      </c>
      <c r="M2234" s="2">
        <v>4.2333404337467203E-3</v>
      </c>
    </row>
    <row r="2235" spans="1:13" x14ac:dyDescent="0.55000000000000004">
      <c r="A2235">
        <v>2230</v>
      </c>
      <c r="C2235">
        <f t="shared" si="108"/>
        <v>0.1924731426536086</v>
      </c>
      <c r="D2235">
        <f t="shared" si="109"/>
        <v>4.2033811330476065E-5</v>
      </c>
      <c r="E2235" s="2">
        <f t="shared" si="110"/>
        <v>8.9419669368665904E-3</v>
      </c>
      <c r="K2235">
        <v>2230</v>
      </c>
      <c r="L2235" s="2">
        <v>5.3326083335409897E-4</v>
      </c>
      <c r="M2235" s="2">
        <v>9.7911168600257795E-2</v>
      </c>
    </row>
    <row r="2236" spans="1:13" x14ac:dyDescent="0.55000000000000004">
      <c r="A2236">
        <v>2231</v>
      </c>
      <c r="C2236">
        <f t="shared" si="108"/>
        <v>0.15481866623916193</v>
      </c>
      <c r="D2236">
        <f t="shared" si="109"/>
        <v>-2.3390462636882194E-4</v>
      </c>
      <c r="E2236" s="2">
        <f t="shared" si="110"/>
        <v>1.5001034292737008E-4</v>
      </c>
      <c r="K2236">
        <v>2231</v>
      </c>
      <c r="L2236" s="2">
        <v>3.8420651831344203E-4</v>
      </c>
      <c r="M2236" s="2">
        <v>0.16706653719404099</v>
      </c>
    </row>
    <row r="2237" spans="1:13" x14ac:dyDescent="0.55000000000000004">
      <c r="A2237">
        <v>2232</v>
      </c>
      <c r="C2237">
        <f t="shared" si="108"/>
        <v>7.8307967917891491E-2</v>
      </c>
      <c r="D2237">
        <f t="shared" si="109"/>
        <v>-4.5113793316667154E-4</v>
      </c>
      <c r="E2237" s="2">
        <f t="shared" si="110"/>
        <v>1.3472497289391944E-2</v>
      </c>
      <c r="K2237">
        <v>2232</v>
      </c>
      <c r="L2237" s="2">
        <v>1.3892529731698099E-4</v>
      </c>
      <c r="M2237" s="2">
        <v>0.194379055142023</v>
      </c>
    </row>
    <row r="2238" spans="1:13" x14ac:dyDescent="0.55000000000000004">
      <c r="A2238">
        <v>2233</v>
      </c>
      <c r="C2238">
        <f t="shared" si="108"/>
        <v>-1.7856379750200092E-2</v>
      </c>
      <c r="D2238">
        <f t="shared" si="109"/>
        <v>-5.5514512797466315E-4</v>
      </c>
      <c r="E2238" s="2">
        <f t="shared" si="110"/>
        <v>3.6429262185217345E-2</v>
      </c>
      <c r="K2238">
        <v>2233</v>
      </c>
      <c r="L2238" s="2">
        <v>-1.4115062622249201E-4</v>
      </c>
      <c r="M2238" s="2">
        <v>0.17300813288957101</v>
      </c>
    </row>
    <row r="2239" spans="1:13" x14ac:dyDescent="0.55000000000000004">
      <c r="A2239">
        <v>2234</v>
      </c>
      <c r="C2239">
        <f t="shared" si="108"/>
        <v>-0.10953915248302815</v>
      </c>
      <c r="D2239">
        <f t="shared" si="109"/>
        <v>-5.1982259719261532E-4</v>
      </c>
      <c r="E2239" s="2">
        <f t="shared" si="110"/>
        <v>4.7456619596650068E-2</v>
      </c>
      <c r="K2239">
        <v>2234</v>
      </c>
      <c r="L2239" s="2">
        <v>-3.8587449978963001E-4</v>
      </c>
      <c r="M2239" s="2">
        <v>0.108306250490388</v>
      </c>
    </row>
    <row r="2240" spans="1:13" x14ac:dyDescent="0.55000000000000004">
      <c r="A2240">
        <v>2235</v>
      </c>
      <c r="C2240">
        <f t="shared" si="108"/>
        <v>-0.17372990684513859</v>
      </c>
      <c r="D2240">
        <f t="shared" si="109"/>
        <v>-3.5403555150802842E-4</v>
      </c>
      <c r="E2240" s="2">
        <f t="shared" si="110"/>
        <v>3.6179198384754849E-2</v>
      </c>
      <c r="K2240">
        <v>2235</v>
      </c>
      <c r="L2240" s="2">
        <v>-5.3395371109284605E-4</v>
      </c>
      <c r="M2240" s="2">
        <v>1.6478395772688399E-2</v>
      </c>
    </row>
    <row r="2241" spans="1:13" x14ac:dyDescent="0.55000000000000004">
      <c r="A2241">
        <v>2236</v>
      </c>
      <c r="C2241">
        <f t="shared" si="108"/>
        <v>-0.19431811652558606</v>
      </c>
      <c r="D2241">
        <f t="shared" si="109"/>
        <v>-9.9393044871492252E-5</v>
      </c>
      <c r="E2241" s="2">
        <f t="shared" si="110"/>
        <v>1.3188579570206511E-2</v>
      </c>
      <c r="K2241">
        <v>2236</v>
      </c>
      <c r="L2241" s="2">
        <v>-5.4830090304451595E-4</v>
      </c>
      <c r="M2241" s="2">
        <v>-7.9476575390827198E-2</v>
      </c>
    </row>
    <row r="2242" spans="1:13" x14ac:dyDescent="0.55000000000000004">
      <c r="A2242">
        <v>2237</v>
      </c>
      <c r="C2242">
        <f t="shared" si="108"/>
        <v>-0.16613657485938876</v>
      </c>
      <c r="D2242">
        <f t="shared" si="109"/>
        <v>1.8019502098670466E-4</v>
      </c>
      <c r="E2242" s="2">
        <f t="shared" si="110"/>
        <v>1.1258121732699371E-4</v>
      </c>
      <c r="K2242">
        <v>2237</v>
      </c>
      <c r="L2242" s="2">
        <v>-4.2532273241682598E-4</v>
      </c>
      <c r="M2242" s="2">
        <v>-0.155526145210831</v>
      </c>
    </row>
    <row r="2243" spans="1:13" x14ac:dyDescent="0.55000000000000004">
      <c r="A2243">
        <v>2238</v>
      </c>
      <c r="C2243">
        <f t="shared" si="108"/>
        <v>-9.6258254785214603E-2</v>
      </c>
      <c r="D2243">
        <f t="shared" si="109"/>
        <v>4.1455793478755034E-4</v>
      </c>
      <c r="E2243" s="2">
        <f t="shared" si="110"/>
        <v>9.2862078986002735E-3</v>
      </c>
      <c r="K2243">
        <v>2238</v>
      </c>
      <c r="L2243" s="2">
        <v>-1.9581984494466601E-4</v>
      </c>
      <c r="M2243" s="2">
        <v>-0.19262322714862201</v>
      </c>
    </row>
    <row r="2244" spans="1:13" x14ac:dyDescent="0.55000000000000004">
      <c r="A2244">
        <v>2239</v>
      </c>
      <c r="C2244">
        <f t="shared" si="108"/>
        <v>-2.2211417226078176E-3</v>
      </c>
      <c r="D2244">
        <f t="shared" si="109"/>
        <v>5.4487554514658749E-4</v>
      </c>
      <c r="E2244" s="2">
        <f t="shared" si="110"/>
        <v>3.2132528965928803E-2</v>
      </c>
      <c r="K2244">
        <v>2239</v>
      </c>
      <c r="L2244" s="2">
        <v>8.2727337472011798E-5</v>
      </c>
      <c r="M2244" s="2">
        <v>-0.181476626899293</v>
      </c>
    </row>
    <row r="2245" spans="1:13" x14ac:dyDescent="0.55000000000000004">
      <c r="A2245">
        <v>2240</v>
      </c>
      <c r="C2245">
        <f t="shared" si="108"/>
        <v>9.2373431093798156E-2</v>
      </c>
      <c r="D2245">
        <f t="shared" si="109"/>
        <v>5.3844087873960252E-4</v>
      </c>
      <c r="E2245" s="2">
        <f t="shared" si="110"/>
        <v>4.7198218917757863E-2</v>
      </c>
      <c r="K2245">
        <v>2240</v>
      </c>
      <c r="L2245" s="2">
        <v>3.4055494501567999E-4</v>
      </c>
      <c r="M2245" s="2">
        <v>-0.12487807964377499</v>
      </c>
    </row>
    <row r="2246" spans="1:13" x14ac:dyDescent="0.55000000000000004">
      <c r="A2246">
        <v>2241</v>
      </c>
      <c r="C2246">
        <f t="shared" ref="C2246:C2309" si="111">$D$1*COS($B$2*(A2246-$L$2)+$B$1)</f>
        <v>0.16378421978342456</v>
      </c>
      <c r="D2246">
        <f t="shared" ref="D2246:D2309" si="112">$D$2*COS($B$2*(A2246-$L$3)+$B$3)</f>
        <v>3.968689012040873E-4</v>
      </c>
      <c r="E2246" s="2">
        <f t="shared" ref="E2246:E2309" si="113">(M2246-C2246)^2</f>
        <v>4.0315524757159577E-2</v>
      </c>
      <c r="K2246">
        <v>2241</v>
      </c>
      <c r="L2246" s="2">
        <v>5.1308845393067102E-4</v>
      </c>
      <c r="M2246" s="2">
        <v>-3.7003042654110502E-2</v>
      </c>
    </row>
    <row r="2247" spans="1:13" x14ac:dyDescent="0.55000000000000004">
      <c r="A2247">
        <v>2242</v>
      </c>
      <c r="C2247">
        <f t="shared" si="111"/>
        <v>0.19408862160546658</v>
      </c>
      <c r="D2247">
        <f t="shared" si="112"/>
        <v>1.5569119479848622E-4</v>
      </c>
      <c r="E2247" s="2">
        <f t="shared" si="113"/>
        <v>1.7942330766570421E-2</v>
      </c>
      <c r="K2247">
        <v>2242</v>
      </c>
      <c r="L2247" s="2">
        <v>5.5711577658903999E-4</v>
      </c>
      <c r="M2247" s="2">
        <v>6.0139635918487901E-2</v>
      </c>
    </row>
    <row r="2248" spans="1:13" x14ac:dyDescent="0.55000000000000004">
      <c r="A2248">
        <v>2243</v>
      </c>
      <c r="C2248">
        <f t="shared" si="111"/>
        <v>0.17568087046838041</v>
      </c>
      <c r="D2248">
        <f t="shared" si="112"/>
        <v>-1.2456171978954893E-4</v>
      </c>
      <c r="E2248" s="2">
        <f t="shared" si="113"/>
        <v>1.1196318871855803E-3</v>
      </c>
      <c r="K2248">
        <v>2243</v>
      </c>
      <c r="L2248" s="2">
        <v>4.6160999690531798E-4</v>
      </c>
      <c r="M2248" s="2">
        <v>0.14221996959608499</v>
      </c>
    </row>
    <row r="2249" spans="1:13" x14ac:dyDescent="0.55000000000000004">
      <c r="A2249">
        <v>2244</v>
      </c>
      <c r="C2249">
        <f t="shared" si="111"/>
        <v>0.11318092390270788</v>
      </c>
      <c r="D2249">
        <f t="shared" si="112"/>
        <v>-3.7355226826509317E-4</v>
      </c>
      <c r="E2249" s="2">
        <f t="shared" si="113"/>
        <v>5.7001753635107285E-3</v>
      </c>
      <c r="K2249">
        <v>2244</v>
      </c>
      <c r="L2249" s="2">
        <v>2.5049112987613701E-4</v>
      </c>
      <c r="M2249" s="2">
        <v>0.18868042961970399</v>
      </c>
    </row>
    <row r="2250" spans="1:13" x14ac:dyDescent="0.55000000000000004">
      <c r="A2250">
        <v>2245</v>
      </c>
      <c r="C2250">
        <f t="shared" si="111"/>
        <v>2.2274951102745293E-2</v>
      </c>
      <c r="D2250">
        <f t="shared" si="112"/>
        <v>-5.28789071262501E-4</v>
      </c>
      <c r="E2250" s="2">
        <f t="shared" si="113"/>
        <v>2.7426590770285923E-2</v>
      </c>
      <c r="K2250">
        <v>2245</v>
      </c>
      <c r="L2250" s="2">
        <v>-2.3364794564677402E-5</v>
      </c>
      <c r="M2250" s="2">
        <v>0.18788470555666001</v>
      </c>
    </row>
    <row r="2251" spans="1:13" x14ac:dyDescent="0.55000000000000004">
      <c r="A2251">
        <v>2246</v>
      </c>
      <c r="C2251">
        <f t="shared" si="111"/>
        <v>-7.4221564905212201E-2</v>
      </c>
      <c r="D2251">
        <f t="shared" si="112"/>
        <v>-5.5131096336413755E-4</v>
      </c>
      <c r="E2251" s="2">
        <f t="shared" si="113"/>
        <v>4.590462925508805E-2</v>
      </c>
      <c r="K2251">
        <v>2246</v>
      </c>
      <c r="L2251" s="2">
        <v>-2.91368861262105E-4</v>
      </c>
      <c r="M2251" s="2">
        <v>0.14003209143485601</v>
      </c>
    </row>
    <row r="2252" spans="1:13" x14ac:dyDescent="0.55000000000000004">
      <c r="A2252">
        <v>2247</v>
      </c>
      <c r="C2252">
        <f t="shared" si="111"/>
        <v>-0.15209003258912085</v>
      </c>
      <c r="D2252">
        <f t="shared" si="112"/>
        <v>-4.3546542437511155E-4</v>
      </c>
      <c r="E2252" s="2">
        <f t="shared" si="113"/>
        <v>4.3763637480131096E-2</v>
      </c>
      <c r="K2252">
        <v>2247</v>
      </c>
      <c r="L2252" s="2">
        <v>-4.8639778913525E-4</v>
      </c>
      <c r="M2252" s="2">
        <v>5.7107571317164603E-2</v>
      </c>
    </row>
    <row r="2253" spans="1:13" x14ac:dyDescent="0.55000000000000004">
      <c r="A2253">
        <v>2248</v>
      </c>
      <c r="C2253">
        <f t="shared" si="111"/>
        <v>-0.19178710789656733</v>
      </c>
      <c r="D2253">
        <f t="shared" si="112"/>
        <v>-2.1032724275267219E-4</v>
      </c>
      <c r="E2253" s="2">
        <f t="shared" si="113"/>
        <v>2.3002943678155779E-2</v>
      </c>
      <c r="K2253">
        <v>2248</v>
      </c>
      <c r="L2253" s="2">
        <v>-5.5960537332664902E-4</v>
      </c>
      <c r="M2253" s="2">
        <v>-4.0119894306563701E-2</v>
      </c>
    </row>
    <row r="2254" spans="1:13" x14ac:dyDescent="0.55000000000000004">
      <c r="A2254">
        <v>2249</v>
      </c>
      <c r="C2254">
        <f t="shared" si="111"/>
        <v>-0.18334966167413291</v>
      </c>
      <c r="D2254">
        <f t="shared" si="112"/>
        <v>6.7598643453429616E-5</v>
      </c>
      <c r="E2254" s="2">
        <f t="shared" si="113"/>
        <v>3.1416673119218385E-3</v>
      </c>
      <c r="K2254">
        <v>2249</v>
      </c>
      <c r="L2254" s="2">
        <v>-4.9265632022868597E-4</v>
      </c>
      <c r="M2254" s="2">
        <v>-0.12729908351545699</v>
      </c>
    </row>
    <row r="2255" spans="1:13" x14ac:dyDescent="0.55000000000000004">
      <c r="A2255">
        <v>2250</v>
      </c>
      <c r="C2255">
        <f t="shared" si="111"/>
        <v>-0.12889531507583385</v>
      </c>
      <c r="D2255">
        <f t="shared" si="112"/>
        <v>3.2855869502095616E-4</v>
      </c>
      <c r="E2255" s="2">
        <f t="shared" si="113"/>
        <v>2.8837020799232535E-3</v>
      </c>
      <c r="K2255">
        <v>2250</v>
      </c>
      <c r="L2255" s="2">
        <v>-3.0231843551151898E-4</v>
      </c>
      <c r="M2255" s="2">
        <v>-0.182595427551724</v>
      </c>
    </row>
    <row r="2256" spans="1:13" x14ac:dyDescent="0.55000000000000004">
      <c r="A2256">
        <v>2251</v>
      </c>
      <c r="C2256">
        <f t="shared" si="111"/>
        <v>-4.2090961291862398E-2</v>
      </c>
      <c r="D2256">
        <f t="shared" si="112"/>
        <v>5.0705743960515511E-4</v>
      </c>
      <c r="E2256" s="2">
        <f t="shared" si="113"/>
        <v>2.2520600530997564E-2</v>
      </c>
      <c r="K2256">
        <v>2251</v>
      </c>
      <c r="L2256" s="2">
        <v>-3.6263023173075297E-5</v>
      </c>
      <c r="M2256" s="2">
        <v>-0.19215961401786499</v>
      </c>
    </row>
    <row r="2257" spans="1:13" x14ac:dyDescent="0.55000000000000004">
      <c r="A2257">
        <v>2252</v>
      </c>
      <c r="C2257">
        <f t="shared" si="111"/>
        <v>5.5277336569148836E-2</v>
      </c>
      <c r="D2257">
        <f t="shared" si="112"/>
        <v>5.5829545477304951E-4</v>
      </c>
      <c r="E2257" s="2">
        <f t="shared" si="113"/>
        <v>4.3628168098616978E-2</v>
      </c>
      <c r="K2257">
        <v>2252</v>
      </c>
      <c r="L2257" s="2">
        <v>2.3887468827852901E-4</v>
      </c>
      <c r="M2257" s="2">
        <v>-0.15359623308153</v>
      </c>
    </row>
    <row r="2258" spans="1:13" x14ac:dyDescent="0.55000000000000004">
      <c r="A2258">
        <v>2253</v>
      </c>
      <c r="C2258">
        <f t="shared" si="111"/>
        <v>0.13877218810580089</v>
      </c>
      <c r="D2258">
        <f t="shared" si="112"/>
        <v>4.6941307872823721E-4</v>
      </c>
      <c r="E2258" s="2">
        <f t="shared" si="113"/>
        <v>4.6369554494654082E-2</v>
      </c>
      <c r="K2258">
        <v>2253</v>
      </c>
      <c r="L2258" s="2">
        <v>4.5418475217979301E-4</v>
      </c>
      <c r="M2258" s="2">
        <v>-7.6563722728073005E-2</v>
      </c>
    </row>
    <row r="2259" spans="1:13" x14ac:dyDescent="0.55000000000000004">
      <c r="A2259">
        <v>2254</v>
      </c>
      <c r="C2259">
        <f t="shared" si="111"/>
        <v>0.18743814551334445</v>
      </c>
      <c r="D2259">
        <f t="shared" si="112"/>
        <v>2.6271791436706604E-4</v>
      </c>
      <c r="E2259" s="2">
        <f t="shared" si="113"/>
        <v>2.8154658160300338E-2</v>
      </c>
      <c r="K2259">
        <v>2254</v>
      </c>
      <c r="L2259" s="2">
        <v>5.5574142733998003E-4</v>
      </c>
      <c r="M2259" s="2">
        <v>1.9644646949483702E-2</v>
      </c>
    </row>
    <row r="2260" spans="1:13" x14ac:dyDescent="0.55000000000000004">
      <c r="A2260">
        <v>2255</v>
      </c>
      <c r="C2260">
        <f t="shared" si="111"/>
        <v>0.18906107928032703</v>
      </c>
      <c r="D2260">
        <f t="shared" si="112"/>
        <v>-9.9139088450585273E-6</v>
      </c>
      <c r="E2260" s="2">
        <f t="shared" si="113"/>
        <v>6.104013502078915E-3</v>
      </c>
      <c r="K2260">
        <v>2255</v>
      </c>
      <c r="L2260" s="2">
        <v>5.18109214453347E-4</v>
      </c>
      <c r="M2260" s="2">
        <v>0.110932892932</v>
      </c>
    </row>
    <row r="2261" spans="1:13" x14ac:dyDescent="0.55000000000000004">
      <c r="A2261">
        <v>2256</v>
      </c>
      <c r="C2261">
        <f t="shared" si="111"/>
        <v>0.14323366723949271</v>
      </c>
      <c r="D2261">
        <f t="shared" si="112"/>
        <v>-2.8005754990748907E-4</v>
      </c>
      <c r="E2261" s="2">
        <f t="shared" si="113"/>
        <v>9.7366717811279838E-4</v>
      </c>
      <c r="K2261">
        <v>2256</v>
      </c>
      <c r="L2261" s="2">
        <v>3.5071333469065101E-4</v>
      </c>
      <c r="M2261" s="2">
        <v>0.17443730770199001</v>
      </c>
    </row>
    <row r="2262" spans="1:13" x14ac:dyDescent="0.55000000000000004">
      <c r="A2262">
        <v>2257</v>
      </c>
      <c r="C2262">
        <f t="shared" si="111"/>
        <v>6.145762384837164E-2</v>
      </c>
      <c r="D2262">
        <f t="shared" si="112"/>
        <v>-4.7991264908686312E-4</v>
      </c>
      <c r="E2262" s="2">
        <f t="shared" si="113"/>
        <v>1.7634563225251972E-2</v>
      </c>
      <c r="K2262">
        <v>2257</v>
      </c>
      <c r="L2262" s="2">
        <v>9.5479124587105699E-5</v>
      </c>
      <c r="M2262" s="2">
        <v>0.194252816627523</v>
      </c>
    </row>
    <row r="2263" spans="1:13" x14ac:dyDescent="0.55000000000000004">
      <c r="A2263">
        <v>2258</v>
      </c>
      <c r="C2263">
        <f t="shared" si="111"/>
        <v>-3.5742987705243194E-2</v>
      </c>
      <c r="D2263">
        <f t="shared" si="112"/>
        <v>-5.5931978910321145E-4</v>
      </c>
      <c r="E2263" s="2">
        <f t="shared" si="113"/>
        <v>4.0465140528481623E-2</v>
      </c>
      <c r="K2263">
        <v>2258</v>
      </c>
      <c r="L2263" s="2">
        <v>-1.8366842457876701E-4</v>
      </c>
      <c r="M2263" s="2">
        <v>0.16541650257170501</v>
      </c>
    </row>
    <row r="2264" spans="1:13" x14ac:dyDescent="0.55000000000000004">
      <c r="A2264">
        <v>2259</v>
      </c>
      <c r="C2264">
        <f t="shared" si="111"/>
        <v>-0.12397286274669943</v>
      </c>
      <c r="D2264">
        <f t="shared" si="112"/>
        <v>-4.9834945158130169E-4</v>
      </c>
      <c r="E2264" s="2">
        <f t="shared" si="113"/>
        <v>4.8015091609392588E-2</v>
      </c>
      <c r="K2264">
        <v>2259</v>
      </c>
      <c r="L2264" s="2">
        <v>-4.1681507741270202E-4</v>
      </c>
      <c r="M2264" s="2">
        <v>9.5150599277321599E-2</v>
      </c>
    </row>
    <row r="2265" spans="1:13" x14ac:dyDescent="0.55000000000000004">
      <c r="A2265">
        <v>2260</v>
      </c>
      <c r="C2265">
        <f t="shared" si="111"/>
        <v>-0.18108816237978026</v>
      </c>
      <c r="D2265">
        <f t="shared" si="112"/>
        <v>-3.1230390608722001E-4</v>
      </c>
      <c r="E2265" s="2">
        <f t="shared" si="113"/>
        <v>3.3175635490200944E-2</v>
      </c>
      <c r="K2265">
        <v>2260</v>
      </c>
      <c r="L2265" s="2">
        <v>-5.4556780837560902E-4</v>
      </c>
      <c r="M2265" s="2">
        <v>1.05363812246838E-3</v>
      </c>
    </row>
    <row r="2266" spans="1:13" x14ac:dyDescent="0.55000000000000004">
      <c r="A2266">
        <v>2261</v>
      </c>
      <c r="C2266">
        <f t="shared" si="111"/>
        <v>-0.19275415029168394</v>
      </c>
      <c r="D2266">
        <f t="shared" si="112"/>
        <v>-4.7876663008348276E-5</v>
      </c>
      <c r="E2266" s="2">
        <f t="shared" si="113"/>
        <v>9.8896932896669239E-3</v>
      </c>
      <c r="K2266">
        <v>2261</v>
      </c>
      <c r="L2266" s="2">
        <v>-5.37679697273872E-4</v>
      </c>
      <c r="M2266" s="2">
        <v>-9.3307213236453704E-2</v>
      </c>
    </row>
    <row r="2267" spans="1:13" x14ac:dyDescent="0.55000000000000004">
      <c r="A2267">
        <v>2262</v>
      </c>
      <c r="C2267">
        <f t="shared" si="111"/>
        <v>-0.15604290941591423</v>
      </c>
      <c r="D2267">
        <f t="shared" si="112"/>
        <v>2.2856661332377543E-4</v>
      </c>
      <c r="E2267" s="2">
        <f t="shared" si="113"/>
        <v>6.8157982473429982E-5</v>
      </c>
      <c r="K2267">
        <v>2262</v>
      </c>
      <c r="L2267" s="2">
        <v>-3.9512637046721098E-4</v>
      </c>
      <c r="M2267" s="2">
        <v>-0.16429869420437801</v>
      </c>
    </row>
    <row r="2268" spans="1:13" x14ac:dyDescent="0.55000000000000004">
      <c r="A2268">
        <v>2263</v>
      </c>
      <c r="C2268">
        <f t="shared" si="111"/>
        <v>-8.0168187400857682E-2</v>
      </c>
      <c r="D2268">
        <f t="shared" si="112"/>
        <v>4.4764448751438143E-4</v>
      </c>
      <c r="E2268" s="2">
        <f t="shared" si="113"/>
        <v>1.2989698974548944E-2</v>
      </c>
      <c r="K2268">
        <v>2263</v>
      </c>
      <c r="L2268" s="2">
        <v>-1.5361119299099E-4</v>
      </c>
      <c r="M2268" s="2">
        <v>-0.194140547973713</v>
      </c>
    </row>
    <row r="2269" spans="1:13" x14ac:dyDescent="0.55000000000000004">
      <c r="A2269">
        <v>2264</v>
      </c>
      <c r="C2269">
        <f t="shared" si="111"/>
        <v>1.5827059840923047E-2</v>
      </c>
      <c r="D2269">
        <f t="shared" si="112"/>
        <v>5.5437303093787112E-4</v>
      </c>
      <c r="E2269" s="2">
        <f t="shared" si="113"/>
        <v>3.6551993673327947E-2</v>
      </c>
      <c r="K2269">
        <v>2264</v>
      </c>
      <c r="L2269" s="2">
        <v>1.2637686070448201E-4</v>
      </c>
      <c r="M2269" s="2">
        <v>-0.17535869714250901</v>
      </c>
    </row>
    <row r="2270" spans="1:13" x14ac:dyDescent="0.55000000000000004">
      <c r="A2270">
        <v>2265</v>
      </c>
      <c r="C2270">
        <f t="shared" si="111"/>
        <v>0.10785004866999487</v>
      </c>
      <c r="D2270">
        <f t="shared" si="112"/>
        <v>5.2196562885302217E-4</v>
      </c>
      <c r="E2270" s="2">
        <f t="shared" si="113"/>
        <v>4.8623434705239416E-2</v>
      </c>
      <c r="K2270">
        <v>2265</v>
      </c>
      <c r="L2270" s="2">
        <v>3.7471304565139102E-4</v>
      </c>
      <c r="M2270" s="2">
        <v>-0.112657172765584</v>
      </c>
    </row>
    <row r="2271" spans="1:13" x14ac:dyDescent="0.55000000000000004">
      <c r="A2271">
        <v>2266</v>
      </c>
      <c r="C2271">
        <f t="shared" si="111"/>
        <v>0.17280494858193102</v>
      </c>
      <c r="D2271">
        <f t="shared" si="112"/>
        <v>3.5855585609040298E-4</v>
      </c>
      <c r="E2271" s="2">
        <f t="shared" si="113"/>
        <v>3.7847721686721146E-2</v>
      </c>
      <c r="K2271">
        <v>2266</v>
      </c>
      <c r="L2271" s="2">
        <v>5.2920002376393598E-4</v>
      </c>
      <c r="M2271" s="2">
        <v>-2.1739960595156298E-2</v>
      </c>
    </row>
    <row r="2272" spans="1:13" x14ac:dyDescent="0.55000000000000004">
      <c r="A2272">
        <v>2267</v>
      </c>
      <c r="C2272">
        <f t="shared" si="111"/>
        <v>0.19438944883970022</v>
      </c>
      <c r="D2272">
        <f t="shared" si="112"/>
        <v>1.051561212061389E-4</v>
      </c>
      <c r="E2272" s="2">
        <f t="shared" si="113"/>
        <v>1.4344203578712033E-2</v>
      </c>
      <c r="K2272">
        <v>2267</v>
      </c>
      <c r="L2272" s="2">
        <v>5.5114557300619399E-4</v>
      </c>
      <c r="M2272" s="2">
        <v>7.4622159571252497E-2</v>
      </c>
    </row>
    <row r="2273" spans="1:13" x14ac:dyDescent="0.55000000000000004">
      <c r="A2273">
        <v>2268</v>
      </c>
      <c r="C2273">
        <f t="shared" si="111"/>
        <v>0.16718629484354153</v>
      </c>
      <c r="D2273">
        <f t="shared" si="112"/>
        <v>-1.7463558358376478E-4</v>
      </c>
      <c r="E2273" s="2">
        <f t="shared" si="113"/>
        <v>2.217596877999677E-4</v>
      </c>
      <c r="K2273">
        <v>2268</v>
      </c>
      <c r="L2273" s="2">
        <v>4.3505329443014001E-4</v>
      </c>
      <c r="M2273" s="2">
        <v>0.152294696950771</v>
      </c>
    </row>
    <row r="2274" spans="1:13" x14ac:dyDescent="0.55000000000000004">
      <c r="A2274">
        <v>2269</v>
      </c>
      <c r="C2274">
        <f t="shared" si="111"/>
        <v>9.8022904849117909E-2</v>
      </c>
      <c r="D2274">
        <f t="shared" si="112"/>
        <v>-4.1059743792217634E-4</v>
      </c>
      <c r="E2274" s="2">
        <f t="shared" si="113"/>
        <v>8.7986609683250276E-3</v>
      </c>
      <c r="K2274">
        <v>2269</v>
      </c>
      <c r="L2274" s="2">
        <v>2.0999921938935601E-4</v>
      </c>
      <c r="M2274" s="2">
        <v>0.191824082711259</v>
      </c>
    </row>
    <row r="2275" spans="1:13" x14ac:dyDescent="0.55000000000000004">
      <c r="A2275">
        <v>2270</v>
      </c>
      <c r="C2275">
        <f t="shared" si="111"/>
        <v>4.2578318971691299E-3</v>
      </c>
      <c r="D2275">
        <f t="shared" si="112"/>
        <v>-5.4350799004892526E-4</v>
      </c>
      <c r="E2275" s="2">
        <f t="shared" si="113"/>
        <v>3.2059656329757269E-2</v>
      </c>
      <c r="K2275">
        <v>2270</v>
      </c>
      <c r="L2275" s="2">
        <v>-6.7650462888070204E-5</v>
      </c>
      <c r="M2275" s="2">
        <v>0.183309936966496</v>
      </c>
    </row>
    <row r="2276" spans="1:13" x14ac:dyDescent="0.55000000000000004">
      <c r="A2276">
        <v>2271</v>
      </c>
      <c r="C2276">
        <f t="shared" si="111"/>
        <v>-9.0575867112978686E-2</v>
      </c>
      <c r="D2276">
        <f t="shared" si="112"/>
        <v>-5.4000949291475365E-4</v>
      </c>
      <c r="E2276" s="2">
        <f t="shared" si="113"/>
        <v>4.8162931886686189E-2</v>
      </c>
      <c r="K2276">
        <v>2271</v>
      </c>
      <c r="L2276" s="2">
        <v>-3.28356667062175E-4</v>
      </c>
      <c r="M2276" s="2">
        <v>0.128884680336184</v>
      </c>
    </row>
    <row r="2277" spans="1:13" x14ac:dyDescent="0.55000000000000004">
      <c r="A2277">
        <v>2272</v>
      </c>
      <c r="C2277">
        <f t="shared" si="111"/>
        <v>-0.16267693266627156</v>
      </c>
      <c r="D2277">
        <f t="shared" si="112"/>
        <v>-4.0097999555643767E-4</v>
      </c>
      <c r="E2277" s="2">
        <f t="shared" si="113"/>
        <v>4.1966139966391744E-2</v>
      </c>
      <c r="K2277">
        <v>2272</v>
      </c>
      <c r="L2277" s="2">
        <v>-5.06823906993681E-4</v>
      </c>
      <c r="M2277" s="2">
        <v>4.2179455973164699E-2</v>
      </c>
    </row>
    <row r="2278" spans="1:13" x14ac:dyDescent="0.55000000000000004">
      <c r="A2278">
        <v>2273</v>
      </c>
      <c r="C2278">
        <f t="shared" si="111"/>
        <v>-0.19394951707795033</v>
      </c>
      <c r="D2278">
        <f t="shared" si="112"/>
        <v>-1.6131297130309385E-4</v>
      </c>
      <c r="E2278" s="2">
        <f t="shared" si="113"/>
        <v>1.9282000253370818E-2</v>
      </c>
      <c r="K2278">
        <v>2273</v>
      </c>
      <c r="L2278" s="2">
        <v>-5.5835395531136196E-4</v>
      </c>
      <c r="M2278" s="2">
        <v>-5.5089874800682399E-2</v>
      </c>
    </row>
    <row r="2279" spans="1:13" x14ac:dyDescent="0.55000000000000004">
      <c r="A2279">
        <v>2274</v>
      </c>
      <c r="C2279">
        <f t="shared" si="111"/>
        <v>-0.17654486083519769</v>
      </c>
      <c r="D2279">
        <f t="shared" si="112"/>
        <v>1.1884020853910961E-4</v>
      </c>
      <c r="E2279" s="2">
        <f t="shared" si="113"/>
        <v>1.4427277483089176E-3</v>
      </c>
      <c r="K2279">
        <v>2274</v>
      </c>
      <c r="L2279" s="2">
        <v>-4.7004079174484299E-4</v>
      </c>
      <c r="M2279" s="2">
        <v>-0.138561604677926</v>
      </c>
    </row>
    <row r="2280" spans="1:13" x14ac:dyDescent="0.55000000000000004">
      <c r="A2280">
        <v>2275</v>
      </c>
      <c r="C2280">
        <f t="shared" si="111"/>
        <v>-0.11483116579326687</v>
      </c>
      <c r="D2280">
        <f t="shared" si="112"/>
        <v>3.6916700099278815E-4</v>
      </c>
      <c r="E2280" s="2">
        <f t="shared" si="113"/>
        <v>5.256040520083459E-3</v>
      </c>
      <c r="K2280">
        <v>2275</v>
      </c>
      <c r="L2280" s="2">
        <v>-2.6400299596445099E-4</v>
      </c>
      <c r="M2280" s="2">
        <v>-0.18732972108979301</v>
      </c>
    </row>
    <row r="2281" spans="1:13" x14ac:dyDescent="0.55000000000000004">
      <c r="A2281">
        <v>2276</v>
      </c>
      <c r="C2281">
        <f t="shared" si="111"/>
        <v>-2.4297268586853913E-2</v>
      </c>
      <c r="D2281">
        <f t="shared" si="112"/>
        <v>5.2684065761955873E-4</v>
      </c>
      <c r="E2281" s="2">
        <f t="shared" si="113"/>
        <v>2.7186297556768001E-2</v>
      </c>
      <c r="K2281">
        <v>2276</v>
      </c>
      <c r="L2281" s="2">
        <v>8.1559879109230795E-6</v>
      </c>
      <c r="M2281" s="2">
        <v>-0.18917994674550101</v>
      </c>
    </row>
    <row r="2282" spans="1:13" x14ac:dyDescent="0.55000000000000004">
      <c r="A2282">
        <v>2277</v>
      </c>
      <c r="C2282">
        <f t="shared" si="111"/>
        <v>7.2334730888987717E-2</v>
      </c>
      <c r="D2282">
        <f t="shared" si="112"/>
        <v>5.5228841410562876E-4</v>
      </c>
      <c r="E2282" s="2">
        <f t="shared" si="113"/>
        <v>4.6648920670103435E-2</v>
      </c>
      <c r="K2282">
        <v>2277</v>
      </c>
      <c r="L2282" s="2">
        <v>2.7827225401793102E-4</v>
      </c>
      <c r="M2282" s="2">
        <v>-0.14364888115161001</v>
      </c>
    </row>
    <row r="2283" spans="1:13" x14ac:dyDescent="0.55000000000000004">
      <c r="A2283">
        <v>2278</v>
      </c>
      <c r="C2283">
        <f t="shared" si="111"/>
        <v>0.15081223760754653</v>
      </c>
      <c r="D2283">
        <f t="shared" si="112"/>
        <v>4.3912341996796885E-4</v>
      </c>
      <c r="E2283" s="2">
        <f t="shared" si="113"/>
        <v>4.5348681967912183E-2</v>
      </c>
      <c r="K2283">
        <v>2278</v>
      </c>
      <c r="L2283" s="2">
        <v>4.7869350783041198E-4</v>
      </c>
      <c r="M2283" s="2">
        <v>-6.2140062140336398E-2</v>
      </c>
    </row>
    <row r="2284" spans="1:13" x14ac:dyDescent="0.55000000000000004">
      <c r="A2284">
        <v>2279</v>
      </c>
      <c r="C2284">
        <f t="shared" si="111"/>
        <v>0.19143905155622987</v>
      </c>
      <c r="D2284">
        <f t="shared" si="112"/>
        <v>2.1574770340750967E-4</v>
      </c>
      <c r="E2284" s="2">
        <f t="shared" si="113"/>
        <v>2.4494419336252186E-2</v>
      </c>
      <c r="K2284">
        <v>2279</v>
      </c>
      <c r="L2284" s="2">
        <v>5.5922300300783505E-4</v>
      </c>
      <c r="M2284" s="2">
        <v>3.4932120922943899E-2</v>
      </c>
    </row>
    <row r="2285" spans="1:13" x14ac:dyDescent="0.55000000000000004">
      <c r="A2285">
        <v>2280</v>
      </c>
      <c r="C2285">
        <f t="shared" si="111"/>
        <v>0.18401869878001023</v>
      </c>
      <c r="D2285">
        <f t="shared" si="112"/>
        <v>-6.1776139106711907E-5</v>
      </c>
      <c r="E2285" s="2">
        <f t="shared" si="113"/>
        <v>3.6921860621442985E-3</v>
      </c>
      <c r="K2285">
        <v>2280</v>
      </c>
      <c r="L2285" s="2">
        <v>4.9969162791429697E-4</v>
      </c>
      <c r="M2285" s="2">
        <v>0.12325533759792701</v>
      </c>
    </row>
    <row r="2286" spans="1:13" x14ac:dyDescent="0.55000000000000004">
      <c r="A2286">
        <v>2281</v>
      </c>
      <c r="C2286">
        <f t="shared" si="111"/>
        <v>0.1304135314165413</v>
      </c>
      <c r="D2286">
        <f t="shared" si="112"/>
        <v>-3.237954728447224E-4</v>
      </c>
      <c r="E2286" s="2">
        <f t="shared" si="113"/>
        <v>2.5295828942094312E-3</v>
      </c>
      <c r="K2286">
        <v>2281</v>
      </c>
      <c r="L2286" s="2">
        <v>3.1500938474781297E-4</v>
      </c>
      <c r="M2286" s="2">
        <v>0.180708490350906</v>
      </c>
    </row>
    <row r="2287" spans="1:13" x14ac:dyDescent="0.55000000000000004">
      <c r="A2287">
        <v>2282</v>
      </c>
      <c r="C2287">
        <f t="shared" si="111"/>
        <v>4.4077316567342102E-2</v>
      </c>
      <c r="D2287">
        <f t="shared" si="112"/>
        <v>-5.0454896796486349E-4</v>
      </c>
      <c r="E2287" s="2">
        <f t="shared" si="113"/>
        <v>2.2148810407656157E-2</v>
      </c>
      <c r="K2287">
        <v>2282</v>
      </c>
      <c r="L2287" s="2">
        <v>5.14310869948892E-5</v>
      </c>
      <c r="M2287" s="2">
        <v>0.19290208066141401</v>
      </c>
    </row>
    <row r="2288" spans="1:13" x14ac:dyDescent="0.55000000000000004">
      <c r="A2288">
        <v>2283</v>
      </c>
      <c r="C2288">
        <f t="shared" si="111"/>
        <v>-5.332137566466854E-2</v>
      </c>
      <c r="D2288">
        <f t="shared" si="112"/>
        <v>-5.5867130717589762E-4</v>
      </c>
      <c r="E2288" s="2">
        <f t="shared" si="113"/>
        <v>4.4143490737258623E-2</v>
      </c>
      <c r="K2288">
        <v>2283</v>
      </c>
      <c r="L2288" s="2">
        <v>-2.2502844555120501E-4</v>
      </c>
      <c r="M2288" s="2">
        <v>0.15678214819264</v>
      </c>
    </row>
    <row r="2289" spans="1:13" x14ac:dyDescent="0.55000000000000004">
      <c r="A2289">
        <v>2284</v>
      </c>
      <c r="C2289">
        <f t="shared" si="111"/>
        <v>-0.1373375265297683</v>
      </c>
      <c r="D2289">
        <f t="shared" si="112"/>
        <v>-4.7257892414367914E-4</v>
      </c>
      <c r="E2289" s="2">
        <f t="shared" si="113"/>
        <v>4.7843985576877149E-2</v>
      </c>
      <c r="K2289">
        <v>2284</v>
      </c>
      <c r="L2289" s="2">
        <v>-4.4512820793387101E-4</v>
      </c>
      <c r="M2289" s="2">
        <v>8.1395154103184097E-2</v>
      </c>
    </row>
    <row r="2290" spans="1:13" x14ac:dyDescent="0.55000000000000004">
      <c r="A2290">
        <v>2285</v>
      </c>
      <c r="C2290">
        <f t="shared" si="111"/>
        <v>-0.18688485308175035</v>
      </c>
      <c r="D2290">
        <f t="shared" si="112"/>
        <v>-2.6787919232642258E-4</v>
      </c>
      <c r="E2290" s="2">
        <f t="shared" si="113"/>
        <v>2.975869672524668E-2</v>
      </c>
      <c r="K2290">
        <v>2285</v>
      </c>
      <c r="L2290" s="2">
        <v>-5.5374284926457303E-4</v>
      </c>
      <c r="M2290" s="2">
        <v>-1.4377761270292701E-2</v>
      </c>
    </row>
    <row r="2291" spans="1:13" x14ac:dyDescent="0.55000000000000004">
      <c r="A2291">
        <v>2286</v>
      </c>
      <c r="C2291">
        <f t="shared" si="111"/>
        <v>-0.18952802073086192</v>
      </c>
      <c r="D2291">
        <f t="shared" si="112"/>
        <v>4.0525703204962189E-6</v>
      </c>
      <c r="E2291" s="2">
        <f t="shared" si="113"/>
        <v>6.8854055050053004E-3</v>
      </c>
      <c r="K2291">
        <v>2286</v>
      </c>
      <c r="L2291" s="2">
        <v>-5.2366915882571901E-4</v>
      </c>
      <c r="M2291" s="2">
        <v>-0.10654967714046901</v>
      </c>
    </row>
    <row r="2292" spans="1:13" x14ac:dyDescent="0.55000000000000004">
      <c r="A2292">
        <v>2287</v>
      </c>
      <c r="C2292">
        <f t="shared" si="111"/>
        <v>-0.14460365011070164</v>
      </c>
      <c r="D2292">
        <f t="shared" si="112"/>
        <v>2.7496722323660188E-4</v>
      </c>
      <c r="E2292" s="2">
        <f t="shared" si="113"/>
        <v>7.5250997559461166E-4</v>
      </c>
      <c r="K2292">
        <v>2287</v>
      </c>
      <c r="L2292" s="2">
        <v>-3.6243927895135002E-4</v>
      </c>
      <c r="M2292" s="2">
        <v>-0.17203556538460499</v>
      </c>
    </row>
    <row r="2293" spans="1:13" x14ac:dyDescent="0.55000000000000004">
      <c r="A2293">
        <v>2288</v>
      </c>
      <c r="C2293">
        <f t="shared" si="111"/>
        <v>-6.3386811316367933E-2</v>
      </c>
      <c r="D2293">
        <f t="shared" si="112"/>
        <v>4.7687089897048844E-4</v>
      </c>
      <c r="E2293" s="2">
        <f t="shared" si="113"/>
        <v>1.7173386379663962E-2</v>
      </c>
      <c r="K2293">
        <v>2288</v>
      </c>
      <c r="L2293" s="2">
        <v>-1.10434233253563E-4</v>
      </c>
      <c r="M2293" s="2">
        <v>-0.194434079047</v>
      </c>
    </row>
    <row r="2294" spans="1:13" x14ac:dyDescent="0.55000000000000004">
      <c r="A2294">
        <v>2289</v>
      </c>
      <c r="C2294">
        <f t="shared" si="111"/>
        <v>3.3738781030875749E-2</v>
      </c>
      <c r="D2294">
        <f t="shared" si="112"/>
        <v>5.5909003070556465E-4</v>
      </c>
      <c r="E2294" s="2">
        <f t="shared" si="113"/>
        <v>4.0753173432045611E-2</v>
      </c>
      <c r="K2294">
        <v>2289</v>
      </c>
      <c r="L2294" s="2">
        <v>1.6922975124682399E-4</v>
      </c>
      <c r="M2294" s="2">
        <v>-0.16813537143061599</v>
      </c>
    </row>
    <row r="2295" spans="1:13" x14ac:dyDescent="0.55000000000000004">
      <c r="A2295">
        <v>2290</v>
      </c>
      <c r="C2295">
        <f t="shared" si="111"/>
        <v>0.12239665049589764</v>
      </c>
      <c r="D2295">
        <f t="shared" si="112"/>
        <v>5.0098934941725031E-4</v>
      </c>
      <c r="E2295" s="2">
        <f t="shared" si="113"/>
        <v>4.9338523841509142E-2</v>
      </c>
      <c r="K2295">
        <v>2290</v>
      </c>
      <c r="L2295" s="2">
        <v>4.06509094722286E-4</v>
      </c>
      <c r="M2295" s="2">
        <v>-9.9726117003314699E-2</v>
      </c>
    </row>
    <row r="2296" spans="1:13" x14ac:dyDescent="0.55000000000000004">
      <c r="A2296">
        <v>2291</v>
      </c>
      <c r="C2296">
        <f t="shared" si="111"/>
        <v>0.18033554060357165</v>
      </c>
      <c r="D2296">
        <f t="shared" si="112"/>
        <v>3.1715090144458151E-4</v>
      </c>
      <c r="E2296" s="2">
        <f t="shared" si="113"/>
        <v>3.4847696945655676E-2</v>
      </c>
      <c r="K2296">
        <v>2291</v>
      </c>
      <c r="L2296" s="2">
        <v>5.4197571362520904E-4</v>
      </c>
      <c r="M2296" s="2">
        <v>-6.3398379166169196E-3</v>
      </c>
    </row>
    <row r="2297" spans="1:13" x14ac:dyDescent="0.55000000000000004">
      <c r="A2297">
        <v>2292</v>
      </c>
      <c r="C2297">
        <f t="shared" si="111"/>
        <v>0.19301401119189326</v>
      </c>
      <c r="D2297">
        <f t="shared" si="112"/>
        <v>5.3714262218999824E-5</v>
      </c>
      <c r="E2297" s="2">
        <f t="shared" si="113"/>
        <v>1.0895125589484861E-2</v>
      </c>
      <c r="K2297">
        <v>2292</v>
      </c>
      <c r="L2297" s="2">
        <v>5.4170115287746395E-4</v>
      </c>
      <c r="M2297" s="2">
        <v>8.8634292905796802E-2</v>
      </c>
    </row>
    <row r="2298" spans="1:13" x14ac:dyDescent="0.55000000000000004">
      <c r="A2298">
        <v>2293</v>
      </c>
      <c r="C2298">
        <f t="shared" si="111"/>
        <v>0.15725003338401614</v>
      </c>
      <c r="D2298">
        <f t="shared" si="112"/>
        <v>-2.232035246148705E-4</v>
      </c>
      <c r="E2298" s="2">
        <f t="shared" si="113"/>
        <v>1.7300457280131306E-5</v>
      </c>
      <c r="K2298">
        <v>2293</v>
      </c>
      <c r="L2298" s="2">
        <v>4.0575417792157502E-4</v>
      </c>
      <c r="M2298" s="2">
        <v>0.16140941522271901</v>
      </c>
    </row>
    <row r="2299" spans="1:13" x14ac:dyDescent="0.55000000000000004">
      <c r="A2299">
        <v>2294</v>
      </c>
      <c r="C2299">
        <f t="shared" si="111"/>
        <v>8.2019611764375777E-2</v>
      </c>
      <c r="D2299">
        <f t="shared" si="112"/>
        <v>-4.441019315294377E-4</v>
      </c>
      <c r="E2299" s="2">
        <f t="shared" si="113"/>
        <v>1.2485589912589742E-2</v>
      </c>
      <c r="K2299">
        <v>2294</v>
      </c>
      <c r="L2299" s="2">
        <v>1.6818355198905101E-4</v>
      </c>
      <c r="M2299" s="2">
        <v>0.19375854818579399</v>
      </c>
    </row>
    <row r="2300" spans="1:13" x14ac:dyDescent="0.55000000000000004">
      <c r="A2300">
        <v>2295</v>
      </c>
      <c r="C2300">
        <f t="shared" si="111"/>
        <v>-1.3796003571174682E-2</v>
      </c>
      <c r="D2300">
        <f t="shared" si="112"/>
        <v>-5.5354011455579588E-4</v>
      </c>
      <c r="E2300" s="2">
        <f t="shared" si="113"/>
        <v>3.6624641072587158E-2</v>
      </c>
      <c r="K2300">
        <v>2295</v>
      </c>
      <c r="L2300" s="2">
        <v>-1.11509687874142E-4</v>
      </c>
      <c r="M2300" s="2">
        <v>0.17757965076496901</v>
      </c>
    </row>
    <row r="2301" spans="1:13" x14ac:dyDescent="0.55000000000000004">
      <c r="A2301">
        <v>2296</v>
      </c>
      <c r="C2301">
        <f t="shared" si="111"/>
        <v>-0.10614911280709118</v>
      </c>
      <c r="D2301">
        <f t="shared" si="112"/>
        <v>-5.2405139653045093E-4</v>
      </c>
      <c r="E2301" s="2">
        <f t="shared" si="113"/>
        <v>4.9761983150136031E-2</v>
      </c>
      <c r="K2301">
        <v>2296</v>
      </c>
      <c r="L2301" s="2">
        <v>-3.6327463465337398E-4</v>
      </c>
      <c r="M2301" s="2">
        <v>0.116924828185881</v>
      </c>
    </row>
    <row r="2302" spans="1:13" x14ac:dyDescent="0.55000000000000004">
      <c r="A2302">
        <v>2297</v>
      </c>
      <c r="C2302">
        <f t="shared" si="111"/>
        <v>-0.17186103217490267</v>
      </c>
      <c r="D2302">
        <f t="shared" si="112"/>
        <v>-3.6303682410325321E-4</v>
      </c>
      <c r="E2302" s="2">
        <f t="shared" si="113"/>
        <v>3.953992627256192E-2</v>
      </c>
      <c r="K2302">
        <v>2297</v>
      </c>
      <c r="L2302" s="2">
        <v>-5.24055195591445E-4</v>
      </c>
      <c r="M2302" s="2">
        <v>2.6985457038666099E-2</v>
      </c>
    </row>
    <row r="2303" spans="1:13" x14ac:dyDescent="0.55000000000000004">
      <c r="A2303">
        <v>2298</v>
      </c>
      <c r="C2303">
        <f t="shared" si="111"/>
        <v>-0.19443945500995705</v>
      </c>
      <c r="D2303">
        <f t="shared" si="112"/>
        <v>-1.1090766103722679E-4</v>
      </c>
      <c r="E2303" s="2">
        <f t="shared" si="113"/>
        <v>1.555679104741485E-2</v>
      </c>
      <c r="K2303">
        <v>2298</v>
      </c>
      <c r="L2303" s="2">
        <v>-5.5358288179122798E-4</v>
      </c>
      <c r="M2303" s="2">
        <v>-6.9712589229505198E-2</v>
      </c>
    </row>
    <row r="2304" spans="1:13" x14ac:dyDescent="0.55000000000000004">
      <c r="A2304">
        <v>2299</v>
      </c>
      <c r="C2304">
        <f t="shared" si="111"/>
        <v>-0.16821767309672025</v>
      </c>
      <c r="D2304">
        <f t="shared" si="112"/>
        <v>1.6905698720074474E-4</v>
      </c>
      <c r="E2304" s="2">
        <f t="shared" si="113"/>
        <v>3.7121682802099417E-4</v>
      </c>
      <c r="K2304">
        <v>2299</v>
      </c>
      <c r="L2304" s="2">
        <v>-4.4446230106752E-4</v>
      </c>
      <c r="M2304" s="2">
        <v>-0.14895068505963999</v>
      </c>
    </row>
    <row r="2305" spans="1:13" x14ac:dyDescent="0.55000000000000004">
      <c r="A2305">
        <v>2300</v>
      </c>
      <c r="C2305">
        <f t="shared" si="111"/>
        <v>-9.9776800983406744E-2</v>
      </c>
      <c r="D2305">
        <f t="shared" si="112"/>
        <v>4.065918950918762E-4</v>
      </c>
      <c r="E2305" s="2">
        <f t="shared" si="113"/>
        <v>8.300368251230256E-3</v>
      </c>
      <c r="K2305">
        <v>2300</v>
      </c>
      <c r="L2305" s="2">
        <v>-2.2402337979751099E-4</v>
      </c>
      <c r="M2305" s="2">
        <v>-0.190883157793622</v>
      </c>
    </row>
    <row r="2306" spans="1:13" x14ac:dyDescent="0.55000000000000004">
      <c r="A2306">
        <v>2301</v>
      </c>
      <c r="C2306">
        <f t="shared" si="111"/>
        <v>-6.2940549520585599E-3</v>
      </c>
      <c r="D2306">
        <f t="shared" si="112"/>
        <v>5.4208080759158585E-4</v>
      </c>
      <c r="E2306" s="2">
        <f t="shared" si="113"/>
        <v>3.1938588195053554E-2</v>
      </c>
      <c r="K2306">
        <v>2301</v>
      </c>
      <c r="L2306" s="2">
        <v>5.2523586682937798E-5</v>
      </c>
      <c r="M2306" s="2">
        <v>-0.185007759505049</v>
      </c>
    </row>
    <row r="2307" spans="1:13" x14ac:dyDescent="0.55000000000000004">
      <c r="A2307">
        <v>2302</v>
      </c>
      <c r="C2307">
        <f t="shared" si="111"/>
        <v>8.8768366204082197E-2</v>
      </c>
      <c r="D2307">
        <f t="shared" si="112"/>
        <v>5.4151886354454289E-4</v>
      </c>
      <c r="E2307" s="2">
        <f t="shared" si="113"/>
        <v>4.9090777297634287E-2</v>
      </c>
      <c r="K2307">
        <v>2302</v>
      </c>
      <c r="L2307" s="2">
        <v>3.1591569504596799E-4</v>
      </c>
      <c r="M2307" s="2">
        <v>-0.13279602014362099</v>
      </c>
    </row>
    <row r="2308" spans="1:13" x14ac:dyDescent="0.55000000000000004">
      <c r="A2308">
        <v>2303</v>
      </c>
      <c r="C2308">
        <f t="shared" si="111"/>
        <v>0.16155179853240462</v>
      </c>
      <c r="D2308">
        <f t="shared" si="112"/>
        <v>4.050470990603076E-4</v>
      </c>
      <c r="E2308" s="2">
        <f t="shared" si="113"/>
        <v>4.3629389020064274E-2</v>
      </c>
      <c r="K2308">
        <v>2303</v>
      </c>
      <c r="L2308" s="2">
        <v>5.0018475778604505E-4</v>
      </c>
      <c r="M2308" s="2">
        <v>-4.7324693730521603E-2</v>
      </c>
    </row>
    <row r="2309" spans="1:13" x14ac:dyDescent="0.55000000000000004">
      <c r="A2309">
        <v>2304</v>
      </c>
      <c r="C2309">
        <f t="shared" si="111"/>
        <v>0.19378913467076031</v>
      </c>
      <c r="D2309">
        <f t="shared" si="112"/>
        <v>1.6691705042930674E-4</v>
      </c>
      <c r="E2309" s="2">
        <f t="shared" si="113"/>
        <v>2.0675489002084806E-2</v>
      </c>
      <c r="K2309">
        <v>2304</v>
      </c>
      <c r="L2309" s="2">
        <v>5.5917944501764202E-4</v>
      </c>
      <c r="M2309" s="2">
        <v>4.9999395808472902E-2</v>
      </c>
    </row>
    <row r="2310" spans="1:13" x14ac:dyDescent="0.55000000000000004">
      <c r="A2310">
        <v>2305</v>
      </c>
      <c r="C2310">
        <f t="shared" ref="C2310:C2373" si="114">$D$1*COS($B$2*(A2310-$L$2)+$B$1)</f>
        <v>0.17738948275829583</v>
      </c>
      <c r="D2310">
        <f t="shared" ref="D2310:D2373" si="115">$D$2*COS($B$2*(A2310-$L$3)+$B$3)</f>
        <v>-1.1310565952659796E-4</v>
      </c>
      <c r="E2310" s="2">
        <f t="shared" ref="E2310:E2373" si="116">(M2310-C2310)^2</f>
        <v>1.8137936424407627E-3</v>
      </c>
      <c r="K2310">
        <v>2305</v>
      </c>
      <c r="L2310" s="2">
        <v>4.7812417134713398E-4</v>
      </c>
      <c r="M2310" s="2">
        <v>0.134800826493502</v>
      </c>
    </row>
    <row r="2311" spans="1:13" x14ac:dyDescent="0.55000000000000004">
      <c r="A2311">
        <v>2306</v>
      </c>
      <c r="C2311">
        <f t="shared" si="114"/>
        <v>0.11646880974718048</v>
      </c>
      <c r="D2311">
        <f t="shared" si="115"/>
        <v>-3.6474123302140948E-4</v>
      </c>
      <c r="E2311" s="2">
        <f t="shared" si="116"/>
        <v>4.8124388923008483E-3</v>
      </c>
      <c r="K2311">
        <v>2306</v>
      </c>
      <c r="L2311" s="2">
        <v>2.7731973289571302E-4</v>
      </c>
      <c r="M2311" s="2">
        <v>0.18584055393961699</v>
      </c>
    </row>
    <row r="2312" spans="1:13" x14ac:dyDescent="0.55000000000000004">
      <c r="A2312">
        <v>2307</v>
      </c>
      <c r="C2312">
        <f t="shared" si="114"/>
        <v>2.6316920457945387E-2</v>
      </c>
      <c r="D2312">
        <f t="shared" si="115"/>
        <v>-5.2483444516232211E-4</v>
      </c>
      <c r="E2312" s="2">
        <f t="shared" si="116"/>
        <v>2.6902049093866186E-2</v>
      </c>
      <c r="K2312">
        <v>2307</v>
      </c>
      <c r="L2312" s="2">
        <v>7.0588469738371804E-6</v>
      </c>
      <c r="M2312" s="2">
        <v>0.19033536178045701</v>
      </c>
    </row>
    <row r="2313" spans="1:13" x14ac:dyDescent="0.55000000000000004">
      <c r="A2313">
        <v>2308</v>
      </c>
      <c r="C2313">
        <f t="shared" si="114"/>
        <v>-7.0439961150131E-2</v>
      </c>
      <c r="D2313">
        <f t="shared" si="115"/>
        <v>-5.5320527420138217E-4</v>
      </c>
      <c r="E2313" s="2">
        <f t="shared" si="116"/>
        <v>4.7349524408537527E-2</v>
      </c>
      <c r="K2313">
        <v>2308</v>
      </c>
      <c r="L2313" s="2">
        <v>-2.6496997096254403E-4</v>
      </c>
      <c r="M2313" s="2">
        <v>0.147159497508519</v>
      </c>
    </row>
    <row r="2314" spans="1:13" x14ac:dyDescent="0.55000000000000004">
      <c r="A2314">
        <v>2309</v>
      </c>
      <c r="C2314">
        <f t="shared" si="114"/>
        <v>-0.14951789726564602</v>
      </c>
      <c r="D2314">
        <f t="shared" si="115"/>
        <v>-4.427332400591143E-4</v>
      </c>
      <c r="E2314" s="2">
        <f t="shared" si="116"/>
        <v>4.6934848669955322E-2</v>
      </c>
      <c r="K2314">
        <v>2309</v>
      </c>
      <c r="L2314" s="2">
        <v>-4.7063541591699302E-4</v>
      </c>
      <c r="M2314" s="2">
        <v>6.7126624174327895E-2</v>
      </c>
    </row>
    <row r="2315" spans="1:13" x14ac:dyDescent="0.55000000000000004">
      <c r="A2315">
        <v>2310</v>
      </c>
      <c r="C2315">
        <f t="shared" si="114"/>
        <v>-0.1910699927552251</v>
      </c>
      <c r="D2315">
        <f t="shared" si="115"/>
        <v>-2.2114449473982362E-4</v>
      </c>
      <c r="E2315" s="2">
        <f t="shared" si="116"/>
        <v>2.6034294982560272E-2</v>
      </c>
      <c r="K2315">
        <v>2310</v>
      </c>
      <c r="L2315" s="2">
        <v>-5.58427301344873E-4</v>
      </c>
      <c r="M2315" s="2">
        <v>-2.9718528607668399E-2</v>
      </c>
    </row>
    <row r="2316" spans="1:13" x14ac:dyDescent="0.55000000000000004">
      <c r="A2316">
        <v>2311</v>
      </c>
      <c r="C2316">
        <f t="shared" si="114"/>
        <v>-0.18466754749958794</v>
      </c>
      <c r="D2316">
        <f t="shared" si="115"/>
        <v>5.5946857404311493E-5</v>
      </c>
      <c r="E2316" s="2">
        <f t="shared" si="116"/>
        <v>4.2964165450339823E-3</v>
      </c>
      <c r="K2316">
        <v>2311</v>
      </c>
      <c r="L2316" s="2">
        <v>-5.0635760491945603E-4</v>
      </c>
      <c r="M2316" s="2">
        <v>-0.119120491539507</v>
      </c>
    </row>
    <row r="2317" spans="1:13" x14ac:dyDescent="0.55000000000000004">
      <c r="A2317">
        <v>2312</v>
      </c>
      <c r="C2317">
        <f t="shared" si="114"/>
        <v>-0.13191744030512861</v>
      </c>
      <c r="D2317">
        <f t="shared" si="115"/>
        <v>3.1899672760447753E-4</v>
      </c>
      <c r="E2317" s="2">
        <f t="shared" si="116"/>
        <v>2.1874841686640154E-3</v>
      </c>
      <c r="K2317">
        <v>2312</v>
      </c>
      <c r="L2317" s="2">
        <v>-3.27467505127431E-4</v>
      </c>
      <c r="M2317" s="2">
        <v>-0.17868798839539601</v>
      </c>
    </row>
    <row r="2318" spans="1:13" x14ac:dyDescent="0.55000000000000004">
      <c r="A2318">
        <v>2313</v>
      </c>
      <c r="C2318">
        <f t="shared" si="114"/>
        <v>-4.605883619356424E-2</v>
      </c>
      <c r="D2318">
        <f t="shared" si="115"/>
        <v>5.0198514309455816E-4</v>
      </c>
      <c r="E2318" s="2">
        <f t="shared" si="116"/>
        <v>2.1739477723723161E-2</v>
      </c>
      <c r="K2318">
        <v>2313</v>
      </c>
      <c r="L2318" s="2">
        <v>-6.65611372153229E-5</v>
      </c>
      <c r="M2318" s="2">
        <v>-0.19350197005785499</v>
      </c>
    </row>
    <row r="2319" spans="1:13" x14ac:dyDescent="0.55000000000000004">
      <c r="A2319">
        <v>2314</v>
      </c>
      <c r="C2319">
        <f t="shared" si="114"/>
        <v>5.1359564959868619E-2</v>
      </c>
      <c r="D2319">
        <f t="shared" si="115"/>
        <v>5.589858686768503E-4</v>
      </c>
      <c r="E2319" s="2">
        <f t="shared" si="116"/>
        <v>4.4610402442574797E-2</v>
      </c>
      <c r="K2319">
        <v>2314</v>
      </c>
      <c r="L2319" s="2">
        <v>2.11015880427679E-4</v>
      </c>
      <c r="M2319" s="2">
        <v>-0.15985218292025</v>
      </c>
    </row>
    <row r="2320" spans="1:13" x14ac:dyDescent="0.55000000000000004">
      <c r="A2320">
        <v>2315</v>
      </c>
      <c r="C2320">
        <f t="shared" si="114"/>
        <v>0.13588779788160152</v>
      </c>
      <c r="D2320">
        <f t="shared" si="115"/>
        <v>4.7569292370956299E-4</v>
      </c>
      <c r="E2320" s="2">
        <f t="shared" si="116"/>
        <v>4.9308077863721378E-2</v>
      </c>
      <c r="K2320">
        <v>2315</v>
      </c>
      <c r="L2320" s="2">
        <v>4.35742661770085E-4</v>
      </c>
      <c r="M2320" s="2">
        <v>-8.6166424919320195E-2</v>
      </c>
    </row>
    <row r="2321" spans="1:13" x14ac:dyDescent="0.55000000000000004">
      <c r="A2321">
        <v>2316</v>
      </c>
      <c r="C2321">
        <f t="shared" si="114"/>
        <v>0.18631105782304616</v>
      </c>
      <c r="D2321">
        <f t="shared" si="115"/>
        <v>2.7301108170411464E-4</v>
      </c>
      <c r="E2321" s="2">
        <f t="shared" si="116"/>
        <v>3.1403670855744935E-2</v>
      </c>
      <c r="K2321">
        <v>2316</v>
      </c>
      <c r="L2321" s="2">
        <v>5.51334990320947E-4</v>
      </c>
      <c r="M2321" s="2">
        <v>9.10024874034677E-3</v>
      </c>
    </row>
    <row r="2322" spans="1:13" x14ac:dyDescent="0.55000000000000004">
      <c r="A2322">
        <v>2317</v>
      </c>
      <c r="C2322">
        <f t="shared" si="114"/>
        <v>0.18997416937691589</v>
      </c>
      <c r="D2322">
        <f t="shared" si="115"/>
        <v>1.8092128068666613E-6</v>
      </c>
      <c r="E2322" s="2">
        <f t="shared" si="116"/>
        <v>7.7240299792533116E-3</v>
      </c>
      <c r="K2322">
        <v>2317</v>
      </c>
      <c r="L2322" s="2">
        <v>5.2884205031195704E-4</v>
      </c>
      <c r="M2322" s="2">
        <v>0.102087708649149</v>
      </c>
    </row>
    <row r="2323" spans="1:13" x14ac:dyDescent="0.55000000000000004">
      <c r="A2323">
        <v>2318</v>
      </c>
      <c r="C2323">
        <f t="shared" si="114"/>
        <v>0.14595776875541597</v>
      </c>
      <c r="D2323">
        <f t="shared" si="115"/>
        <v>-2.69846730367941E-4</v>
      </c>
      <c r="E2323" s="2">
        <f t="shared" si="116"/>
        <v>5.545506848607006E-4</v>
      </c>
      <c r="K2323">
        <v>2318</v>
      </c>
      <c r="L2323" s="2">
        <v>3.7389733810443398E-4</v>
      </c>
      <c r="M2323" s="2">
        <v>0.16950666862060501</v>
      </c>
    </row>
    <row r="2324" spans="1:13" x14ac:dyDescent="0.55000000000000004">
      <c r="A2324">
        <v>2319</v>
      </c>
      <c r="C2324">
        <f t="shared" si="114"/>
        <v>6.5309044721814022E-2</v>
      </c>
      <c r="D2324">
        <f t="shared" si="115"/>
        <v>-4.7377683214020323E-4</v>
      </c>
      <c r="E2324" s="2">
        <f t="shared" si="116"/>
        <v>1.6682973924754482E-2</v>
      </c>
      <c r="K2324">
        <v>2319</v>
      </c>
      <c r="L2324" s="2">
        <v>1.2530771807796499E-4</v>
      </c>
      <c r="M2324" s="2">
        <v>0.19447163189300101</v>
      </c>
    </row>
    <row r="2325" spans="1:13" x14ac:dyDescent="0.55000000000000004">
      <c r="A2325">
        <v>2320</v>
      </c>
      <c r="C2325">
        <f t="shared" si="114"/>
        <v>-3.1730872930828422E-2</v>
      </c>
      <c r="D2325">
        <f t="shared" si="115"/>
        <v>-5.5879893546841746E-4</v>
      </c>
      <c r="E2325" s="2">
        <f t="shared" si="116"/>
        <v>4.0990392330442521E-2</v>
      </c>
      <c r="K2325">
        <v>2320</v>
      </c>
      <c r="L2325" s="2">
        <v>-1.54665997293777E-4</v>
      </c>
      <c r="M2325" s="2">
        <v>0.17072996854337499</v>
      </c>
    </row>
    <row r="2326" spans="1:13" x14ac:dyDescent="0.55000000000000004">
      <c r="A2326">
        <v>2321</v>
      </c>
      <c r="C2326">
        <f t="shared" si="114"/>
        <v>-0.12080701031167808</v>
      </c>
      <c r="D2326">
        <f t="shared" si="115"/>
        <v>-5.0357428454302891E-4</v>
      </c>
      <c r="E2326" s="2">
        <f t="shared" si="116"/>
        <v>5.0640722308864947E-2</v>
      </c>
      <c r="K2326">
        <v>2321</v>
      </c>
      <c r="L2326" s="2">
        <v>-3.9590265416510398E-4</v>
      </c>
      <c r="M2326" s="2">
        <v>0.10422792544022901</v>
      </c>
    </row>
    <row r="2327" spans="1:13" x14ac:dyDescent="0.55000000000000004">
      <c r="A2327">
        <v>2322</v>
      </c>
      <c r="C2327">
        <f t="shared" si="114"/>
        <v>-0.17956313451472858</v>
      </c>
      <c r="D2327">
        <f t="shared" si="115"/>
        <v>-3.2196310270116868E-4</v>
      </c>
      <c r="E2327" s="2">
        <f t="shared" si="116"/>
        <v>3.6551507817930616E-2</v>
      </c>
      <c r="K2327">
        <v>2322</v>
      </c>
      <c r="L2327" s="2">
        <v>-5.3798303529902002E-4</v>
      </c>
      <c r="M2327" s="2">
        <v>1.16213518274708E-2</v>
      </c>
    </row>
    <row r="2328" spans="1:13" x14ac:dyDescent="0.55000000000000004">
      <c r="A2328">
        <v>2323</v>
      </c>
      <c r="C2328">
        <f t="shared" si="114"/>
        <v>-0.19325269684522717</v>
      </c>
      <c r="D2328">
        <f t="shared" si="115"/>
        <v>-5.9545968527078159E-5</v>
      </c>
      <c r="E2328" s="2">
        <f t="shared" si="116"/>
        <v>1.1958917448946792E-2</v>
      </c>
      <c r="K2328">
        <v>2323</v>
      </c>
      <c r="L2328" s="2">
        <v>-5.4532222783783995E-4</v>
      </c>
      <c r="M2328" s="2">
        <v>-8.3895861444111097E-2</v>
      </c>
    </row>
    <row r="2329" spans="1:13" x14ac:dyDescent="0.55000000000000004">
      <c r="A2329">
        <v>2324</v>
      </c>
      <c r="C2329">
        <f t="shared" si="114"/>
        <v>-0.15843990571190028</v>
      </c>
      <c r="D2329">
        <f t="shared" si="115"/>
        <v>2.178159486176698E-4</v>
      </c>
      <c r="E2329" s="2">
        <f t="shared" si="116"/>
        <v>1.5264607605592955E-9</v>
      </c>
      <c r="K2329">
        <v>2324</v>
      </c>
      <c r="L2329" s="2">
        <v>-4.1608208548117202E-4</v>
      </c>
      <c r="M2329" s="2">
        <v>-0.15840083576487499</v>
      </c>
    </row>
    <row r="2330" spans="1:13" x14ac:dyDescent="0.55000000000000004">
      <c r="A2330">
        <v>2325</v>
      </c>
      <c r="C2330">
        <f t="shared" si="114"/>
        <v>-8.3862037893037242E-2</v>
      </c>
      <c r="D2330">
        <f t="shared" si="115"/>
        <v>4.4051065385731825E-4</v>
      </c>
      <c r="E2330" s="2">
        <f t="shared" si="116"/>
        <v>1.1962081313529356E-2</v>
      </c>
      <c r="K2330">
        <v>2325</v>
      </c>
      <c r="L2330" s="2">
        <v>-1.8263160362987901E-4</v>
      </c>
      <c r="M2330" s="2">
        <v>-0.193233338120882</v>
      </c>
    </row>
    <row r="2331" spans="1:13" x14ac:dyDescent="0.55000000000000004">
      <c r="A2331">
        <v>2326</v>
      </c>
      <c r="C2331">
        <f t="shared" si="114"/>
        <v>1.176343376476797E-2</v>
      </c>
      <c r="D2331">
        <f t="shared" si="115"/>
        <v>5.5264647020631145E-4</v>
      </c>
      <c r="E2331" s="2">
        <f t="shared" si="116"/>
        <v>3.6646511546792972E-2</v>
      </c>
      <c r="K2331">
        <v>2326</v>
      </c>
      <c r="L2331" s="2">
        <v>9.6560096314731198E-5</v>
      </c>
      <c r="M2331" s="2">
        <v>-0.17966935221191099</v>
      </c>
    </row>
    <row r="2332" spans="1:13" x14ac:dyDescent="0.55000000000000004">
      <c r="A2332">
        <v>2327</v>
      </c>
      <c r="C2332">
        <f t="shared" si="114"/>
        <v>0.10443653150116798</v>
      </c>
      <c r="D2332">
        <f t="shared" si="115"/>
        <v>5.2607967139879056E-4</v>
      </c>
      <c r="E2332" s="2">
        <f t="shared" si="116"/>
        <v>5.0869461687901726E-2</v>
      </c>
      <c r="K2332">
        <v>2327</v>
      </c>
      <c r="L2332" s="2">
        <v>3.51567721121969E-4</v>
      </c>
      <c r="M2332" s="2">
        <v>-0.121106062453725</v>
      </c>
    </row>
    <row r="2333" spans="1:13" x14ac:dyDescent="0.55000000000000004">
      <c r="A2333">
        <v>2328</v>
      </c>
      <c r="C2333">
        <f t="shared" si="114"/>
        <v>0.1708982611789005</v>
      </c>
      <c r="D2333">
        <f t="shared" si="115"/>
        <v>3.6747796395012697E-4</v>
      </c>
      <c r="E2333" s="2">
        <f t="shared" si="116"/>
        <v>4.1253375253415256E-2</v>
      </c>
      <c r="K2333">
        <v>2328</v>
      </c>
      <c r="L2333" s="2">
        <v>5.1852302920640499E-4</v>
      </c>
      <c r="M2333" s="2">
        <v>-3.2211008066536102E-2</v>
      </c>
    </row>
    <row r="2334" spans="1:13" x14ac:dyDescent="0.55000000000000004">
      <c r="A2334">
        <v>2329</v>
      </c>
      <c r="C2334">
        <f t="shared" si="114"/>
        <v>0.1944681295502626</v>
      </c>
      <c r="D2334">
        <f t="shared" si="115"/>
        <v>1.1664703337286533E-4</v>
      </c>
      <c r="E2334" s="2">
        <f t="shared" si="116"/>
        <v>1.6826405768466057E-2</v>
      </c>
      <c r="K2334">
        <v>2329</v>
      </c>
      <c r="L2334" s="2">
        <v>5.5561102794275501E-4</v>
      </c>
      <c r="M2334" s="2">
        <v>6.4751493113504602E-2</v>
      </c>
    </row>
    <row r="2335" spans="1:13" x14ac:dyDescent="0.55000000000000004">
      <c r="A2335">
        <v>2330</v>
      </c>
      <c r="C2335">
        <f t="shared" si="114"/>
        <v>0.1692305964681283</v>
      </c>
      <c r="D2335">
        <f t="shared" si="115"/>
        <v>-1.6345984385619639E-4</v>
      </c>
      <c r="E2335" s="2">
        <f t="shared" si="116"/>
        <v>5.6330348292334945E-4</v>
      </c>
      <c r="K2335">
        <v>2330</v>
      </c>
      <c r="L2335" s="2">
        <v>4.5354279797025902E-4</v>
      </c>
      <c r="M2335" s="2">
        <v>0.145496581154167</v>
      </c>
    </row>
    <row r="2336" spans="1:13" x14ac:dyDescent="0.55000000000000004">
      <c r="A2336">
        <v>2331</v>
      </c>
      <c r="C2336">
        <f t="shared" si="114"/>
        <v>0.10151975077043186</v>
      </c>
      <c r="D2336">
        <f t="shared" si="115"/>
        <v>-4.0254174573947459E-4</v>
      </c>
      <c r="E2336" s="2">
        <f t="shared" si="116"/>
        <v>7.7936050702333351E-3</v>
      </c>
      <c r="K2336">
        <v>2331</v>
      </c>
      <c r="L2336" s="2">
        <v>2.37881960670857E-4</v>
      </c>
      <c r="M2336" s="2">
        <v>0.189801147849507</v>
      </c>
    </row>
    <row r="2337" spans="1:13" x14ac:dyDescent="0.55000000000000004">
      <c r="A2337">
        <v>2332</v>
      </c>
      <c r="C2337">
        <f t="shared" si="114"/>
        <v>8.3295874966237155E-3</v>
      </c>
      <c r="D2337">
        <f t="shared" si="115"/>
        <v>-5.4059415434838838E-4</v>
      </c>
      <c r="E2337" s="2">
        <f t="shared" si="116"/>
        <v>3.1769230999318179E-2</v>
      </c>
      <c r="K2337">
        <v>2332</v>
      </c>
      <c r="L2337" s="2">
        <v>-3.7357889391107197E-5</v>
      </c>
      <c r="M2337" s="2">
        <v>0.18656883962509899</v>
      </c>
    </row>
    <row r="2338" spans="1:13" x14ac:dyDescent="0.55000000000000004">
      <c r="A2338">
        <v>2333</v>
      </c>
      <c r="C2338">
        <f t="shared" si="114"/>
        <v>-8.6951126665666803E-2</v>
      </c>
      <c r="D2338">
        <f t="shared" si="115"/>
        <v>-5.4296882503792969E-4</v>
      </c>
      <c r="E2338" s="2">
        <f t="shared" si="116"/>
        <v>4.9979223292846243E-2</v>
      </c>
      <c r="K2338">
        <v>2333</v>
      </c>
      <c r="L2338" s="2">
        <v>-3.0324122430354898E-4</v>
      </c>
      <c r="M2338" s="2">
        <v>0.13660920812753</v>
      </c>
    </row>
    <row r="2339" spans="1:13" x14ac:dyDescent="0.55000000000000004">
      <c r="A2339">
        <v>2334</v>
      </c>
      <c r="C2339">
        <f t="shared" si="114"/>
        <v>-0.16040894081880391</v>
      </c>
      <c r="D2339">
        <f t="shared" si="115"/>
        <v>-4.0906976551908527E-4</v>
      </c>
      <c r="E2339" s="2">
        <f t="shared" si="116"/>
        <v>4.5302523132723517E-2</v>
      </c>
      <c r="K2339">
        <v>2334</v>
      </c>
      <c r="L2339" s="2">
        <v>-4.9317591341718401E-4</v>
      </c>
      <c r="M2339" s="2">
        <v>5.2434952992419903E-2</v>
      </c>
    </row>
    <row r="2340" spans="1:13" x14ac:dyDescent="0.55000000000000004">
      <c r="A2340">
        <v>2335</v>
      </c>
      <c r="C2340">
        <f t="shared" si="114"/>
        <v>-0.19360749197918425</v>
      </c>
      <c r="D2340">
        <f t="shared" si="115"/>
        <v>-1.7250281736290348E-4</v>
      </c>
      <c r="E2340" s="2">
        <f t="shared" si="116"/>
        <v>2.2122258055935186E-2</v>
      </c>
      <c r="K2340">
        <v>2335</v>
      </c>
      <c r="L2340" s="2">
        <v>-5.5959163557423302E-4</v>
      </c>
      <c r="M2340" s="2">
        <v>-4.4871961402475097E-2</v>
      </c>
    </row>
    <row r="2341" spans="1:13" x14ac:dyDescent="0.55000000000000004">
      <c r="A2341">
        <v>2336</v>
      </c>
      <c r="C2341">
        <f t="shared" si="114"/>
        <v>-0.17821464357532202</v>
      </c>
      <c r="D2341">
        <f t="shared" si="115"/>
        <v>1.0735870188186826E-4</v>
      </c>
      <c r="E2341" s="2">
        <f t="shared" si="116"/>
        <v>2.2348527158810388E-3</v>
      </c>
      <c r="K2341">
        <v>2336</v>
      </c>
      <c r="L2341" s="2">
        <v>-4.8585416114723599E-4</v>
      </c>
      <c r="M2341" s="2">
        <v>-0.13094041469868101</v>
      </c>
    </row>
    <row r="2342" spans="1:13" x14ac:dyDescent="0.55000000000000004">
      <c r="A2342">
        <v>2337</v>
      </c>
      <c r="C2342">
        <f t="shared" si="114"/>
        <v>-0.11809367610124807</v>
      </c>
      <c r="D2342">
        <f t="shared" si="115"/>
        <v>3.6027544989461702E-4</v>
      </c>
      <c r="E2342" s="2">
        <f t="shared" si="116"/>
        <v>4.3719010460645013E-3</v>
      </c>
      <c r="K2342">
        <v>2337</v>
      </c>
      <c r="L2342" s="2">
        <v>-2.9043149804051498E-4</v>
      </c>
      <c r="M2342" s="2">
        <v>-0.18421402883824201</v>
      </c>
    </row>
    <row r="2343" spans="1:13" x14ac:dyDescent="0.55000000000000004">
      <c r="A2343">
        <v>2338</v>
      </c>
      <c r="C2343">
        <f t="shared" si="114"/>
        <v>-2.8333685143364401E-2</v>
      </c>
      <c r="D2343">
        <f t="shared" si="115"/>
        <v>5.2277065398903045E-4</v>
      </c>
      <c r="E2343" s="2">
        <f t="shared" si="116"/>
        <v>2.6574350428454654E-2</v>
      </c>
      <c r="K2343">
        <v>2338</v>
      </c>
      <c r="L2343" s="2">
        <v>-2.2268464543336501E-5</v>
      </c>
      <c r="M2343" s="2">
        <v>-0.19135009667439601</v>
      </c>
    </row>
    <row r="2344" spans="1:13" x14ac:dyDescent="0.55000000000000004">
      <c r="A2344">
        <v>2339</v>
      </c>
      <c r="C2344">
        <f t="shared" si="114"/>
        <v>6.8537463559369641E-2</v>
      </c>
      <c r="D2344">
        <f t="shared" si="115"/>
        <v>5.5406144306483504E-4</v>
      </c>
      <c r="E2344" s="2">
        <f t="shared" si="116"/>
        <v>4.8004288240181874E-2</v>
      </c>
      <c r="K2344">
        <v>2339</v>
      </c>
      <c r="L2344" s="2">
        <v>2.5147184404224502E-4</v>
      </c>
      <c r="M2344" s="2">
        <v>-0.15056134574862701</v>
      </c>
    </row>
    <row r="2345" spans="1:13" x14ac:dyDescent="0.55000000000000004">
      <c r="A2345">
        <v>2340</v>
      </c>
      <c r="C2345">
        <f t="shared" si="114"/>
        <v>0.14820715356335035</v>
      </c>
      <c r="D2345">
        <f t="shared" si="115"/>
        <v>4.4629448862117577E-4</v>
      </c>
      <c r="E2345" s="2">
        <f t="shared" si="116"/>
        <v>4.8519192436825273E-2</v>
      </c>
      <c r="K2345">
        <v>2340</v>
      </c>
      <c r="L2345" s="2">
        <v>4.6222946926938299E-4</v>
      </c>
      <c r="M2345" s="2">
        <v>-7.2063571765335302E-2</v>
      </c>
    </row>
    <row r="2346" spans="1:13" x14ac:dyDescent="0.55000000000000004">
      <c r="A2346">
        <v>2341</v>
      </c>
      <c r="C2346">
        <f t="shared" si="114"/>
        <v>0.19067997198238162</v>
      </c>
      <c r="D2346">
        <f t="shared" si="115"/>
        <v>2.2651702467659258E-4</v>
      </c>
      <c r="E2346" s="2">
        <f t="shared" si="116"/>
        <v>2.7621443196522648E-2</v>
      </c>
      <c r="K2346">
        <v>2341</v>
      </c>
      <c r="L2346" s="2">
        <v>5.5721885645455404E-4</v>
      </c>
      <c r="M2346" s="2">
        <v>2.44829708165283E-2</v>
      </c>
    </row>
    <row r="2347" spans="1:13" x14ac:dyDescent="0.55000000000000004">
      <c r="A2347">
        <v>2342</v>
      </c>
      <c r="C2347">
        <f t="shared" si="114"/>
        <v>0.18529613664920044</v>
      </c>
      <c r="D2347">
        <f t="shared" si="115"/>
        <v>-5.0111437863001379E-5</v>
      </c>
      <c r="E2347" s="2">
        <f t="shared" si="116"/>
        <v>4.9559537545227645E-3</v>
      </c>
      <c r="K2347">
        <v>2342</v>
      </c>
      <c r="L2347" s="2">
        <v>5.1264932430585496E-4</v>
      </c>
      <c r="M2347" s="2">
        <v>0.11489760147606801</v>
      </c>
    </row>
    <row r="2348" spans="1:13" x14ac:dyDescent="0.55000000000000004">
      <c r="A2348">
        <v>2343</v>
      </c>
      <c r="C2348">
        <f t="shared" si="114"/>
        <v>0.13340687675024729</v>
      </c>
      <c r="D2348">
        <f t="shared" si="115"/>
        <v>-3.1416298576259849E-4</v>
      </c>
      <c r="E2348" s="2">
        <f t="shared" si="116"/>
        <v>1.8600708178531818E-3</v>
      </c>
      <c r="K2348">
        <v>2343</v>
      </c>
      <c r="L2348" s="2">
        <v>3.39683588639232E-4</v>
      </c>
      <c r="M2348" s="2">
        <v>0.17653541507295401</v>
      </c>
    </row>
    <row r="2349" spans="1:13" x14ac:dyDescent="0.55000000000000004">
      <c r="A2349">
        <v>2344</v>
      </c>
      <c r="C2349">
        <f t="shared" si="114"/>
        <v>4.8035302780613222E-2</v>
      </c>
      <c r="D2349">
        <f t="shared" si="115"/>
        <v>-4.9936624626813002E-4</v>
      </c>
      <c r="E2349" s="2">
        <f t="shared" si="116"/>
        <v>2.1293678369832841E-2</v>
      </c>
      <c r="K2349">
        <v>2344</v>
      </c>
      <c r="L2349" s="2">
        <v>8.1641990953914696E-5</v>
      </c>
      <c r="M2349" s="2">
        <v>0.19395883881861101</v>
      </c>
    </row>
    <row r="2350" spans="1:13" x14ac:dyDescent="0.55000000000000004">
      <c r="A2350">
        <v>2345</v>
      </c>
      <c r="C2350">
        <f t="shared" si="114"/>
        <v>-4.9392119682424344E-2</v>
      </c>
      <c r="D2350">
        <f t="shared" si="115"/>
        <v>-5.59239104765746E-4</v>
      </c>
      <c r="E2350" s="2">
        <f t="shared" si="116"/>
        <v>4.5027222130131828E-2</v>
      </c>
      <c r="K2350">
        <v>2345</v>
      </c>
      <c r="L2350" s="2">
        <v>-1.96847349835952E-4</v>
      </c>
      <c r="M2350" s="2">
        <v>0.162804068148865</v>
      </c>
    </row>
    <row r="2351" spans="1:13" x14ac:dyDescent="0.55000000000000004">
      <c r="A2351">
        <v>2346</v>
      </c>
      <c r="C2351">
        <f t="shared" si="114"/>
        <v>-0.13442316120862491</v>
      </c>
      <c r="D2351">
        <f t="shared" si="115"/>
        <v>-4.7875473579416379E-4</v>
      </c>
      <c r="E2351" s="2">
        <f t="shared" si="116"/>
        <v>5.0758814745459471E-2</v>
      </c>
      <c r="K2351">
        <v>2346</v>
      </c>
      <c r="L2351" s="2">
        <v>-4.2603505070710302E-4</v>
      </c>
      <c r="M2351" s="2">
        <v>9.0874008648121105E-2</v>
      </c>
    </row>
    <row r="2352" spans="1:13" x14ac:dyDescent="0.55000000000000004">
      <c r="A2352">
        <v>2347</v>
      </c>
      <c r="C2352">
        <f t="shared" si="114"/>
        <v>-0.18571682268756756</v>
      </c>
      <c r="D2352">
        <f t="shared" si="115"/>
        <v>-2.7811301948730779E-4</v>
      </c>
      <c r="E2352" s="2">
        <f t="shared" si="116"/>
        <v>3.3087905634581215E-2</v>
      </c>
      <c r="K2352">
        <v>2347</v>
      </c>
      <c r="L2352" s="2">
        <v>-5.4851963019908099E-4</v>
      </c>
      <c r="M2352" s="2">
        <v>-3.8160100599676401E-3</v>
      </c>
    </row>
    <row r="2353" spans="1:13" x14ac:dyDescent="0.55000000000000004">
      <c r="A2353">
        <v>2348</v>
      </c>
      <c r="C2353">
        <f t="shared" si="114"/>
        <v>-0.19039947627209552</v>
      </c>
      <c r="D2353">
        <f t="shared" si="115"/>
        <v>-7.6707974484947532E-6</v>
      </c>
      <c r="E2353" s="2">
        <f t="shared" si="116"/>
        <v>8.6209722501097655E-3</v>
      </c>
      <c r="K2353">
        <v>2348</v>
      </c>
      <c r="L2353" s="2">
        <v>-5.3362406553895405E-4</v>
      </c>
      <c r="M2353" s="2">
        <v>-9.7550285375729795E-2</v>
      </c>
    </row>
    <row r="2354" spans="1:13" x14ac:dyDescent="0.55000000000000004">
      <c r="A2354">
        <v>2349</v>
      </c>
      <c r="C2354">
        <f t="shared" si="114"/>
        <v>-0.14729587461552621</v>
      </c>
      <c r="D2354">
        <f t="shared" si="115"/>
        <v>2.646966330622822E-4</v>
      </c>
      <c r="E2354" s="2">
        <f t="shared" si="116"/>
        <v>3.8246107078991571E-4</v>
      </c>
      <c r="K2354">
        <v>2349</v>
      </c>
      <c r="L2354" s="2">
        <v>-3.85079043301225E-4</v>
      </c>
      <c r="M2354" s="2">
        <v>-0.16685248656110399</v>
      </c>
    </row>
    <row r="2355" spans="1:13" x14ac:dyDescent="0.55000000000000004">
      <c r="A2355">
        <v>2350</v>
      </c>
      <c r="C2355">
        <f t="shared" si="114"/>
        <v>-6.7224113181008044E-2</v>
      </c>
      <c r="D2355">
        <f t="shared" si="115"/>
        <v>4.7063078803879588E-4</v>
      </c>
      <c r="E2355" s="2">
        <f t="shared" si="116"/>
        <v>1.6164918869418902E-2</v>
      </c>
      <c r="K2355">
        <v>2350</v>
      </c>
      <c r="L2355" s="2">
        <v>-1.4008858581175001E-4</v>
      </c>
      <c r="M2355" s="2">
        <v>-0.19436544740957001</v>
      </c>
    </row>
    <row r="2356" spans="1:13" x14ac:dyDescent="0.55000000000000004">
      <c r="A2356">
        <v>2351</v>
      </c>
      <c r="C2356">
        <f t="shared" si="114"/>
        <v>2.9719483689366881E-2</v>
      </c>
      <c r="D2356">
        <f t="shared" si="115"/>
        <v>5.5844653532734559E-4</v>
      </c>
      <c r="E2356" s="2">
        <f t="shared" si="116"/>
        <v>4.1175657861517029E-2</v>
      </c>
      <c r="K2356">
        <v>2351</v>
      </c>
      <c r="L2356" s="2">
        <v>1.39987927040771E-4</v>
      </c>
      <c r="M2356" s="2">
        <v>-0.173198376198611</v>
      </c>
    </row>
    <row r="2357" spans="1:13" x14ac:dyDescent="0.55000000000000004">
      <c r="A2357">
        <v>2352</v>
      </c>
      <c r="C2357">
        <f t="shared" si="114"/>
        <v>0.1192041165908275</v>
      </c>
      <c r="D2357">
        <f t="shared" si="115"/>
        <v>5.0610397336969457E-4</v>
      </c>
      <c r="E2357" s="2">
        <f t="shared" si="116"/>
        <v>5.1918727601839486E-2</v>
      </c>
      <c r="K2357">
        <v>2352</v>
      </c>
      <c r="L2357" s="2">
        <v>3.8500359514387898E-4</v>
      </c>
      <c r="M2357" s="2">
        <v>-0.108652697223988</v>
      </c>
    </row>
    <row r="2358" spans="1:13" x14ac:dyDescent="0.55000000000000004">
      <c r="A2358">
        <v>2353</v>
      </c>
      <c r="C2358">
        <f t="shared" si="114"/>
        <v>0.17877102885210477</v>
      </c>
      <c r="D2358">
        <f t="shared" si="115"/>
        <v>3.2673998192170989E-4</v>
      </c>
      <c r="E2358" s="2">
        <f t="shared" si="116"/>
        <v>3.8284911600044852E-2</v>
      </c>
      <c r="K2358">
        <v>2353</v>
      </c>
      <c r="L2358" s="2">
        <v>5.3359272445429402E-4</v>
      </c>
      <c r="M2358" s="2">
        <v>-1.68942761972188E-2</v>
      </c>
    </row>
    <row r="2359" spans="1:13" x14ac:dyDescent="0.55000000000000004">
      <c r="A2359">
        <v>2354</v>
      </c>
      <c r="C2359">
        <f t="shared" si="114"/>
        <v>0.19347018106587868</v>
      </c>
      <c r="D2359">
        <f t="shared" si="115"/>
        <v>6.5371142145761519E-5</v>
      </c>
      <c r="E2359" s="2">
        <f t="shared" si="116"/>
        <v>1.3081585715508218E-2</v>
      </c>
      <c r="K2359">
        <v>2354</v>
      </c>
      <c r="L2359" s="2">
        <v>5.48540245756188E-4</v>
      </c>
      <c r="M2359" s="2">
        <v>7.90954211076247E-2</v>
      </c>
    </row>
    <row r="2360" spans="1:13" x14ac:dyDescent="0.55000000000000004">
      <c r="A2360">
        <v>2355</v>
      </c>
      <c r="C2360">
        <f t="shared" si="114"/>
        <v>0.15961239586064802</v>
      </c>
      <c r="D2360">
        <f t="shared" si="115"/>
        <v>-2.1240447639419563E-4</v>
      </c>
      <c r="E2360" s="2">
        <f t="shared" si="116"/>
        <v>1.881144555354089E-5</v>
      </c>
      <c r="K2360">
        <v>2355</v>
      </c>
      <c r="L2360" s="2">
        <v>4.2610245961180801E-4</v>
      </c>
      <c r="M2360" s="2">
        <v>0.15527517952369399</v>
      </c>
    </row>
    <row r="2361" spans="1:13" x14ac:dyDescent="0.55000000000000004">
      <c r="A2361">
        <v>2356</v>
      </c>
      <c r="C2361">
        <f t="shared" si="114"/>
        <v>8.5695263656684312E-2</v>
      </c>
      <c r="D2361">
        <f t="shared" si="115"/>
        <v>-4.3687104849235881E-4</v>
      </c>
      <c r="E2361" s="2">
        <f t="shared" si="116"/>
        <v>1.1421205944214896E-2</v>
      </c>
      <c r="K2361">
        <v>2356</v>
      </c>
      <c r="L2361" s="2">
        <v>1.96944669109899E-4</v>
      </c>
      <c r="M2361" s="2">
        <v>0.19256530597077201</v>
      </c>
    </row>
    <row r="2362" spans="1:13" x14ac:dyDescent="0.55000000000000004">
      <c r="A2362">
        <v>2357</v>
      </c>
      <c r="C2362">
        <f t="shared" si="114"/>
        <v>-9.7295734115634708E-3</v>
      </c>
      <c r="D2362">
        <f t="shared" si="115"/>
        <v>-5.5169219592965651E-4</v>
      </c>
      <c r="E2362" s="2">
        <f t="shared" si="116"/>
        <v>3.6617053812996049E-2</v>
      </c>
      <c r="K2362">
        <v>2357</v>
      </c>
      <c r="L2362" s="2">
        <v>-8.15391355266124E-5</v>
      </c>
      <c r="M2362" s="2">
        <v>0.18162625694904</v>
      </c>
    </row>
    <row r="2363" spans="1:13" x14ac:dyDescent="0.55000000000000004">
      <c r="A2363">
        <v>2358</v>
      </c>
      <c r="C2363">
        <f t="shared" si="114"/>
        <v>-0.10271249263727925</v>
      </c>
      <c r="D2363">
        <f t="shared" si="115"/>
        <v>-5.2805023093869705E-4</v>
      </c>
      <c r="E2363" s="2">
        <f t="shared" si="116"/>
        <v>5.1943094719671783E-2</v>
      </c>
      <c r="K2363">
        <v>2358</v>
      </c>
      <c r="L2363" s="2">
        <v>-3.3960095783841E-4</v>
      </c>
      <c r="M2363" s="2">
        <v>0.12519778514692201</v>
      </c>
    </row>
    <row r="2364" spans="1:13" x14ac:dyDescent="0.55000000000000004">
      <c r="A2364">
        <v>2359</v>
      </c>
      <c r="C2364">
        <f t="shared" si="114"/>
        <v>-0.16991674121825737</v>
      </c>
      <c r="D2364">
        <f t="shared" si="115"/>
        <v>-3.7187878839937819E-4</v>
      </c>
      <c r="E2364" s="2">
        <f t="shared" si="116"/>
        <v>4.2985518502744777E-2</v>
      </c>
      <c r="K2364">
        <v>2359</v>
      </c>
      <c r="L2364" s="2">
        <v>-5.1260761352818398E-4</v>
      </c>
      <c r="M2364" s="2">
        <v>3.7412751384085098E-2</v>
      </c>
    </row>
    <row r="2365" spans="1:13" x14ac:dyDescent="0.55000000000000004">
      <c r="A2365">
        <v>2360</v>
      </c>
      <c r="C2365">
        <f t="shared" si="114"/>
        <v>-0.1944754693147806</v>
      </c>
      <c r="D2365">
        <f t="shared" si="115"/>
        <v>-1.2237360855603963E-4</v>
      </c>
      <c r="E2365" s="2">
        <f t="shared" si="116"/>
        <v>1.8152962765918539E-2</v>
      </c>
      <c r="K2365">
        <v>2360</v>
      </c>
      <c r="L2365" s="2">
        <v>-5.57228512423057E-4</v>
      </c>
      <c r="M2365" s="2">
        <v>-5.9742538054755899E-2</v>
      </c>
    </row>
    <row r="2366" spans="1:13" x14ac:dyDescent="0.55000000000000004">
      <c r="A2366">
        <v>2361</v>
      </c>
      <c r="C2366">
        <f t="shared" si="114"/>
        <v>-0.17022495383128131</v>
      </c>
      <c r="D2366">
        <f t="shared" si="115"/>
        <v>1.5784476760538141E-4</v>
      </c>
      <c r="E2366" s="2">
        <f t="shared" si="116"/>
        <v>8.003249831743419E-4</v>
      </c>
      <c r="K2366">
        <v>2361</v>
      </c>
      <c r="L2366" s="2">
        <v>-4.6228807358684602E-4</v>
      </c>
      <c r="M2366" s="2">
        <v>-0.141934938221983</v>
      </c>
    </row>
    <row r="2367" spans="1:13" x14ac:dyDescent="0.55000000000000004">
      <c r="A2367">
        <v>2362</v>
      </c>
      <c r="C2367">
        <f t="shared" si="114"/>
        <v>-0.10325156299406446</v>
      </c>
      <c r="D2367">
        <f t="shared" si="115"/>
        <v>3.9844743420013609E-4</v>
      </c>
      <c r="E2367" s="2">
        <f t="shared" si="116"/>
        <v>7.2807463533865616E-3</v>
      </c>
      <c r="K2367">
        <v>2362</v>
      </c>
      <c r="L2367" s="2">
        <v>-2.5156471889380502E-4</v>
      </c>
      <c r="M2367" s="2">
        <v>-0.18857885261108301</v>
      </c>
    </row>
    <row r="2368" spans="1:13" x14ac:dyDescent="0.55000000000000004">
      <c r="A2368">
        <v>2363</v>
      </c>
      <c r="C2368">
        <f t="shared" si="114"/>
        <v>-1.0364206215966952E-2</v>
      </c>
      <c r="D2368">
        <f t="shared" si="115"/>
        <v>5.3904819341759334E-4</v>
      </c>
      <c r="E2368" s="2">
        <f t="shared" si="116"/>
        <v>3.1551641475032012E-2</v>
      </c>
      <c r="K2368">
        <v>2363</v>
      </c>
      <c r="L2368" s="2">
        <v>2.2164580240405999E-5</v>
      </c>
      <c r="M2368" s="2">
        <v>-0.18799202350546701</v>
      </c>
    </row>
    <row r="2369" spans="1:13" x14ac:dyDescent="0.55000000000000004">
      <c r="A2369">
        <v>2364</v>
      </c>
      <c r="C2369">
        <f t="shared" si="114"/>
        <v>8.5124347862804373E-2</v>
      </c>
      <c r="D2369">
        <f t="shared" si="115"/>
        <v>5.4435921832305214E-4</v>
      </c>
      <c r="E2369" s="2">
        <f t="shared" si="116"/>
        <v>5.0825796905282168E-2</v>
      </c>
      <c r="K2369">
        <v>2364</v>
      </c>
      <c r="L2369" s="2">
        <v>2.9034262275433401E-4</v>
      </c>
      <c r="M2369" s="2">
        <v>-0.14032142589506</v>
      </c>
    </row>
    <row r="2370" spans="1:13" x14ac:dyDescent="0.55000000000000004">
      <c r="A2370">
        <v>2365</v>
      </c>
      <c r="C2370">
        <f t="shared" si="114"/>
        <v>0.15924848490649265</v>
      </c>
      <c r="D2370">
        <f t="shared" si="115"/>
        <v>4.1304755361270873E-4</v>
      </c>
      <c r="E2370" s="2">
        <f t="shared" si="116"/>
        <v>4.698270470142956E-2</v>
      </c>
      <c r="K2370">
        <v>2365</v>
      </c>
      <c r="L2370" s="2">
        <v>4.8580255424457203E-4</v>
      </c>
      <c r="M2370" s="2">
        <v>-5.75064566783062E-2</v>
      </c>
    </row>
    <row r="2371" spans="1:13" x14ac:dyDescent="0.55000000000000004">
      <c r="A2371">
        <v>2366</v>
      </c>
      <c r="C2371">
        <f t="shared" si="114"/>
        <v>0.19340460893094047</v>
      </c>
      <c r="D2371">
        <f t="shared" si="115"/>
        <v>1.7806965929866299E-4</v>
      </c>
      <c r="E2371" s="2">
        <f t="shared" si="116"/>
        <v>2.3621614349613386E-2</v>
      </c>
      <c r="K2371">
        <v>2366</v>
      </c>
      <c r="L2371" s="2">
        <v>5.5959022232400404E-4</v>
      </c>
      <c r="M2371" s="2">
        <v>3.9711361357686999E-2</v>
      </c>
    </row>
    <row r="2372" spans="1:13" x14ac:dyDescent="0.55000000000000004">
      <c r="A2372">
        <v>2367</v>
      </c>
      <c r="C2372">
        <f t="shared" si="114"/>
        <v>0.17902025275982555</v>
      </c>
      <c r="D2372">
        <f t="shared" si="115"/>
        <v>-1.0159996609011493E-4</v>
      </c>
      <c r="E2372" s="2">
        <f t="shared" si="116"/>
        <v>2.707852508869733E-3</v>
      </c>
      <c r="K2372">
        <v>2367</v>
      </c>
      <c r="L2372" s="2">
        <v>4.9322504777667598E-4</v>
      </c>
      <c r="M2372" s="2">
        <v>0.126983222590246</v>
      </c>
    </row>
    <row r="2373" spans="1:13" x14ac:dyDescent="0.55000000000000004">
      <c r="A2373">
        <v>2368</v>
      </c>
      <c r="C2373">
        <f t="shared" si="114"/>
        <v>0.1197055865940783</v>
      </c>
      <c r="D2373">
        <f t="shared" si="115"/>
        <v>-3.5577014154606701E-4</v>
      </c>
      <c r="E2373" s="2">
        <f t="shared" si="116"/>
        <v>3.9370305716927134E-3</v>
      </c>
      <c r="K2373">
        <v>2368</v>
      </c>
      <c r="L2373" s="2">
        <v>3.0332860026762099E-4</v>
      </c>
      <c r="M2373" s="2">
        <v>0.18245134797835599</v>
      </c>
    </row>
    <row r="2374" spans="1:13" x14ac:dyDescent="0.55000000000000004">
      <c r="A2374">
        <v>2369</v>
      </c>
      <c r="C2374">
        <f t="shared" ref="C2374:C2437" si="117">$D$1*COS($B$2*(A2374-$L$2)+$B$1)</f>
        <v>3.0347341386505147E-2</v>
      </c>
      <c r="D2374">
        <f t="shared" ref="D2374:D2437" si="118">$D$2*COS($B$2*(A2374-$L$3)+$B$3)</f>
        <v>-5.2064951051553543E-4</v>
      </c>
      <c r="E2374" s="2">
        <f t="shared" ref="E2374:E2437" si="119">(M2374-C2374)^2</f>
        <v>2.6203858811739391E-2</v>
      </c>
      <c r="K2374">
        <v>2369</v>
      </c>
      <c r="L2374" s="2">
        <v>3.7461623107515603E-5</v>
      </c>
      <c r="M2374" s="2">
        <v>0.192223401419295</v>
      </c>
    </row>
    <row r="2375" spans="1:13" x14ac:dyDescent="0.55000000000000004">
      <c r="A2375">
        <v>2370</v>
      </c>
      <c r="C2375">
        <f t="shared" si="117"/>
        <v>-6.6627446837214027E-2</v>
      </c>
      <c r="D2375">
        <f t="shared" si="118"/>
        <v>-5.548568267667931E-4</v>
      </c>
      <c r="E2375" s="2">
        <f t="shared" si="119"/>
        <v>4.8611147456036403E-2</v>
      </c>
      <c r="K2375">
        <v>2370</v>
      </c>
      <c r="L2375" s="2">
        <v>-2.37787849954904E-4</v>
      </c>
      <c r="M2375" s="2">
        <v>0.15385191150736299</v>
      </c>
    </row>
    <row r="2376" spans="1:13" x14ac:dyDescent="0.55000000000000004">
      <c r="A2376">
        <v>2371</v>
      </c>
      <c r="C2376">
        <f t="shared" si="117"/>
        <v>-0.14688015030017604</v>
      </c>
      <c r="D2376">
        <f t="shared" si="118"/>
        <v>-4.4980677495548322E-4</v>
      </c>
      <c r="E2376" s="2">
        <f t="shared" si="119"/>
        <v>5.0098707779926831E-2</v>
      </c>
      <c r="K2376">
        <v>2371</v>
      </c>
      <c r="L2376" s="2">
        <v>-4.5348188086739199E-4</v>
      </c>
      <c r="M2376" s="2">
        <v>7.6947255930443603E-2</v>
      </c>
    </row>
    <row r="2377" spans="1:13" x14ac:dyDescent="0.55000000000000004">
      <c r="A2377">
        <v>2372</v>
      </c>
      <c r="C2377">
        <f t="shared" si="117"/>
        <v>-0.1902690320263776</v>
      </c>
      <c r="D2377">
        <f t="shared" si="118"/>
        <v>-2.318647038046194E-4</v>
      </c>
      <c r="E2377" s="2">
        <f t="shared" si="119"/>
        <v>2.9254584034076776E-2</v>
      </c>
      <c r="K2377">
        <v>2372</v>
      </c>
      <c r="L2377" s="2">
        <v>-5.5559856151928997E-4</v>
      </c>
      <c r="M2377" s="2">
        <v>-1.9229317240376E-2</v>
      </c>
    </row>
    <row r="2378" spans="1:13" x14ac:dyDescent="0.55000000000000004">
      <c r="A2378">
        <v>2373</v>
      </c>
      <c r="C2378">
        <f t="shared" si="117"/>
        <v>-0.18590439726714633</v>
      </c>
      <c r="D2378">
        <f t="shared" si="118"/>
        <v>4.4270520678999538E-5</v>
      </c>
      <c r="E2378" s="2">
        <f t="shared" si="119"/>
        <v>5.6722902759260164E-3</v>
      </c>
      <c r="K2378">
        <v>2373</v>
      </c>
      <c r="L2378" s="2">
        <v>-5.1856213575543497E-4</v>
      </c>
      <c r="M2378" s="2">
        <v>-0.110589788618319</v>
      </c>
    </row>
    <row r="2379" spans="1:13" x14ac:dyDescent="0.55000000000000004">
      <c r="A2379">
        <v>2374</v>
      </c>
      <c r="C2379">
        <f t="shared" si="117"/>
        <v>-0.13488167734829651</v>
      </c>
      <c r="D2379">
        <f t="shared" si="118"/>
        <v>3.0929477762088164E-4</v>
      </c>
      <c r="E2379" s="2">
        <f t="shared" si="119"/>
        <v>1.5500507617197535E-3</v>
      </c>
      <c r="K2379">
        <v>2374</v>
      </c>
      <c r="L2379" s="2">
        <v>-3.5164860616568799E-4</v>
      </c>
      <c r="M2379" s="2">
        <v>-0.174252361387563</v>
      </c>
    </row>
    <row r="2380" spans="1:13" x14ac:dyDescent="0.55000000000000004">
      <c r="A2380">
        <v>2375</v>
      </c>
      <c r="C2380">
        <f t="shared" si="117"/>
        <v>-5.0006499494992543E-2</v>
      </c>
      <c r="D2380">
        <f t="shared" si="118"/>
        <v>4.9669256479858515E-4</v>
      </c>
      <c r="E2380" s="2">
        <f t="shared" si="119"/>
        <v>2.0812635409608749E-2</v>
      </c>
      <c r="K2380">
        <v>2375</v>
      </c>
      <c r="L2380" s="2">
        <v>-9.6662501692167794E-5</v>
      </c>
      <c r="M2380" s="2">
        <v>-0.19427234926412101</v>
      </c>
    </row>
    <row r="2381" spans="1:13" x14ac:dyDescent="0.55000000000000004">
      <c r="A2381">
        <v>2376</v>
      </c>
      <c r="C2381">
        <f t="shared" si="117"/>
        <v>4.7419255677492271E-2</v>
      </c>
      <c r="D2381">
        <f t="shared" si="118"/>
        <v>5.5943098766047367E-4</v>
      </c>
      <c r="E2381" s="2">
        <f t="shared" si="119"/>
        <v>4.539238094023175E-2</v>
      </c>
      <c r="K2381">
        <v>2376</v>
      </c>
      <c r="L2381" s="2">
        <v>1.82533325980782E-4</v>
      </c>
      <c r="M2381" s="2">
        <v>-0.16563562208932101</v>
      </c>
    </row>
    <row r="2382" spans="1:13" x14ac:dyDescent="0.55000000000000004">
      <c r="A2382">
        <v>2377</v>
      </c>
      <c r="C2382">
        <f t="shared" si="117"/>
        <v>0.13294377719369735</v>
      </c>
      <c r="D2382">
        <f t="shared" si="118"/>
        <v>4.8176402449115864E-4</v>
      </c>
      <c r="E2382" s="2">
        <f t="shared" si="119"/>
        <v>5.2193150530392869E-2</v>
      </c>
      <c r="K2382">
        <v>2377</v>
      </c>
      <c r="L2382" s="2">
        <v>4.160125498073E-4</v>
      </c>
      <c r="M2382" s="2">
        <v>-9.5514425833449101E-2</v>
      </c>
    </row>
    <row r="2383" spans="1:13" x14ac:dyDescent="0.55000000000000004">
      <c r="A2383">
        <v>2378</v>
      </c>
      <c r="C2383">
        <f t="shared" si="117"/>
        <v>0.18510221286745232</v>
      </c>
      <c r="D2383">
        <f t="shared" si="118"/>
        <v>2.8318444595441821E-4</v>
      </c>
      <c r="E2383" s="2">
        <f t="shared" si="119"/>
        <v>3.4809582080843275E-2</v>
      </c>
      <c r="K2383">
        <v>2378</v>
      </c>
      <c r="L2383" s="2">
        <v>5.4529884978008305E-4</v>
      </c>
      <c r="M2383" s="2">
        <v>-1.47104909910941E-3</v>
      </c>
    </row>
    <row r="2384" spans="1:13" x14ac:dyDescent="0.55000000000000004">
      <c r="A2384">
        <v>2379</v>
      </c>
      <c r="C2384">
        <f t="shared" si="117"/>
        <v>0.19080389475668721</v>
      </c>
      <c r="D2384">
        <f t="shared" si="118"/>
        <v>1.3531540539663893E-5</v>
      </c>
      <c r="E2384" s="2">
        <f t="shared" si="119"/>
        <v>9.5771929471470483E-3</v>
      </c>
      <c r="K2384">
        <v>2379</v>
      </c>
      <c r="L2384" s="2">
        <v>5.3801167003697005E-4</v>
      </c>
      <c r="M2384" s="2">
        <v>9.2940761007828304E-2</v>
      </c>
    </row>
    <row r="2385" spans="1:13" x14ac:dyDescent="0.55000000000000004">
      <c r="A2385">
        <v>2380</v>
      </c>
      <c r="C2385">
        <f t="shared" si="117"/>
        <v>0.14861782088965897</v>
      </c>
      <c r="D2385">
        <f t="shared" si="118"/>
        <v>-2.595174963282545E-4</v>
      </c>
      <c r="E2385" s="2">
        <f t="shared" si="119"/>
        <v>2.3892379737003105E-4</v>
      </c>
      <c r="K2385">
        <v>2380</v>
      </c>
      <c r="L2385" s="2">
        <v>3.9597612995100501E-4</v>
      </c>
      <c r="M2385" s="2">
        <v>0.16407498095773199</v>
      </c>
    </row>
    <row r="2386" spans="1:13" x14ac:dyDescent="0.55000000000000004">
      <c r="A2386">
        <v>2381</v>
      </c>
      <c r="C2386">
        <f t="shared" si="117"/>
        <v>6.9131806594298406E-2</v>
      </c>
      <c r="D2386">
        <f t="shared" si="118"/>
        <v>-4.6743311181460972E-4</v>
      </c>
      <c r="E2386" s="2">
        <f t="shared" si="119"/>
        <v>1.5620949633818383E-2</v>
      </c>
      <c r="K2386">
        <v>2381</v>
      </c>
      <c r="L2386" s="2">
        <v>1.54765911661238E-4</v>
      </c>
      <c r="M2386" s="2">
        <v>0.194115604079486</v>
      </c>
    </row>
    <row r="2387" spans="1:13" x14ac:dyDescent="0.55000000000000004">
      <c r="A2387">
        <v>2382</v>
      </c>
      <c r="C2387">
        <f t="shared" si="117"/>
        <v>-2.7704833972667063E-2</v>
      </c>
      <c r="D2387">
        <f t="shared" si="118"/>
        <v>-5.5803286894358351E-4</v>
      </c>
      <c r="E2387" s="2">
        <f t="shared" si="119"/>
        <v>4.1307962536998297E-2</v>
      </c>
      <c r="K2387">
        <v>2382</v>
      </c>
      <c r="L2387" s="2">
        <v>-1.2520638930209701E-4</v>
      </c>
      <c r="M2387" s="2">
        <v>0.17553876995375001</v>
      </c>
    </row>
    <row r="2388" spans="1:13" x14ac:dyDescent="0.55000000000000004">
      <c r="A2388">
        <v>2383</v>
      </c>
      <c r="C2388">
        <f t="shared" si="117"/>
        <v>-0.11758814518471965</v>
      </c>
      <c r="D2388">
        <f t="shared" si="118"/>
        <v>-5.085781383684342E-4</v>
      </c>
      <c r="E2388" s="2">
        <f t="shared" si="119"/>
        <v>5.3169583857017567E-2</v>
      </c>
      <c r="K2388">
        <v>2383</v>
      </c>
      <c r="L2388" s="2">
        <v>-3.7381997334067402E-4</v>
      </c>
      <c r="M2388" s="2">
        <v>0.112997161929627</v>
      </c>
    </row>
    <row r="2389" spans="1:13" x14ac:dyDescent="0.55000000000000004">
      <c r="A2389">
        <v>2384</v>
      </c>
      <c r="C2389">
        <f t="shared" si="117"/>
        <v>-0.17795931051656283</v>
      </c>
      <c r="D2389">
        <f t="shared" si="118"/>
        <v>-3.3148101504103516E-4</v>
      </c>
      <c r="E2389" s="2">
        <f t="shared" si="119"/>
        <v>4.0045622694841909E-2</v>
      </c>
      <c r="K2389">
        <v>2384</v>
      </c>
      <c r="L2389" s="2">
        <v>-5.2880802604532396E-4</v>
      </c>
      <c r="M2389" s="2">
        <v>2.21547137167275E-2</v>
      </c>
    </row>
    <row r="2390" spans="1:13" x14ac:dyDescent="0.55000000000000004">
      <c r="A2390">
        <v>2385</v>
      </c>
      <c r="C2390">
        <f t="shared" si="117"/>
        <v>-0.19366643999401487</v>
      </c>
      <c r="D2390">
        <f t="shared" si="118"/>
        <v>-7.1189144004918611E-5</v>
      </c>
      <c r="E2390" s="2">
        <f t="shared" si="119"/>
        <v>1.426350579350487E-2</v>
      </c>
      <c r="K2390">
        <v>2385</v>
      </c>
      <c r="L2390" s="2">
        <v>-5.5135282814009205E-4</v>
      </c>
      <c r="M2390" s="2">
        <v>-7.4236519984392194E-2</v>
      </c>
    </row>
    <row r="2391" spans="1:13" x14ac:dyDescent="0.55000000000000004">
      <c r="A2391">
        <v>2386</v>
      </c>
      <c r="C2391">
        <f t="shared" si="117"/>
        <v>-0.16076737519791273</v>
      </c>
      <c r="D2391">
        <f t="shared" si="118"/>
        <v>2.0696970162997733E-4</v>
      </c>
      <c r="E2391" s="2">
        <f t="shared" si="119"/>
        <v>7.625862538498608E-5</v>
      </c>
      <c r="K2391">
        <v>2386</v>
      </c>
      <c r="L2391" s="2">
        <v>-4.3580789408254397E-4</v>
      </c>
      <c r="M2391" s="2">
        <v>-0.152034756725485</v>
      </c>
    </row>
    <row r="2392" spans="1:13" x14ac:dyDescent="0.55000000000000004">
      <c r="A2392">
        <v>2387</v>
      </c>
      <c r="C2392">
        <f t="shared" si="117"/>
        <v>-8.7519087935160528E-2</v>
      </c>
      <c r="D2392">
        <f t="shared" si="118"/>
        <v>4.3318351472962439E-4</v>
      </c>
      <c r="E2392" s="2">
        <f t="shared" si="119"/>
        <v>1.0865114000093342E-2</v>
      </c>
      <c r="K2392">
        <v>2387</v>
      </c>
      <c r="L2392" s="2">
        <v>-2.1111216939612601E-4</v>
      </c>
      <c r="M2392" s="2">
        <v>-0.19175494548952299</v>
      </c>
    </row>
    <row r="2393" spans="1:13" x14ac:dyDescent="0.55000000000000004">
      <c r="A2393">
        <v>2388</v>
      </c>
      <c r="C2393">
        <f t="shared" si="117"/>
        <v>7.6946456430054926E-3</v>
      </c>
      <c r="D2393">
        <f t="shared" si="118"/>
        <v>5.5067739641767837E-4</v>
      </c>
      <c r="E2393" s="2">
        <f t="shared" si="119"/>
        <v>3.6535862149374952E-2</v>
      </c>
      <c r="K2393">
        <v>2388</v>
      </c>
      <c r="L2393" s="2">
        <v>6.6457907760370403E-5</v>
      </c>
      <c r="M2393" s="2">
        <v>-0.183448918594389</v>
      </c>
    </row>
    <row r="2394" spans="1:13" x14ac:dyDescent="0.55000000000000004">
      <c r="A2394">
        <v>2389</v>
      </c>
      <c r="C2394">
        <f t="shared" si="117"/>
        <v>0.10097718535567021</v>
      </c>
      <c r="D2394">
        <f t="shared" si="118"/>
        <v>5.2996285896472176E-4</v>
      </c>
      <c r="E2394" s="2">
        <f t="shared" si="119"/>
        <v>5.2980142715691465E-2</v>
      </c>
      <c r="K2394">
        <v>2389</v>
      </c>
      <c r="L2394" s="2">
        <v>3.2738318964335402E-4</v>
      </c>
      <c r="M2394" s="2">
        <v>-0.12919697200282099</v>
      </c>
    </row>
    <row r="2395" spans="1:13" x14ac:dyDescent="0.55000000000000004">
      <c r="A2395">
        <v>2390</v>
      </c>
      <c r="C2395">
        <f t="shared" si="117"/>
        <v>0.16891657997389939</v>
      </c>
      <c r="D2395">
        <f t="shared" si="118"/>
        <v>3.7623881464385941E-4</v>
      </c>
      <c r="E2395" s="2">
        <f t="shared" si="119"/>
        <v>4.4733697630745708E-2</v>
      </c>
      <c r="K2395">
        <v>2390</v>
      </c>
      <c r="L2395" s="2">
        <v>5.0631332074229599E-4</v>
      </c>
      <c r="M2395" s="2">
        <v>-4.258684229332E-2</v>
      </c>
    </row>
    <row r="2396" spans="1:13" x14ac:dyDescent="0.55000000000000004">
      <c r="A2396">
        <v>2391</v>
      </c>
      <c r="C2396">
        <f t="shared" si="117"/>
        <v>0.19446147349827772</v>
      </c>
      <c r="D2396">
        <f t="shared" si="118"/>
        <v>1.2808675833368919E-4</v>
      </c>
      <c r="E2396" s="2">
        <f t="shared" si="119"/>
        <v>1.9536225189701131E-2</v>
      </c>
      <c r="K2396">
        <v>2391</v>
      </c>
      <c r="L2396" s="2">
        <v>5.5843413972152104E-4</v>
      </c>
      <c r="M2396" s="2">
        <v>5.4689426258133403E-2</v>
      </c>
    </row>
    <row r="2397" spans="1:13" x14ac:dyDescent="0.55000000000000004">
      <c r="A2397">
        <v>2392</v>
      </c>
      <c r="C2397">
        <f t="shared" si="117"/>
        <v>0.17120063609757377</v>
      </c>
      <c r="D2397">
        <f t="shared" si="118"/>
        <v>-1.5221237446509694E-4</v>
      </c>
      <c r="E2397" s="2">
        <f t="shared" si="119"/>
        <v>1.0845329163716791E-3</v>
      </c>
      <c r="K2397">
        <v>2392</v>
      </c>
      <c r="L2397" s="2">
        <v>4.7069166413359298E-4</v>
      </c>
      <c r="M2397" s="2">
        <v>0.13826838873466701</v>
      </c>
    </row>
    <row r="2398" spans="1:13" x14ac:dyDescent="0.55000000000000004">
      <c r="A2398">
        <v>2393</v>
      </c>
      <c r="C2398">
        <f t="shared" si="117"/>
        <v>0.10497204766005931</v>
      </c>
      <c r="D2398">
        <f t="shared" si="118"/>
        <v>-3.9430940965398551E-4</v>
      </c>
      <c r="E2398" s="2">
        <f t="shared" si="119"/>
        <v>6.7642610530451548E-3</v>
      </c>
      <c r="K2398">
        <v>2393</v>
      </c>
      <c r="L2398" s="2">
        <v>2.65061541304312E-4</v>
      </c>
      <c r="M2398" s="2">
        <v>0.18721717549779299</v>
      </c>
    </row>
    <row r="2399" spans="1:13" x14ac:dyDescent="0.55000000000000004">
      <c r="A2399">
        <v>2394</v>
      </c>
      <c r="C2399">
        <f t="shared" si="117"/>
        <v>1.2397687894738805E-2</v>
      </c>
      <c r="D2399">
        <f t="shared" si="118"/>
        <v>-5.3744309440457679E-4</v>
      </c>
      <c r="E2399" s="2">
        <f t="shared" si="119"/>
        <v>3.1286029003425218E-2</v>
      </c>
      <c r="K2399">
        <v>2394</v>
      </c>
      <c r="L2399" s="2">
        <v>-6.9548888670595698E-6</v>
      </c>
      <c r="M2399" s="2">
        <v>0.189276259246458</v>
      </c>
    </row>
    <row r="2400" spans="1:13" x14ac:dyDescent="0.55000000000000004">
      <c r="A2400">
        <v>2395</v>
      </c>
      <c r="C2400">
        <f t="shared" si="117"/>
        <v>-8.3288230208995451E-2</v>
      </c>
      <c r="D2400">
        <f t="shared" si="118"/>
        <v>-5.4568989086165596E-4</v>
      </c>
      <c r="E2400" s="2">
        <f t="shared" si="119"/>
        <v>5.1628092184331766E-2</v>
      </c>
      <c r="K2400">
        <v>2395</v>
      </c>
      <c r="L2400" s="2">
        <v>-2.7722942397667802E-4</v>
      </c>
      <c r="M2400" s="2">
        <v>0.14392992968217999</v>
      </c>
    </row>
    <row r="2401" spans="1:13" x14ac:dyDescent="0.55000000000000004">
      <c r="A2401">
        <v>2396</v>
      </c>
      <c r="C2401">
        <f t="shared" si="117"/>
        <v>-0.15807055810716342</v>
      </c>
      <c r="D2401">
        <f t="shared" si="118"/>
        <v>-4.1698002694464715E-4</v>
      </c>
      <c r="E2401" s="2">
        <f t="shared" si="119"/>
        <v>4.8667013615795014E-2</v>
      </c>
      <c r="K2401">
        <v>2396</v>
      </c>
      <c r="L2401" s="2">
        <v>-4.7807013004484803E-4</v>
      </c>
      <c r="M2401" s="2">
        <v>6.2535456352540306E-2</v>
      </c>
    </row>
    <row r="2402" spans="1:13" x14ac:dyDescent="0.55000000000000004">
      <c r="A2402">
        <v>2397</v>
      </c>
      <c r="C2402">
        <f t="shared" si="117"/>
        <v>-0.19318050778407295</v>
      </c>
      <c r="D2402">
        <f t="shared" si="118"/>
        <v>-1.8361696550567096E-4</v>
      </c>
      <c r="E2402" s="2">
        <f t="shared" si="119"/>
        <v>2.5172709321587029E-2</v>
      </c>
      <c r="K2402">
        <v>2397</v>
      </c>
      <c r="L2402" s="2">
        <v>-5.5917520631151103E-4</v>
      </c>
      <c r="M2402" s="2">
        <v>-3.4521409962400502E-2</v>
      </c>
    </row>
    <row r="2403" spans="1:13" x14ac:dyDescent="0.55000000000000004">
      <c r="A2403">
        <v>2398</v>
      </c>
      <c r="C2403">
        <f t="shared" si="117"/>
        <v>-0.17980622192946963</v>
      </c>
      <c r="D2403">
        <f t="shared" si="118"/>
        <v>9.5830083934679474E-5</v>
      </c>
      <c r="E2403" s="2">
        <f t="shared" si="119"/>
        <v>3.2346572144792596E-3</v>
      </c>
      <c r="K2403">
        <v>2398</v>
      </c>
      <c r="L2403" s="2">
        <v>-5.0023138328631595E-4</v>
      </c>
      <c r="M2403" s="2">
        <v>-0.12293217499697801</v>
      </c>
    </row>
    <row r="2404" spans="1:13" x14ac:dyDescent="0.55000000000000004">
      <c r="A2404">
        <v>2399</v>
      </c>
      <c r="C2404">
        <f t="shared" si="117"/>
        <v>-0.12130436438564586</v>
      </c>
      <c r="D2404">
        <f t="shared" si="118"/>
        <v>3.5122580224566214E-4</v>
      </c>
      <c r="E2404" s="2">
        <f t="shared" si="119"/>
        <v>3.5104973018479095E-3</v>
      </c>
      <c r="K2404">
        <v>2399</v>
      </c>
      <c r="L2404" s="2">
        <v>-3.1600150710685298E-4</v>
      </c>
      <c r="M2404" s="2">
        <v>-0.18055381418771499</v>
      </c>
    </row>
    <row r="2405" spans="1:13" x14ac:dyDescent="0.55000000000000004">
      <c r="A2405">
        <v>2400</v>
      </c>
      <c r="C2405">
        <f t="shared" si="117"/>
        <v>-3.2357668273881493E-2</v>
      </c>
      <c r="D2405">
        <f t="shared" si="118"/>
        <v>5.184712474474943E-4</v>
      </c>
      <c r="E2405" s="2">
        <f t="shared" si="119"/>
        <v>2.5791384289295234E-2</v>
      </c>
      <c r="K2405">
        <v>2400</v>
      </c>
      <c r="L2405" s="2">
        <v>-5.26270931414488E-5</v>
      </c>
      <c r="M2405" s="2">
        <v>-0.192954630540592</v>
      </c>
    </row>
    <row r="2406" spans="1:13" x14ac:dyDescent="0.55000000000000004">
      <c r="A2406">
        <v>2401</v>
      </c>
      <c r="C2406">
        <f t="shared" si="117"/>
        <v>6.4710120528429199E-2</v>
      </c>
      <c r="D2406">
        <f t="shared" si="118"/>
        <v>5.5559133804703028E-4</v>
      </c>
      <c r="E2406" s="2">
        <f t="shared" si="119"/>
        <v>4.9168132322509266E-2</v>
      </c>
      <c r="K2406">
        <v>2401</v>
      </c>
      <c r="L2406" s="2">
        <v>2.2392810277601499E-4</v>
      </c>
      <c r="M2406" s="2">
        <v>-0.157028762670953</v>
      </c>
    </row>
    <row r="2407" spans="1:13" x14ac:dyDescent="0.55000000000000004">
      <c r="A2407">
        <v>2402</v>
      </c>
      <c r="C2407">
        <f t="shared" si="117"/>
        <v>0.14553703305944901</v>
      </c>
      <c r="D2407">
        <f t="shared" si="118"/>
        <v>4.532697137349313E-4</v>
      </c>
      <c r="E2407" s="2">
        <f t="shared" si="119"/>
        <v>5.1670336235082805E-2</v>
      </c>
      <c r="K2407">
        <v>2402</v>
      </c>
      <c r="L2407" s="2">
        <v>4.4439911620412802E-4</v>
      </c>
      <c r="M2407" s="2">
        <v>-8.17740670546519E-2</v>
      </c>
    </row>
    <row r="2408" spans="1:13" x14ac:dyDescent="0.55000000000000004">
      <c r="A2408">
        <v>2403</v>
      </c>
      <c r="C2408">
        <f t="shared" si="117"/>
        <v>0.18983721797046821</v>
      </c>
      <c r="D2408">
        <f t="shared" si="118"/>
        <v>2.3718694544261589E-4</v>
      </c>
      <c r="E2408" s="2">
        <f t="shared" si="119"/>
        <v>3.0932285426807388E-2</v>
      </c>
      <c r="K2408">
        <v>2403</v>
      </c>
      <c r="L2408" s="2">
        <v>5.5356761412694801E-4</v>
      </c>
      <c r="M2408" s="2">
        <v>1.3961450944969801E-2</v>
      </c>
    </row>
    <row r="2409" spans="1:13" x14ac:dyDescent="0.55000000000000004">
      <c r="A2409">
        <v>2404</v>
      </c>
      <c r="C2409">
        <f t="shared" si="117"/>
        <v>0.18649226262216262</v>
      </c>
      <c r="D2409">
        <f t="shared" si="118"/>
        <v>-3.8424746649637635E-5</v>
      </c>
      <c r="E2409" s="2">
        <f t="shared" si="119"/>
        <v>6.4468093873630162E-3</v>
      </c>
      <c r="K2409">
        <v>2404</v>
      </c>
      <c r="L2409" s="2">
        <v>5.2409166900750897E-4</v>
      </c>
      <c r="M2409" s="2">
        <v>0.10620023694487001</v>
      </c>
    </row>
    <row r="2410" spans="1:13" x14ac:dyDescent="0.55000000000000004">
      <c r="A2410">
        <v>2405</v>
      </c>
      <c r="C2410">
        <f t="shared" si="117"/>
        <v>0.13634168030134997</v>
      </c>
      <c r="D2410">
        <f t="shared" si="118"/>
        <v>-3.0439263726236371E-4</v>
      </c>
      <c r="E2410" s="2">
        <f t="shared" si="119"/>
        <v>1.2601672495901612E-3</v>
      </c>
      <c r="K2410">
        <v>2405</v>
      </c>
      <c r="L2410" s="2">
        <v>3.6335371415646402E-4</v>
      </c>
      <c r="M2410" s="2">
        <v>0.171840514783487</v>
      </c>
    </row>
    <row r="2411" spans="1:13" x14ac:dyDescent="0.55000000000000004">
      <c r="A2411">
        <v>2406</v>
      </c>
      <c r="C2411">
        <f t="shared" si="117"/>
        <v>5.1972210079294333E-2</v>
      </c>
      <c r="D2411">
        <f t="shared" si="118"/>
        <v>-4.9396439201198066E-4</v>
      </c>
      <c r="E2411" s="2">
        <f t="shared" si="119"/>
        <v>2.0297717880753713E-2</v>
      </c>
      <c r="K2411">
        <v>2406</v>
      </c>
      <c r="L2411" s="2">
        <v>1.11611567512135E-4</v>
      </c>
      <c r="M2411" s="2">
        <v>0.19444226967341999</v>
      </c>
    </row>
    <row r="2412" spans="1:13" x14ac:dyDescent="0.55000000000000004">
      <c r="A2412">
        <v>2407</v>
      </c>
      <c r="C2412">
        <f t="shared" si="117"/>
        <v>-4.5441189384708557E-2</v>
      </c>
      <c r="D2412">
        <f t="shared" si="118"/>
        <v>-5.5956149630987935E-4</v>
      </c>
      <c r="E2412" s="2">
        <f t="shared" si="119"/>
        <v>4.5704428687301048E-2</v>
      </c>
      <c r="K2412">
        <v>2407</v>
      </c>
      <c r="L2412" s="2">
        <v>-1.6808438860350399E-4</v>
      </c>
      <c r="M2412" s="2">
        <v>0.16834475189137499</v>
      </c>
    </row>
    <row r="2413" spans="1:13" x14ac:dyDescent="0.55000000000000004">
      <c r="A2413">
        <v>2408</v>
      </c>
      <c r="C2413">
        <f t="shared" si="117"/>
        <v>-0.13144980813810561</v>
      </c>
      <c r="D2413">
        <f t="shared" si="118"/>
        <v>-4.8472045965546051E-4</v>
      </c>
      <c r="E2413" s="2">
        <f t="shared" si="119"/>
        <v>5.3608018532694167E-2</v>
      </c>
      <c r="K2413">
        <v>2408</v>
      </c>
      <c r="L2413" s="2">
        <v>-4.0568256687355101E-4</v>
      </c>
      <c r="M2413" s="2">
        <v>0.100084246663114</v>
      </c>
    </row>
    <row r="2414" spans="1:13" x14ac:dyDescent="0.55000000000000004">
      <c r="A2414">
        <v>2409</v>
      </c>
      <c r="C2414">
        <f t="shared" si="117"/>
        <v>-0.18446729579072682</v>
      </c>
      <c r="D2414">
        <f t="shared" si="118"/>
        <v>-2.8822480472588652E-4</v>
      </c>
      <c r="E2414" s="2">
        <f t="shared" si="119"/>
        <v>3.6566739324616654E-2</v>
      </c>
      <c r="K2414">
        <v>2409</v>
      </c>
      <c r="L2414" s="2">
        <v>-5.4167502959818201E-4</v>
      </c>
      <c r="M2414" s="2">
        <v>6.7570209804847202E-3</v>
      </c>
    </row>
    <row r="2415" spans="1:13" x14ac:dyDescent="0.55000000000000004">
      <c r="A2415">
        <v>2410</v>
      </c>
      <c r="C2415">
        <f t="shared" si="117"/>
        <v>-0.19118738046261002</v>
      </c>
      <c r="D2415">
        <f t="shared" si="118"/>
        <v>-1.9390799107975008E-5</v>
      </c>
      <c r="E2415" s="2">
        <f t="shared" si="119"/>
        <v>1.0593522264643438E-2</v>
      </c>
      <c r="K2415">
        <v>2410</v>
      </c>
      <c r="L2415" s="2">
        <v>-5.4200162085202297E-4</v>
      </c>
      <c r="M2415" s="2">
        <v>-8.8262542524221999E-2</v>
      </c>
    </row>
    <row r="2416" spans="1:13" x14ac:dyDescent="0.55000000000000004">
      <c r="A2416">
        <v>2411</v>
      </c>
      <c r="C2416">
        <f t="shared" si="117"/>
        <v>-0.14992346254883154</v>
      </c>
      <c r="D2416">
        <f t="shared" si="118"/>
        <v>2.5430988836216831E-4</v>
      </c>
      <c r="E2416" s="2">
        <f t="shared" si="119"/>
        <v>1.2662420620591764E-4</v>
      </c>
      <c r="K2416">
        <v>2411</v>
      </c>
      <c r="L2416" s="2">
        <v>-4.06580543829523E-4</v>
      </c>
      <c r="M2416" s="2">
        <v>-0.16117620471267399</v>
      </c>
    </row>
    <row r="2417" spans="1:13" x14ac:dyDescent="0.55000000000000004">
      <c r="A2417">
        <v>2412</v>
      </c>
      <c r="C2417">
        <f t="shared" si="117"/>
        <v>-7.1031915671806417E-2</v>
      </c>
      <c r="D2417">
        <f t="shared" si="118"/>
        <v>4.641841542793969E-4</v>
      </c>
      <c r="E2417" s="2">
        <f t="shared" si="119"/>
        <v>1.5052927110217112E-2</v>
      </c>
      <c r="K2417">
        <v>2412</v>
      </c>
      <c r="L2417" s="2">
        <v>-1.6932884736233999E-4</v>
      </c>
      <c r="M2417" s="2">
        <v>-0.19372228656625401</v>
      </c>
    </row>
    <row r="2418" spans="1:13" x14ac:dyDescent="0.55000000000000004">
      <c r="A2418">
        <v>2413</v>
      </c>
      <c r="C2418">
        <f t="shared" si="117"/>
        <v>2.5687144804606214E-2</v>
      </c>
      <c r="D2418">
        <f t="shared" si="118"/>
        <v>5.5755798169978372E-4</v>
      </c>
      <c r="E2418" s="2">
        <f t="shared" si="119"/>
        <v>4.1386435892784117E-2</v>
      </c>
      <c r="K2418">
        <v>2413</v>
      </c>
      <c r="L2418" s="2">
        <v>1.1033230936664799E-4</v>
      </c>
      <c r="M2418" s="2">
        <v>-0.177749419983497</v>
      </c>
    </row>
    <row r="2419" spans="1:13" x14ac:dyDescent="0.55000000000000004">
      <c r="A2419">
        <v>2414</v>
      </c>
      <c r="C2419">
        <f t="shared" si="117"/>
        <v>0.1159592733777734</v>
      </c>
      <c r="D2419">
        <f t="shared" si="118"/>
        <v>5.1099650810443016E-4</v>
      </c>
      <c r="E2419" s="2">
        <f t="shared" si="119"/>
        <v>5.4390347204571317E-2</v>
      </c>
      <c r="K2419">
        <v>2414</v>
      </c>
      <c r="L2419" s="2">
        <v>3.6236005476280301E-4</v>
      </c>
      <c r="M2419" s="2">
        <v>-0.117258108488526</v>
      </c>
    </row>
    <row r="2420" spans="1:13" x14ac:dyDescent="0.55000000000000004">
      <c r="A2420">
        <v>2415</v>
      </c>
      <c r="C2420">
        <f t="shared" si="117"/>
        <v>0.17712806856037441</v>
      </c>
      <c r="D2420">
        <f t="shared" si="118"/>
        <v>3.3618568192826843E-4</v>
      </c>
      <c r="E2420" s="2">
        <f t="shared" si="119"/>
        <v>4.1831230271038577E-2</v>
      </c>
      <c r="K2420">
        <v>2415</v>
      </c>
      <c r="L2420" s="2">
        <v>5.2363247652503298E-4</v>
      </c>
      <c r="M2420" s="2">
        <v>-2.7398776306108999E-2</v>
      </c>
    </row>
    <row r="2421" spans="1:13" x14ac:dyDescent="0.55000000000000004">
      <c r="A2421">
        <v>2416</v>
      </c>
      <c r="C2421">
        <f t="shared" si="117"/>
        <v>0.19384145209839443</v>
      </c>
      <c r="D2421">
        <f t="shared" si="118"/>
        <v>7.6999335821220034E-5</v>
      </c>
      <c r="E2421" s="2">
        <f t="shared" si="119"/>
        <v>1.5504907328703634E-2</v>
      </c>
      <c r="K2421">
        <v>2416</v>
      </c>
      <c r="L2421" s="2">
        <v>5.5375789616151597E-4</v>
      </c>
      <c r="M2421" s="2">
        <v>6.9322749371841602E-2</v>
      </c>
    </row>
    <row r="2422" spans="1:13" x14ac:dyDescent="0.55000000000000004">
      <c r="A2422">
        <v>2417</v>
      </c>
      <c r="C2422">
        <f t="shared" si="117"/>
        <v>0.16190471701363021</v>
      </c>
      <c r="D2422">
        <f t="shared" si="118"/>
        <v>-2.0151222056136051E-4</v>
      </c>
      <c r="E2422" s="2">
        <f t="shared" si="119"/>
        <v>1.7484123897730774E-4</v>
      </c>
      <c r="K2422">
        <v>2417</v>
      </c>
      <c r="L2422" s="2">
        <v>4.4519121543975902E-4</v>
      </c>
      <c r="M2422" s="2">
        <v>0.14868196242249801</v>
      </c>
    </row>
    <row r="2423" spans="1:13" x14ac:dyDescent="0.55000000000000004">
      <c r="A2423">
        <v>2418</v>
      </c>
      <c r="C2423">
        <f t="shared" si="117"/>
        <v>8.9333310639730823E-2</v>
      </c>
      <c r="D2423">
        <f t="shared" si="118"/>
        <v>-4.2944845712232494E-4</v>
      </c>
      <c r="E2423" s="2">
        <f t="shared" si="119"/>
        <v>1.0296068560229675E-2</v>
      </c>
      <c r="K2423">
        <v>2418</v>
      </c>
      <c r="L2423" s="2">
        <v>2.2512363304531699E-4</v>
      </c>
      <c r="M2423" s="2">
        <v>0.19080285562850899</v>
      </c>
    </row>
    <row r="2424" spans="1:13" x14ac:dyDescent="0.55000000000000004">
      <c r="A2424">
        <v>2419</v>
      </c>
      <c r="C2424">
        <f t="shared" si="117"/>
        <v>-5.6588737083499152E-3</v>
      </c>
      <c r="D2424">
        <f t="shared" si="118"/>
        <v>-5.4960218300273151E-4</v>
      </c>
      <c r="E2424" s="2">
        <f t="shared" si="119"/>
        <v>3.6402680012670628E-2</v>
      </c>
      <c r="K2424">
        <v>2419</v>
      </c>
      <c r="L2424" s="2">
        <v>-5.13275598109528E-5</v>
      </c>
      <c r="M2424" s="2">
        <v>0.18513598998737599</v>
      </c>
    </row>
    <row r="2425" spans="1:13" x14ac:dyDescent="0.55000000000000004">
      <c r="A2425">
        <v>2420</v>
      </c>
      <c r="C2425">
        <f t="shared" si="117"/>
        <v>-9.9230800034619954E-2</v>
      </c>
      <c r="D2425">
        <f t="shared" si="118"/>
        <v>-5.3181734564492367E-4</v>
      </c>
      <c r="E2425" s="2">
        <f t="shared" si="119"/>
        <v>5.397791064583278E-2</v>
      </c>
      <c r="K2425">
        <v>2420</v>
      </c>
      <c r="L2425" s="2">
        <v>-3.1492344689950503E-4</v>
      </c>
      <c r="M2425" s="2">
        <v>0.133100667153604</v>
      </c>
    </row>
    <row r="2426" spans="1:13" x14ac:dyDescent="0.55000000000000004">
      <c r="A2426">
        <v>2421</v>
      </c>
      <c r="C2426">
        <f t="shared" si="117"/>
        <v>-0.16789788717185702</v>
      </c>
      <c r="D2426">
        <f t="shared" si="118"/>
        <v>-3.8055756435232644E-4</v>
      </c>
      <c r="E2426" s="2">
        <f t="shared" si="119"/>
        <v>4.6495151353910358E-2</v>
      </c>
      <c r="K2426">
        <v>2421</v>
      </c>
      <c r="L2426" s="2">
        <v>-4.9964480306884703E-4</v>
      </c>
      <c r="M2426" s="2">
        <v>4.7729456534618103E-2</v>
      </c>
    </row>
    <row r="2427" spans="1:13" x14ac:dyDescent="0.55000000000000004">
      <c r="A2427">
        <v>2422</v>
      </c>
      <c r="C2427">
        <f t="shared" si="117"/>
        <v>-0.19442614363622771</v>
      </c>
      <c r="D2427">
        <f t="shared" si="118"/>
        <v>-1.3378585592365547E-4</v>
      </c>
      <c r="E2427" s="2">
        <f t="shared" si="119"/>
        <v>2.0975801625205678E-2</v>
      </c>
      <c r="K2427">
        <v>2422</v>
      </c>
      <c r="L2427" s="2">
        <v>-5.5922701873826596E-4</v>
      </c>
      <c r="M2427" s="2">
        <v>-4.9595892565514998E-2</v>
      </c>
    </row>
    <row r="2428" spans="1:13" x14ac:dyDescent="0.55000000000000004">
      <c r="A2428">
        <v>2423</v>
      </c>
      <c r="C2428">
        <f t="shared" si="117"/>
        <v>-0.17215753622617472</v>
      </c>
      <c r="D2428">
        <f t="shared" si="118"/>
        <v>1.4656328235779502E-4</v>
      </c>
      <c r="E2428" s="2">
        <f t="shared" si="119"/>
        <v>1.4181169446755202E-3</v>
      </c>
      <c r="K2428">
        <v>2423</v>
      </c>
      <c r="L2428" s="2">
        <v>-4.7874735837212398E-4</v>
      </c>
      <c r="M2428" s="2">
        <v>-0.13449964270203399</v>
      </c>
    </row>
    <row r="2429" spans="1:13" x14ac:dyDescent="0.55000000000000004">
      <c r="A2429">
        <v>2424</v>
      </c>
      <c r="C2429">
        <f t="shared" si="117"/>
        <v>-0.10668101601689867</v>
      </c>
      <c r="D2429">
        <f t="shared" si="118"/>
        <v>3.9012812607682894E-4</v>
      </c>
      <c r="E2429" s="2">
        <f t="shared" si="119"/>
        <v>6.2467061989226469E-3</v>
      </c>
      <c r="K2429">
        <v>2424</v>
      </c>
      <c r="L2429" s="2">
        <v>-2.7836245216868898E-4</v>
      </c>
      <c r="M2429" s="2">
        <v>-0.185717122948621</v>
      </c>
    </row>
    <row r="2430" spans="1:13" x14ac:dyDescent="0.55000000000000004">
      <c r="A2430">
        <v>2425</v>
      </c>
      <c r="C2430">
        <f t="shared" si="117"/>
        <v>-1.4429809444451262E-2</v>
      </c>
      <c r="D2430">
        <f t="shared" si="118"/>
        <v>5.3577903340097275E-4</v>
      </c>
      <c r="E2430" s="2">
        <f t="shared" si="119"/>
        <v>3.097275753227334E-2</v>
      </c>
      <c r="K2430">
        <v>2425</v>
      </c>
      <c r="L2430" s="2">
        <v>-8.2599429843217992E-6</v>
      </c>
      <c r="M2430" s="2">
        <v>-0.19042059764733801</v>
      </c>
    </row>
    <row r="2431" spans="1:13" x14ac:dyDescent="0.55000000000000004">
      <c r="A2431">
        <v>2426</v>
      </c>
      <c r="C2431">
        <f t="shared" si="117"/>
        <v>8.1442975141660948E-2</v>
      </c>
      <c r="D2431">
        <f t="shared" si="118"/>
        <v>5.469606966678653E-4</v>
      </c>
      <c r="E2431" s="2">
        <f t="shared" si="119"/>
        <v>5.2383778223797264E-2</v>
      </c>
      <c r="K2431">
        <v>2426</v>
      </c>
      <c r="L2431" s="2">
        <v>2.6391132016143602E-4</v>
      </c>
      <c r="M2431" s="2">
        <v>-0.147432052381652</v>
      </c>
    </row>
    <row r="2432" spans="1:13" x14ac:dyDescent="0.55000000000000004">
      <c r="A2432">
        <v>2427</v>
      </c>
      <c r="C2432">
        <f t="shared" si="117"/>
        <v>0.15687528964921058</v>
      </c>
      <c r="D2432">
        <f t="shared" si="118"/>
        <v>4.2086675408977683E-4</v>
      </c>
      <c r="E2432" s="2">
        <f t="shared" si="119"/>
        <v>5.0352453902219756E-2</v>
      </c>
      <c r="K2432">
        <v>2427</v>
      </c>
      <c r="L2432" s="2">
        <v>4.6998435598579098E-4</v>
      </c>
      <c r="M2432" s="2">
        <v>-6.7518234994928303E-2</v>
      </c>
    </row>
    <row r="2433" spans="1:13" x14ac:dyDescent="0.55000000000000004">
      <c r="A2433">
        <v>2428</v>
      </c>
      <c r="C2433">
        <f t="shared" si="117"/>
        <v>0.19293521312419101</v>
      </c>
      <c r="D2433">
        <f t="shared" si="118"/>
        <v>1.8914412740202223E-4</v>
      </c>
      <c r="E2433" s="2">
        <f t="shared" si="119"/>
        <v>2.6774537976252198E-2</v>
      </c>
      <c r="K2433">
        <v>2428</v>
      </c>
      <c r="L2433" s="2">
        <v>5.5834689428223001E-4</v>
      </c>
      <c r="M2433" s="2">
        <v>2.93059431989964E-2</v>
      </c>
    </row>
    <row r="2434" spans="1:13" x14ac:dyDescent="0.55000000000000004">
      <c r="A2434">
        <v>2429</v>
      </c>
      <c r="C2434">
        <f t="shared" si="117"/>
        <v>0.18057246485688092</v>
      </c>
      <c r="D2434">
        <f t="shared" si="118"/>
        <v>-9.0049688419758459E-5</v>
      </c>
      <c r="E2434" s="2">
        <f t="shared" si="119"/>
        <v>3.8170400810280006E-3</v>
      </c>
      <c r="K2434">
        <v>2429</v>
      </c>
      <c r="L2434" s="2">
        <v>5.0686798917301903E-4</v>
      </c>
      <c r="M2434" s="2">
        <v>0.11879026611785901</v>
      </c>
    </row>
    <row r="2435" spans="1:13" x14ac:dyDescent="0.55000000000000004">
      <c r="A2435">
        <v>2430</v>
      </c>
      <c r="C2435">
        <f t="shared" si="117"/>
        <v>0.12288983407669223</v>
      </c>
      <c r="D2435">
        <f t="shared" si="118"/>
        <v>-3.466429305453261E-4</v>
      </c>
      <c r="E2435" s="2">
        <f t="shared" si="119"/>
        <v>3.0950302316413224E-3</v>
      </c>
      <c r="K2435">
        <v>2430</v>
      </c>
      <c r="L2435" s="2">
        <v>3.2844085179470199E-4</v>
      </c>
      <c r="M2435" s="2">
        <v>0.17852282996619401</v>
      </c>
    </row>
    <row r="2436" spans="1:13" x14ac:dyDescent="0.55000000000000004">
      <c r="A2436">
        <v>2431</v>
      </c>
      <c r="C2436">
        <f t="shared" si="117"/>
        <v>3.4364445255166666E-2</v>
      </c>
      <c r="D2436">
        <f t="shared" si="118"/>
        <v>-5.1623610375926019E-4</v>
      </c>
      <c r="E2436" s="2">
        <f t="shared" si="119"/>
        <v>2.5337889834310911E-2</v>
      </c>
      <c r="K2436">
        <v>2431</v>
      </c>
      <c r="L2436" s="2">
        <v>6.7753665585279803E-5</v>
      </c>
      <c r="M2436" s="2">
        <v>0.193543243574261</v>
      </c>
    </row>
    <row r="2437" spans="1:13" x14ac:dyDescent="0.55000000000000004">
      <c r="A2437">
        <v>2432</v>
      </c>
      <c r="C2437">
        <f t="shared" si="117"/>
        <v>-6.278569497970285E-2</v>
      </c>
      <c r="D2437">
        <f t="shared" si="118"/>
        <v>-5.5626489632353308E-4</v>
      </c>
      <c r="E2437" s="2">
        <f t="shared" si="119"/>
        <v>4.9673375348090576E-2</v>
      </c>
      <c r="K2437">
        <v>2432</v>
      </c>
      <c r="L2437" s="2">
        <v>-2.0990284648320299E-4</v>
      </c>
      <c r="M2437" s="2">
        <v>0.160089551174038</v>
      </c>
    </row>
    <row r="2438" spans="1:13" x14ac:dyDescent="0.55000000000000004">
      <c r="A2438">
        <v>2433</v>
      </c>
      <c r="C2438">
        <f t="shared" ref="C2438:C2501" si="120">$D$1*COS($B$2*(A2438-$L$2)+$B$1)</f>
        <v>-0.14417794919280774</v>
      </c>
      <c r="D2438">
        <f t="shared" ref="D2438:D2501" si="121">$D$2*COS($B$2*(A2438-$L$3)+$B$3)</f>
        <v>-4.5668292504507616E-4</v>
      </c>
      <c r="E2438" s="2">
        <f t="shared" ref="E2438:E2501" si="122">(M2438-C2438)^2</f>
        <v>5.3230973985265745E-2</v>
      </c>
      <c r="K2438">
        <v>2433</v>
      </c>
      <c r="L2438" s="2">
        <v>-4.34987888507243E-4</v>
      </c>
      <c r="M2438" s="2">
        <v>8.6540437558802794E-2</v>
      </c>
    </row>
    <row r="2439" spans="1:13" x14ac:dyDescent="0.55000000000000004">
      <c r="A2439">
        <v>2434</v>
      </c>
      <c r="C2439">
        <f t="shared" si="120"/>
        <v>-0.18938457718839605</v>
      </c>
      <c r="D2439">
        <f t="shared" si="121"/>
        <v>-2.4248316569442201E-4</v>
      </c>
      <c r="E2439" s="2">
        <f t="shared" si="122"/>
        <v>3.2652964045569437E-2</v>
      </c>
      <c r="K2439">
        <v>2434</v>
      </c>
      <c r="L2439" s="2">
        <v>-5.5112751538569202E-4</v>
      </c>
      <c r="M2439" s="2">
        <v>-8.6832655009336599E-3</v>
      </c>
    </row>
    <row r="2440" spans="1:13" x14ac:dyDescent="0.55000000000000004">
      <c r="A2440">
        <v>2435</v>
      </c>
      <c r="C2440">
        <f t="shared" si="120"/>
        <v>-0.18705966822051673</v>
      </c>
      <c r="D2440">
        <f t="shared" si="121"/>
        <v>3.2574757105083823E-5</v>
      </c>
      <c r="E2440" s="2">
        <f t="shared" si="122"/>
        <v>7.2807783946049597E-3</v>
      </c>
      <c r="K2440">
        <v>2435</v>
      </c>
      <c r="L2440" s="2">
        <v>-5.2923383708890399E-4</v>
      </c>
      <c r="M2440" s="2">
        <v>-0.101732190848893</v>
      </c>
    </row>
    <row r="2441" spans="1:13" x14ac:dyDescent="0.55000000000000004">
      <c r="A2441">
        <v>2436</v>
      </c>
      <c r="C2441">
        <f t="shared" si="120"/>
        <v>-0.13778672543440718</v>
      </c>
      <c r="D2441">
        <f t="shared" si="121"/>
        <v>2.9945710249444874E-4</v>
      </c>
      <c r="E2441" s="2">
        <f t="shared" si="122"/>
        <v>9.9319096818809363E-4</v>
      </c>
      <c r="K2441">
        <v>2436</v>
      </c>
      <c r="L2441" s="2">
        <v>-3.7479026116483E-4</v>
      </c>
      <c r="M2441" s="2">
        <v>-0.16930165789805199</v>
      </c>
    </row>
    <row r="2442" spans="1:13" x14ac:dyDescent="0.55000000000000004">
      <c r="A2442">
        <v>2437</v>
      </c>
      <c r="C2442">
        <f t="shared" si="120"/>
        <v>-5.3932218878672361E-2</v>
      </c>
      <c r="D2442">
        <f t="shared" si="121"/>
        <v>4.9118202721162569E-4</v>
      </c>
      <c r="E2442" s="2">
        <f t="shared" si="122"/>
        <v>1.9750439131529837E-2</v>
      </c>
      <c r="K2442">
        <v>2437</v>
      </c>
      <c r="L2442" s="2">
        <v>-1.2647813930204E-4</v>
      </c>
      <c r="M2442" s="2">
        <v>-0.19446847445540899</v>
      </c>
    </row>
    <row r="2443" spans="1:13" x14ac:dyDescent="0.55000000000000004">
      <c r="A2443">
        <v>2438</v>
      </c>
      <c r="C2443">
        <f t="shared" si="120"/>
        <v>4.3458137814443729E-2</v>
      </c>
      <c r="D2443">
        <f t="shared" si="121"/>
        <v>5.5963061639607565E-4</v>
      </c>
      <c r="E2443" s="2">
        <f t="shared" si="122"/>
        <v>4.5962040034485993E-2</v>
      </c>
      <c r="K2443">
        <v>2438</v>
      </c>
      <c r="L2443" s="2">
        <v>1.5351121716235901E-4</v>
      </c>
      <c r="M2443" s="2">
        <v>-0.17092945519057601</v>
      </c>
    </row>
    <row r="2444" spans="1:13" x14ac:dyDescent="0.55000000000000004">
      <c r="A2444">
        <v>2439</v>
      </c>
      <c r="C2444">
        <f t="shared" si="120"/>
        <v>0.12994141794167791</v>
      </c>
      <c r="D2444">
        <f t="shared" si="121"/>
        <v>4.8762371694352729E-4</v>
      </c>
      <c r="E2444" s="2">
        <f t="shared" si="122"/>
        <v>5.5000339330721619E-2</v>
      </c>
      <c r="K2444">
        <v>2439</v>
      </c>
      <c r="L2444" s="2">
        <v>3.9505273697399199E-4</v>
      </c>
      <c r="M2444" s="2">
        <v>-0.104580093503907</v>
      </c>
    </row>
    <row r="2445" spans="1:13" x14ac:dyDescent="0.55000000000000004">
      <c r="A2445">
        <v>2440</v>
      </c>
      <c r="C2445">
        <f t="shared" si="120"/>
        <v>0.18381214111308988</v>
      </c>
      <c r="D2445">
        <f t="shared" si="121"/>
        <v>2.9323354283231605E-4</v>
      </c>
      <c r="E2445" s="2">
        <f t="shared" si="122"/>
        <v>3.8357277237930143E-2</v>
      </c>
      <c r="K2445">
        <v>2440</v>
      </c>
      <c r="L2445" s="2">
        <v>5.3765084808123098E-4</v>
      </c>
      <c r="M2445" s="2">
        <v>-1.20379986313845E-2</v>
      </c>
    </row>
    <row r="2446" spans="1:13" x14ac:dyDescent="0.55000000000000004">
      <c r="A2446">
        <v>2441</v>
      </c>
      <c r="C2446">
        <f t="shared" si="120"/>
        <v>0.19154989131828357</v>
      </c>
      <c r="D2446">
        <f t="shared" si="121"/>
        <v>2.5247930343893589E-5</v>
      </c>
      <c r="E2446" s="2">
        <f t="shared" si="122"/>
        <v>1.1670654535448459E-2</v>
      </c>
      <c r="K2446">
        <v>2441</v>
      </c>
      <c r="L2446" s="2">
        <v>5.4559096894280998E-4</v>
      </c>
      <c r="M2446" s="2">
        <v>8.3519087676690404E-2</v>
      </c>
    </row>
    <row r="2447" spans="1:13" x14ac:dyDescent="0.55000000000000004">
      <c r="A2447">
        <v>2442</v>
      </c>
      <c r="C2447">
        <f t="shared" si="120"/>
        <v>0.15121265635417105</v>
      </c>
      <c r="D2447">
        <f t="shared" si="121"/>
        <v>-2.4907438047843446E-4</v>
      </c>
      <c r="E2447" s="2">
        <f t="shared" si="122"/>
        <v>4.8241970674224553E-5</v>
      </c>
      <c r="K2447">
        <v>2442</v>
      </c>
      <c r="L2447" s="2">
        <v>4.1688444703201201E-4</v>
      </c>
      <c r="M2447" s="2">
        <v>0.15815830036133299</v>
      </c>
    </row>
    <row r="2448" spans="1:13" x14ac:dyDescent="0.55000000000000004">
      <c r="A2448">
        <v>2443</v>
      </c>
      <c r="C2448">
        <f t="shared" si="120"/>
        <v>7.2924231955718261E-2</v>
      </c>
      <c r="D2448">
        <f t="shared" si="121"/>
        <v>-4.6088427187089732E-4</v>
      </c>
      <c r="E2448" s="2">
        <f t="shared" si="122"/>
        <v>1.4462841279552347E-2</v>
      </c>
      <c r="K2448">
        <v>2443</v>
      </c>
      <c r="L2448" s="2">
        <v>1.8376662919869201E-4</v>
      </c>
      <c r="M2448" s="2">
        <v>0.19318578557761501</v>
      </c>
    </row>
    <row r="2449" spans="1:13" x14ac:dyDescent="0.55000000000000004">
      <c r="A2449">
        <v>2444</v>
      </c>
      <c r="C2449">
        <f t="shared" si="120"/>
        <v>-2.3666637543217007E-2</v>
      </c>
      <c r="D2449">
        <f t="shared" si="121"/>
        <v>-5.5702192569523454E-4</v>
      </c>
      <c r="E2449" s="2">
        <f t="shared" si="122"/>
        <v>4.1410349291758179E-2</v>
      </c>
      <c r="K2449">
        <v>2444</v>
      </c>
      <c r="L2449" s="2">
        <v>-9.5376680922843206E-5</v>
      </c>
      <c r="M2449" s="2">
        <v>0.17982869235837601</v>
      </c>
    </row>
    <row r="2450" spans="1:13" x14ac:dyDescent="0.55000000000000004">
      <c r="A2450">
        <v>2445</v>
      </c>
      <c r="C2450">
        <f t="shared" si="120"/>
        <v>-0.11431767987137068</v>
      </c>
      <c r="D2450">
        <f t="shared" si="121"/>
        <v>-5.1335881726148266E-4</v>
      </c>
      <c r="E2450" s="2">
        <f t="shared" si="122"/>
        <v>5.5578094294728014E-2</v>
      </c>
      <c r="K2450">
        <v>2445</v>
      </c>
      <c r="L2450" s="2">
        <v>-3.50632309633279E-4</v>
      </c>
      <c r="M2450" s="2">
        <v>0.121432387561765</v>
      </c>
    </row>
    <row r="2451" spans="1:13" x14ac:dyDescent="0.55000000000000004">
      <c r="A2451">
        <v>2446</v>
      </c>
      <c r="C2451">
        <f t="shared" si="120"/>
        <v>-0.17627739417771512</v>
      </c>
      <c r="D2451">
        <f t="shared" si="121"/>
        <v>-3.4085346644221261E-4</v>
      </c>
      <c r="E2451" s="2">
        <f t="shared" si="122"/>
        <v>4.3639202549031794E-2</v>
      </c>
      <c r="K2451">
        <v>2446</v>
      </c>
      <c r="L2451" s="2">
        <v>-5.1806990123112902E-4</v>
      </c>
      <c r="M2451" s="2">
        <v>3.2622587988468399E-2</v>
      </c>
    </row>
    <row r="2452" spans="1:13" x14ac:dyDescent="0.55000000000000004">
      <c r="A2452">
        <v>2447</v>
      </c>
      <c r="C2452">
        <f t="shared" si="120"/>
        <v>-0.19399519817868008</v>
      </c>
      <c r="D2452">
        <f t="shared" si="121"/>
        <v>-8.2801080166149634E-5</v>
      </c>
      <c r="E2452" s="2">
        <f t="shared" si="122"/>
        <v>1.6805870272022932E-2</v>
      </c>
      <c r="K2452">
        <v>2447</v>
      </c>
      <c r="L2452" s="2">
        <v>-5.55753672193301E-4</v>
      </c>
      <c r="M2452" s="2">
        <v>-6.4357741122384293E-2</v>
      </c>
    </row>
    <row r="2453" spans="1:13" x14ac:dyDescent="0.55000000000000004">
      <c r="A2453">
        <v>2448</v>
      </c>
      <c r="C2453">
        <f t="shared" si="120"/>
        <v>-0.16302429653151301</v>
      </c>
      <c r="D2453">
        <f t="shared" si="121"/>
        <v>1.9603263192142042E-4</v>
      </c>
      <c r="E2453" s="2">
        <f t="shared" si="122"/>
        <v>3.1701880161248518E-4</v>
      </c>
      <c r="K2453">
        <v>2448</v>
      </c>
      <c r="L2453" s="2">
        <v>-4.5424548830917699E-4</v>
      </c>
      <c r="M2453" s="2">
        <v>-0.145219274722695</v>
      </c>
    </row>
    <row r="2454" spans="1:13" x14ac:dyDescent="0.55000000000000004">
      <c r="A2454">
        <v>2449</v>
      </c>
      <c r="C2454">
        <f t="shared" si="120"/>
        <v>-9.1137732735032825E-2</v>
      </c>
      <c r="D2454">
        <f t="shared" si="121"/>
        <v>4.2566628543743248E-4</v>
      </c>
      <c r="E2454" s="2">
        <f t="shared" si="122"/>
        <v>9.7164406347230517E-3</v>
      </c>
      <c r="K2454">
        <v>2449</v>
      </c>
      <c r="L2454" s="2">
        <v>-2.38968703943592E-4</v>
      </c>
      <c r="M2454" s="2">
        <v>-0.18970974009373001</v>
      </c>
    </row>
    <row r="2455" spans="1:13" x14ac:dyDescent="0.55000000000000004">
      <c r="A2455">
        <v>2450</v>
      </c>
      <c r="C2455">
        <f t="shared" si="120"/>
        <v>3.6224809473433309E-3</v>
      </c>
      <c r="D2455">
        <f t="shared" si="121"/>
        <v>5.4846667364394862E-4</v>
      </c>
      <c r="E2455" s="2">
        <f t="shared" si="122"/>
        <v>3.6217403248960035E-2</v>
      </c>
      <c r="K2455">
        <v>2450</v>
      </c>
      <c r="L2455" s="2">
        <v>3.6159274778878603E-5</v>
      </c>
      <c r="M2455" s="2">
        <v>-0.18668622418450301</v>
      </c>
    </row>
    <row r="2456" spans="1:13" x14ac:dyDescent="0.55000000000000004">
      <c r="A2456">
        <v>2451</v>
      </c>
      <c r="C2456">
        <f t="shared" si="120"/>
        <v>9.7473528267164045E-2</v>
      </c>
      <c r="D2456">
        <f t="shared" si="121"/>
        <v>5.3361348752664617E-4</v>
      </c>
      <c r="E2456" s="2">
        <f t="shared" si="122"/>
        <v>5.4933756385142411E-2</v>
      </c>
      <c r="K2456">
        <v>2451</v>
      </c>
      <c r="L2456" s="2">
        <v>3.0223093881712399E-4</v>
      </c>
      <c r="M2456" s="2">
        <v>-0.136905985311012</v>
      </c>
    </row>
    <row r="2457" spans="1:13" x14ac:dyDescent="0.55000000000000004">
      <c r="A2457">
        <v>2452</v>
      </c>
      <c r="C2457">
        <f t="shared" si="120"/>
        <v>0.16686077457122711</v>
      </c>
      <c r="D2457">
        <f t="shared" si="121"/>
        <v>3.8483456372191542E-4</v>
      </c>
      <c r="E2457" s="2">
        <f t="shared" si="122"/>
        <v>4.8267021246499398E-2</v>
      </c>
      <c r="K2457">
        <v>2452</v>
      </c>
      <c r="L2457" s="2">
        <v>4.9260698932399396E-4</v>
      </c>
      <c r="M2457" s="2">
        <v>-5.2836793113304602E-2</v>
      </c>
    </row>
    <row r="2458" spans="1:13" x14ac:dyDescent="0.55000000000000004">
      <c r="A2458">
        <v>2453</v>
      </c>
      <c r="C2458">
        <f t="shared" si="120"/>
        <v>0.19436948360458656</v>
      </c>
      <c r="D2458">
        <f t="shared" si="121"/>
        <v>1.3947027609135799E-4</v>
      </c>
      <c r="E2458" s="2">
        <f t="shared" si="122"/>
        <v>2.2471143830707429E-2</v>
      </c>
      <c r="K2458">
        <v>2453</v>
      </c>
      <c r="L2458" s="2">
        <v>5.5960656344276698E-4</v>
      </c>
      <c r="M2458" s="2">
        <v>4.4465701695298399E-2</v>
      </c>
    </row>
    <row r="2459" spans="1:13" x14ac:dyDescent="0.55000000000000004">
      <c r="A2459">
        <v>2454</v>
      </c>
      <c r="C2459">
        <f t="shared" si="120"/>
        <v>0.17309554923715897</v>
      </c>
      <c r="D2459">
        <f t="shared" si="121"/>
        <v>-1.4089811103599654E-4</v>
      </c>
      <c r="E2459" s="2">
        <f t="shared" si="122"/>
        <v>1.8031966947099456E-3</v>
      </c>
      <c r="K2459">
        <v>2454</v>
      </c>
      <c r="L2459" s="2">
        <v>4.8644920220021303E-4</v>
      </c>
      <c r="M2459" s="2">
        <v>0.130631485669126</v>
      </c>
    </row>
    <row r="2460" spans="1:13" x14ac:dyDescent="0.55000000000000004">
      <c r="A2460">
        <v>2455</v>
      </c>
      <c r="C2460">
        <f t="shared" si="120"/>
        <v>0.10837828057650008</v>
      </c>
      <c r="D2460">
        <f t="shared" si="121"/>
        <v>-3.8590404219034921E-4</v>
      </c>
      <c r="E2460" s="2">
        <f t="shared" si="122"/>
        <v>5.7307205999199314E-3</v>
      </c>
      <c r="K2460">
        <v>2455</v>
      </c>
      <c r="L2460" s="2">
        <v>2.9145762055484998E-4</v>
      </c>
      <c r="M2460" s="2">
        <v>0.184079803678218</v>
      </c>
    </row>
    <row r="2461" spans="1:13" x14ac:dyDescent="0.55000000000000004">
      <c r="A2461">
        <v>2456</v>
      </c>
      <c r="C2461">
        <f t="shared" si="120"/>
        <v>1.6460347923714768E-2</v>
      </c>
      <c r="D2461">
        <f t="shared" si="121"/>
        <v>-5.3405619296869981E-4</v>
      </c>
      <c r="E2461" s="2">
        <f t="shared" si="122"/>
        <v>3.06123470516514E-2</v>
      </c>
      <c r="K2461">
        <v>2456</v>
      </c>
      <c r="L2461" s="2">
        <v>2.3468669769713201E-5</v>
      </c>
      <c r="M2461" s="2">
        <v>0.19142419290790399</v>
      </c>
    </row>
    <row r="2462" spans="1:13" x14ac:dyDescent="0.55000000000000004">
      <c r="A2462">
        <v>2457</v>
      </c>
      <c r="C2462">
        <f t="shared" si="120"/>
        <v>-7.958878510067223E-2</v>
      </c>
      <c r="D2462">
        <f t="shared" si="121"/>
        <v>-5.4817149632368394E-4</v>
      </c>
      <c r="E2462" s="2">
        <f t="shared" si="122"/>
        <v>5.3090607071128032E-2</v>
      </c>
      <c r="K2462">
        <v>2457</v>
      </c>
      <c r="L2462" s="2">
        <v>-2.5039815494830601E-4</v>
      </c>
      <c r="M2462" s="2">
        <v>0.15082520551432499</v>
      </c>
    </row>
    <row r="2463" spans="1:13" x14ac:dyDescent="0.55000000000000004">
      <c r="A2463">
        <v>2458</v>
      </c>
      <c r="C2463">
        <f t="shared" si="120"/>
        <v>-0.15566281066397736</v>
      </c>
      <c r="D2463">
        <f t="shared" si="121"/>
        <v>-4.2470730864038671E-4</v>
      </c>
      <c r="E2463" s="2">
        <f t="shared" si="122"/>
        <v>5.2035960685738548E-2</v>
      </c>
      <c r="K2463">
        <v>2458</v>
      </c>
      <c r="L2463" s="2">
        <v>-4.6155120840214199E-4</v>
      </c>
      <c r="M2463" s="2">
        <v>7.2451109748036396E-2</v>
      </c>
    </row>
    <row r="2464" spans="1:13" x14ac:dyDescent="0.55000000000000004">
      <c r="A2464">
        <v>2459</v>
      </c>
      <c r="C2464">
        <f t="shared" si="120"/>
        <v>-0.19266875186223889</v>
      </c>
      <c r="D2464">
        <f t="shared" si="121"/>
        <v>-1.9465053861002682E-4</v>
      </c>
      <c r="E2464" s="2">
        <f t="shared" si="122"/>
        <v>2.8425938403536574E-2</v>
      </c>
      <c r="K2464">
        <v>2459</v>
      </c>
      <c r="L2464" s="2">
        <v>-5.5710589845583698E-4</v>
      </c>
      <c r="M2464" s="2">
        <v>-2.4068815908702499E-2</v>
      </c>
    </row>
    <row r="2465" spans="1:13" x14ac:dyDescent="0.55000000000000004">
      <c r="A2465">
        <v>2460</v>
      </c>
      <c r="C2465">
        <f t="shared" si="120"/>
        <v>-0.18131889747881935</v>
      </c>
      <c r="D2465">
        <f t="shared" si="121"/>
        <v>8.4259413702951705E-5</v>
      </c>
      <c r="E2465" s="2">
        <f t="shared" si="122"/>
        <v>4.4566759822275799E-3</v>
      </c>
      <c r="K2465">
        <v>2460</v>
      </c>
      <c r="L2465" s="2">
        <v>-5.1312996020718099E-4</v>
      </c>
      <c r="M2465" s="2">
        <v>-0.114560557309013</v>
      </c>
    </row>
    <row r="2466" spans="1:13" x14ac:dyDescent="0.55000000000000004">
      <c r="A2466">
        <v>2461</v>
      </c>
      <c r="C2466">
        <f t="shared" si="120"/>
        <v>-0.12446182172742497</v>
      </c>
      <c r="D2466">
        <f t="shared" si="121"/>
        <v>3.4202202922591963E-4</v>
      </c>
      <c r="E2466" s="2">
        <f t="shared" si="122"/>
        <v>2.6934101598247635E-3</v>
      </c>
      <c r="K2466">
        <v>2461</v>
      </c>
      <c r="L2466" s="2">
        <v>-3.4063744019746498E-4</v>
      </c>
      <c r="M2466" s="2">
        <v>-0.17635989644917899</v>
      </c>
    </row>
    <row r="2467" spans="1:13" x14ac:dyDescent="0.55000000000000004">
      <c r="A2467">
        <v>2462</v>
      </c>
      <c r="C2467">
        <f t="shared" si="120"/>
        <v>-3.6367452170188143E-2</v>
      </c>
      <c r="D2467">
        <f t="shared" si="121"/>
        <v>5.1394432466473825E-4</v>
      </c>
      <c r="E2467" s="2">
        <f t="shared" si="122"/>
        <v>2.4844491014891095E-2</v>
      </c>
      <c r="K2467">
        <v>2462</v>
      </c>
      <c r="L2467" s="2">
        <v>-8.2830160129030402E-5</v>
      </c>
      <c r="M2467" s="2">
        <v>-0.193988805466279</v>
      </c>
    </row>
    <row r="2468" spans="1:13" x14ac:dyDescent="0.55000000000000004">
      <c r="A2468">
        <v>2463</v>
      </c>
      <c r="C2468">
        <f t="shared" si="120"/>
        <v>6.0854381316568479E-2</v>
      </c>
      <c r="D2468">
        <f t="shared" si="121"/>
        <v>5.5687742770134049E-4</v>
      </c>
      <c r="E2468" s="2">
        <f t="shared" si="122"/>
        <v>5.0125118337035007E-2</v>
      </c>
      <c r="K2468">
        <v>2463</v>
      </c>
      <c r="L2468" s="2">
        <v>1.9572244738472801E-4</v>
      </c>
      <c r="M2468" s="2">
        <v>-0.16303201473516801</v>
      </c>
    </row>
    <row r="2469" spans="1:13" x14ac:dyDescent="0.55000000000000004">
      <c r="A2469">
        <v>2464</v>
      </c>
      <c r="C2469">
        <f t="shared" si="120"/>
        <v>0.14280304780214384</v>
      </c>
      <c r="D2469">
        <f t="shared" si="121"/>
        <v>4.6004603443054E-4</v>
      </c>
      <c r="E2469" s="2">
        <f t="shared" si="122"/>
        <v>5.4777479720564494E-2</v>
      </c>
      <c r="K2469">
        <v>2464</v>
      </c>
      <c r="L2469" s="2">
        <v>4.2525515377706701E-4</v>
      </c>
      <c r="M2469" s="2">
        <v>-9.1242844536441103E-2</v>
      </c>
    </row>
    <row r="2470" spans="1:13" x14ac:dyDescent="0.55000000000000004">
      <c r="A2470">
        <v>2465</v>
      </c>
      <c r="C2470">
        <f t="shared" si="120"/>
        <v>0.1889111593386302</v>
      </c>
      <c r="D2470">
        <f t="shared" si="121"/>
        <v>2.4775278352050261E-4</v>
      </c>
      <c r="E2470" s="2">
        <f t="shared" si="122"/>
        <v>3.4414886629504544E-2</v>
      </c>
      <c r="K2470">
        <v>2465</v>
      </c>
      <c r="L2470" s="2">
        <v>5.4828006881449095E-4</v>
      </c>
      <c r="M2470" s="2">
        <v>3.3986621059517099E-3</v>
      </c>
    </row>
    <row r="2471" spans="1:13" x14ac:dyDescent="0.55000000000000004">
      <c r="A2471">
        <v>2466</v>
      </c>
      <c r="C2471">
        <f t="shared" si="120"/>
        <v>0.18760655181308195</v>
      </c>
      <c r="D2471">
        <f t="shared" si="121"/>
        <v>-2.6721193837983412E-5</v>
      </c>
      <c r="E2471" s="2">
        <f t="shared" si="122"/>
        <v>8.1753422221153074E-3</v>
      </c>
      <c r="K2471">
        <v>2466</v>
      </c>
      <c r="L2471" s="2">
        <v>5.3398483933471104E-4</v>
      </c>
      <c r="M2471" s="2">
        <v>9.7188952740139806E-2</v>
      </c>
    </row>
    <row r="2472" spans="1:13" x14ac:dyDescent="0.55000000000000004">
      <c r="A2472">
        <v>2467</v>
      </c>
      <c r="C2472">
        <f t="shared" si="120"/>
        <v>0.13921665421496837</v>
      </c>
      <c r="D2472">
        <f t="shared" si="121"/>
        <v>-2.9448871478303748E-4</v>
      </c>
      <c r="E2472" s="2">
        <f t="shared" si="122"/>
        <v>7.5191195554205181E-4</v>
      </c>
      <c r="K2472">
        <v>2467</v>
      </c>
      <c r="L2472" s="2">
        <v>3.8594979424210298E-4</v>
      </c>
      <c r="M2472" s="2">
        <v>0.16663766724406801</v>
      </c>
    </row>
    <row r="2473" spans="1:13" x14ac:dyDescent="0.55000000000000004">
      <c r="A2473">
        <v>2468</v>
      </c>
      <c r="C2473">
        <f t="shared" si="120"/>
        <v>5.5886310863813723E-2</v>
      </c>
      <c r="D2473">
        <f t="shared" si="121"/>
        <v>-4.8834577564614557E-4</v>
      </c>
      <c r="E2473" s="2">
        <f t="shared" si="122"/>
        <v>1.9172454696467757E-2</v>
      </c>
      <c r="K2473">
        <v>2468</v>
      </c>
      <c r="L2473" s="2">
        <v>1.4125122892286E-4</v>
      </c>
      <c r="M2473" s="2">
        <v>0.194350944241683</v>
      </c>
    </row>
    <row r="2474" spans="1:13" x14ac:dyDescent="0.55000000000000004">
      <c r="A2474">
        <v>2469</v>
      </c>
      <c r="C2474">
        <f t="shared" si="120"/>
        <v>-4.1470318524686058E-2</v>
      </c>
      <c r="D2474">
        <f t="shared" si="121"/>
        <v>-5.5963834033602054E-4</v>
      </c>
      <c r="E2474" s="2">
        <f t="shared" si="122"/>
        <v>4.6164020372785768E-2</v>
      </c>
      <c r="K2474">
        <v>2469</v>
      </c>
      <c r="L2474" s="2">
        <v>-1.38824582939121E-4</v>
      </c>
      <c r="M2474" s="2">
        <v>0.17338782158824001</v>
      </c>
    </row>
    <row r="2475" spans="1:13" x14ac:dyDescent="0.55000000000000004">
      <c r="A2475">
        <v>2470</v>
      </c>
      <c r="C2475">
        <f t="shared" si="120"/>
        <v>-0.12841877208791591</v>
      </c>
      <c r="D2475">
        <f t="shared" si="121"/>
        <v>-4.9047347784278363E-4</v>
      </c>
      <c r="E2475" s="2">
        <f t="shared" si="122"/>
        <v>5.6367029176044317E-2</v>
      </c>
      <c r="K2475">
        <v>2470</v>
      </c>
      <c r="L2475" s="2">
        <v>-3.8413091679880999E-4</v>
      </c>
      <c r="M2475" s="2">
        <v>0.108998643398068</v>
      </c>
    </row>
    <row r="2476" spans="1:13" x14ac:dyDescent="0.55000000000000004">
      <c r="A2476">
        <v>2471</v>
      </c>
      <c r="C2476">
        <f t="shared" si="120"/>
        <v>-0.18313682071047405</v>
      </c>
      <c r="D2476">
        <f t="shared" si="121"/>
        <v>-2.9821011077336073E-4</v>
      </c>
      <c r="E2476" s="2">
        <f t="shared" si="122"/>
        <v>4.0178959519495974E-2</v>
      </c>
      <c r="K2476">
        <v>2471</v>
      </c>
      <c r="L2476" s="2">
        <v>-5.3322927957103296E-4</v>
      </c>
      <c r="M2476" s="2">
        <v>1.7310078790356301E-2</v>
      </c>
    </row>
    <row r="2477" spans="1:13" x14ac:dyDescent="0.55000000000000004">
      <c r="A2477">
        <v>2472</v>
      </c>
      <c r="C2477">
        <f t="shared" si="120"/>
        <v>-0.19189138755312846</v>
      </c>
      <c r="D2477">
        <f t="shared" si="121"/>
        <v>-3.1102291669238384E-5</v>
      </c>
      <c r="E2477" s="2">
        <f t="shared" si="122"/>
        <v>1.2809143137815166E-2</v>
      </c>
      <c r="K2477">
        <v>2472</v>
      </c>
      <c r="L2477" s="2">
        <v>-5.4877706136039395E-4</v>
      </c>
      <c r="M2477" s="2">
        <v>-7.8713902434333002E-2</v>
      </c>
    </row>
    <row r="2478" spans="1:13" x14ac:dyDescent="0.55000000000000004">
      <c r="A2478">
        <v>2473</v>
      </c>
      <c r="C2478">
        <f t="shared" si="120"/>
        <v>-0.15248526086990816</v>
      </c>
      <c r="D2478">
        <f t="shared" si="121"/>
        <v>2.4381154705773879E-4</v>
      </c>
      <c r="E2478" s="2">
        <f t="shared" si="122"/>
        <v>6.4426502096683745E-6</v>
      </c>
      <c r="K2478">
        <v>2473</v>
      </c>
      <c r="L2478" s="2">
        <v>-4.2688022376631199E-4</v>
      </c>
      <c r="M2478" s="2">
        <v>-0.155023498488743</v>
      </c>
    </row>
    <row r="2479" spans="1:13" x14ac:dyDescent="0.55000000000000004">
      <c r="A2479">
        <v>2474</v>
      </c>
      <c r="C2479">
        <f t="shared" si="120"/>
        <v>-7.4808547843154605E-2</v>
      </c>
      <c r="D2479">
        <f t="shared" si="121"/>
        <v>4.5753382661373399E-4</v>
      </c>
      <c r="E2479" s="2">
        <f t="shared" si="122"/>
        <v>1.3852807388895475E-2</v>
      </c>
      <c r="K2479">
        <v>2474</v>
      </c>
      <c r="L2479" s="2">
        <v>-1.9806858595730601E-4</v>
      </c>
      <c r="M2479" s="2">
        <v>-0.19250649765068301</v>
      </c>
    </row>
    <row r="2480" spans="1:13" x14ac:dyDescent="0.55000000000000004">
      <c r="A2480">
        <v>2475</v>
      </c>
      <c r="C2480">
        <f t="shared" si="120"/>
        <v>2.1643533853594663E-2</v>
      </c>
      <c r="D2480">
        <f t="shared" si="121"/>
        <v>5.5642475973937842E-4</v>
      </c>
      <c r="E2480" s="2">
        <f t="shared" si="122"/>
        <v>4.1379120359686411E-2</v>
      </c>
      <c r="K2480">
        <v>2475</v>
      </c>
      <c r="L2480" s="2">
        <v>8.0350557933008701E-5</v>
      </c>
      <c r="M2480" s="2">
        <v>-0.18177505025239701</v>
      </c>
    </row>
    <row r="2481" spans="1:13" x14ac:dyDescent="0.55000000000000004">
      <c r="A2481">
        <v>2476</v>
      </c>
      <c r="C2481">
        <f t="shared" si="120"/>
        <v>0.11266354476201096</v>
      </c>
      <c r="D2481">
        <f t="shared" si="121"/>
        <v>5.1566480667457435E-4</v>
      </c>
      <c r="E2481" s="2">
        <f t="shared" si="122"/>
        <v>5.6729930873132807E-2</v>
      </c>
      <c r="K2481">
        <v>2476</v>
      </c>
      <c r="L2481" s="2">
        <v>3.3864540613032798E-4</v>
      </c>
      <c r="M2481" s="2">
        <v>-0.12551691386785399</v>
      </c>
    </row>
    <row r="2482" spans="1:13" x14ac:dyDescent="0.55000000000000004">
      <c r="A2482">
        <v>2477</v>
      </c>
      <c r="C2482">
        <f t="shared" si="120"/>
        <v>0.17540738069465986</v>
      </c>
      <c r="D2482">
        <f t="shared" si="121"/>
        <v>3.454838564879744E-4</v>
      </c>
      <c r="E2482" s="2">
        <f t="shared" si="122"/>
        <v>4.5466891507025688E-2</v>
      </c>
      <c r="K2482">
        <v>2477</v>
      </c>
      <c r="L2482" s="2">
        <v>5.1212441155872599E-4</v>
      </c>
      <c r="M2482" s="2">
        <v>-3.7822287754704101E-2</v>
      </c>
    </row>
    <row r="2483" spans="1:13" x14ac:dyDescent="0.55000000000000004">
      <c r="A2483">
        <v>2478</v>
      </c>
      <c r="C2483">
        <f t="shared" si="120"/>
        <v>0.19412766136775125</v>
      </c>
      <c r="D2483">
        <f t="shared" si="121"/>
        <v>8.8593740543993054E-5</v>
      </c>
      <c r="E2483" s="2">
        <f t="shared" si="122"/>
        <v>1.8166321338161189E-2</v>
      </c>
      <c r="K2483">
        <v>2478</v>
      </c>
      <c r="L2483" s="2">
        <v>5.5733868112304002E-4</v>
      </c>
      <c r="M2483" s="2">
        <v>5.93451649590514E-2</v>
      </c>
    </row>
    <row r="2484" spans="1:13" x14ac:dyDescent="0.55000000000000004">
      <c r="A2484">
        <v>2479</v>
      </c>
      <c r="C2484">
        <f t="shared" si="120"/>
        <v>0.16412599092435004</v>
      </c>
      <c r="D2484">
        <f t="shared" si="121"/>
        <v>-1.9053153686673387E-4</v>
      </c>
      <c r="E2484" s="2">
        <f t="shared" si="122"/>
        <v>5.0520374960184812E-4</v>
      </c>
      <c r="K2484">
        <v>2479</v>
      </c>
      <c r="L2484" s="2">
        <v>4.6296402052192298E-4</v>
      </c>
      <c r="M2484" s="2">
        <v>0.14164925295813599</v>
      </c>
    </row>
    <row r="2485" spans="1:13" x14ac:dyDescent="0.55000000000000004">
      <c r="A2485">
        <v>2480</v>
      </c>
      <c r="C2485">
        <f t="shared" si="120"/>
        <v>9.2932156260912779E-2</v>
      </c>
      <c r="D2485">
        <f t="shared" si="121"/>
        <v>-4.2183741461072622E-4</v>
      </c>
      <c r="E2485" s="2">
        <f t="shared" si="122"/>
        <v>9.1287038159841693E-3</v>
      </c>
      <c r="K2485">
        <v>2480</v>
      </c>
      <c r="L2485" s="2">
        <v>2.5263714896081601E-4</v>
      </c>
      <c r="M2485" s="2">
        <v>0.188476406825686</v>
      </c>
    </row>
    <row r="2486" spans="1:13" x14ac:dyDescent="0.55000000000000004">
      <c r="A2486">
        <v>2481</v>
      </c>
      <c r="C2486">
        <f t="shared" si="120"/>
        <v>-1.5856907699632519E-3</v>
      </c>
      <c r="D2486">
        <f t="shared" si="121"/>
        <v>-5.4727099291653988E-4</v>
      </c>
      <c r="E2486" s="2">
        <f t="shared" si="122"/>
        <v>3.5980082888386611E-2</v>
      </c>
      <c r="K2486">
        <v>2481</v>
      </c>
      <c r="L2486" s="2">
        <v>-2.0964263804618098E-5</v>
      </c>
      <c r="M2486" s="2">
        <v>0.188098475381001</v>
      </c>
    </row>
    <row r="2487" spans="1:13" x14ac:dyDescent="0.55000000000000004">
      <c r="A2487">
        <v>2482</v>
      </c>
      <c r="C2487">
        <f t="shared" si="120"/>
        <v>-9.5705562840672054E-2</v>
      </c>
      <c r="D2487">
        <f t="shared" si="121"/>
        <v>-5.3535108755814421E-4</v>
      </c>
      <c r="E2487" s="2">
        <f t="shared" si="122"/>
        <v>5.5845099072889953E-2</v>
      </c>
      <c r="K2487">
        <v>2482</v>
      </c>
      <c r="L2487" s="2">
        <v>-2.8931504664733498E-4</v>
      </c>
      <c r="M2487" s="2">
        <v>0.14061011389891701</v>
      </c>
    </row>
    <row r="2488" spans="1:13" x14ac:dyDescent="0.55000000000000004">
      <c r="A2488">
        <v>2483</v>
      </c>
      <c r="C2488">
        <f t="shared" si="120"/>
        <v>-0.16580535595228182</v>
      </c>
      <c r="D2488">
        <f t="shared" si="121"/>
        <v>-3.8906934352865943E-4</v>
      </c>
      <c r="E2488" s="2">
        <f t="shared" si="122"/>
        <v>5.0046357860480131E-2</v>
      </c>
      <c r="K2488">
        <v>2483</v>
      </c>
      <c r="L2488" s="2">
        <v>-4.8520508127697799E-4</v>
      </c>
      <c r="M2488" s="2">
        <v>5.7905077109030999E-2</v>
      </c>
    </row>
    <row r="2489" spans="1:13" x14ac:dyDescent="0.55000000000000004">
      <c r="A2489">
        <v>2484</v>
      </c>
      <c r="C2489">
        <f t="shared" si="120"/>
        <v>-0.19429149961944087</v>
      </c>
      <c r="D2489">
        <f t="shared" si="121"/>
        <v>-1.4513939520651115E-4</v>
      </c>
      <c r="E2489" s="2">
        <f t="shared" si="122"/>
        <v>2.402154491370866E-2</v>
      </c>
      <c r="K2489">
        <v>2484</v>
      </c>
      <c r="L2489" s="2">
        <v>-5.5957249330700304E-4</v>
      </c>
      <c r="M2489" s="2">
        <v>-3.9302645459831503E-2</v>
      </c>
    </row>
    <row r="2490" spans="1:13" x14ac:dyDescent="0.55000000000000004">
      <c r="A2490">
        <v>2485</v>
      </c>
      <c r="C2490">
        <f t="shared" si="120"/>
        <v>-0.17401457222267561</v>
      </c>
      <c r="D2490">
        <f t="shared" si="121"/>
        <v>1.3521748201624628E-4</v>
      </c>
      <c r="E2490" s="2">
        <f t="shared" si="122"/>
        <v>2.2418137448941625E-3</v>
      </c>
      <c r="K2490">
        <v>2485</v>
      </c>
      <c r="L2490" s="2">
        <v>-4.9379150305255799E-4</v>
      </c>
      <c r="M2490" s="2">
        <v>-0.126666776657368</v>
      </c>
    </row>
    <row r="2491" spans="1:13" x14ac:dyDescent="0.55000000000000004">
      <c r="A2491">
        <v>2486</v>
      </c>
      <c r="C2491">
        <f t="shared" si="120"/>
        <v>-0.11006365513420185</v>
      </c>
      <c r="D2491">
        <f t="shared" si="121"/>
        <v>3.8163762141326898E-4</v>
      </c>
      <c r="E2491" s="2">
        <f t="shared" si="122"/>
        <v>5.2190182107402869E-3</v>
      </c>
      <c r="K2491">
        <v>2486</v>
      </c>
      <c r="L2491" s="2">
        <v>-3.0433736759850801E-4</v>
      </c>
      <c r="M2491" s="2">
        <v>-0.18230642785743201</v>
      </c>
    </row>
    <row r="2492" spans="1:13" x14ac:dyDescent="0.55000000000000004">
      <c r="A2492">
        <v>2487</v>
      </c>
      <c r="C2492">
        <f t="shared" si="120"/>
        <v>-1.848908056552229E-2</v>
      </c>
      <c r="D2492">
        <f t="shared" si="121"/>
        <v>5.3227476211772289E-4</v>
      </c>
      <c r="E2492" s="2">
        <f t="shared" si="122"/>
        <v>3.0205474614099701E-2</v>
      </c>
      <c r="K2492">
        <v>2487</v>
      </c>
      <c r="L2492" s="2">
        <v>-3.8660050457449802E-5</v>
      </c>
      <c r="M2492" s="2">
        <v>-0.19228630325363</v>
      </c>
    </row>
    <row r="2493" spans="1:13" x14ac:dyDescent="0.55000000000000004">
      <c r="A2493">
        <v>2488</v>
      </c>
      <c r="C2493">
        <f t="shared" si="120"/>
        <v>7.7725863506141801E-2</v>
      </c>
      <c r="D2493">
        <f t="shared" si="121"/>
        <v>5.4932215699429081E-4</v>
      </c>
      <c r="E2493" s="2">
        <f t="shared" si="122"/>
        <v>5.3746421491244464E-2</v>
      </c>
      <c r="K2493">
        <v>2488</v>
      </c>
      <c r="L2493" s="2">
        <v>2.3669991615021799E-4</v>
      </c>
      <c r="M2493" s="2">
        <v>-0.15410688114233201</v>
      </c>
    </row>
    <row r="2494" spans="1:13" x14ac:dyDescent="0.55000000000000004">
      <c r="A2494">
        <v>2489</v>
      </c>
      <c r="C2494">
        <f t="shared" si="120"/>
        <v>0.1544332541696789</v>
      </c>
      <c r="D2494">
        <f t="shared" si="121"/>
        <v>4.2850126925827781E-4</v>
      </c>
      <c r="E2494" s="2">
        <f t="shared" si="122"/>
        <v>5.3714407450323652E-2</v>
      </c>
      <c r="K2494">
        <v>2489</v>
      </c>
      <c r="L2494" s="2">
        <v>4.5277692037838901E-4</v>
      </c>
      <c r="M2494" s="2">
        <v>-7.7330434639253501E-2</v>
      </c>
    </row>
    <row r="2495" spans="1:13" x14ac:dyDescent="0.55000000000000004">
      <c r="A2495">
        <v>2490</v>
      </c>
      <c r="C2495">
        <f t="shared" si="120"/>
        <v>0.1923811532312395</v>
      </c>
      <c r="D2495">
        <f t="shared" si="121"/>
        <v>2.0013559503044863E-4</v>
      </c>
      <c r="E2495" s="2">
        <f t="shared" si="122"/>
        <v>3.012559176136136E-2</v>
      </c>
      <c r="K2495">
        <v>2490</v>
      </c>
      <c r="L2495" s="2">
        <v>5.5545313607369801E-4</v>
      </c>
      <c r="M2495" s="2">
        <v>1.8813898942415301E-2</v>
      </c>
    </row>
    <row r="2496" spans="1:13" x14ac:dyDescent="0.55000000000000004">
      <c r="A2496">
        <v>2491</v>
      </c>
      <c r="C2496">
        <f t="shared" si="120"/>
        <v>0.18204543790540068</v>
      </c>
      <c r="D2496">
        <f t="shared" si="121"/>
        <v>-7.8459895025689835E-5</v>
      </c>
      <c r="E2496" s="2">
        <f t="shared" si="122"/>
        <v>5.1551341794629805E-3</v>
      </c>
      <c r="K2496">
        <v>2491</v>
      </c>
      <c r="L2496" s="2">
        <v>5.1901266805825597E-4</v>
      </c>
      <c r="M2496" s="2">
        <v>0.11024617482100001</v>
      </c>
    </row>
    <row r="2497" spans="1:13" x14ac:dyDescent="0.55000000000000004">
      <c r="A2497">
        <v>2492</v>
      </c>
      <c r="C2497">
        <f t="shared" si="120"/>
        <v>0.12602015487877954</v>
      </c>
      <c r="D2497">
        <f t="shared" si="121"/>
        <v>-3.3736360523564863E-4</v>
      </c>
      <c r="E2497" s="2">
        <f t="shared" si="122"/>
        <v>2.3084620705417702E-3</v>
      </c>
      <c r="K2497">
        <v>2492</v>
      </c>
      <c r="L2497" s="2">
        <v>3.5258225760678301E-4</v>
      </c>
      <c r="M2497" s="2">
        <v>0.17406661229805001</v>
      </c>
    </row>
    <row r="2498" spans="1:13" x14ac:dyDescent="0.55000000000000004">
      <c r="A2498">
        <v>2493</v>
      </c>
      <c r="C2498">
        <f t="shared" si="120"/>
        <v>3.8366469272381111E-2</v>
      </c>
      <c r="D2498">
        <f t="shared" si="121"/>
        <v>-5.1159616159120983E-4</v>
      </c>
      <c r="E2498" s="2">
        <f t="shared" si="122"/>
        <v>2.4312455195592234E-2</v>
      </c>
      <c r="K2498">
        <v>2493</v>
      </c>
      <c r="L2498" s="2">
        <v>9.7845433476159301E-5</v>
      </c>
      <c r="M2498" s="2">
        <v>0.194290986894185</v>
      </c>
    </row>
    <row r="2499" spans="1:13" x14ac:dyDescent="0.55000000000000004">
      <c r="A2499">
        <v>2494</v>
      </c>
      <c r="C2499">
        <f t="shared" si="120"/>
        <v>-5.8916391420243207E-2</v>
      </c>
      <c r="D2499">
        <f t="shared" si="121"/>
        <v>-5.5742886498065156E-4</v>
      </c>
      <c r="E2499" s="2">
        <f t="shared" si="122"/>
        <v>5.0521719207072005E-2</v>
      </c>
      <c r="K2499">
        <v>2494</v>
      </c>
      <c r="L2499" s="2">
        <v>-1.8139738645756999E-4</v>
      </c>
      <c r="M2499" s="2">
        <v>0.165853978528894</v>
      </c>
    </row>
    <row r="2500" spans="1:13" x14ac:dyDescent="0.55000000000000004">
      <c r="A2500">
        <v>2495</v>
      </c>
      <c r="C2500">
        <f t="shared" si="120"/>
        <v>-0.14141247972607665</v>
      </c>
      <c r="D2500">
        <f t="shared" si="121"/>
        <v>-4.6335867292897863E-4</v>
      </c>
      <c r="E2500" s="2">
        <f t="shared" si="122"/>
        <v>5.6306682717182546E-2</v>
      </c>
      <c r="K2500">
        <v>2495</v>
      </c>
      <c r="L2500" s="2">
        <v>-4.15208105645313E-4</v>
      </c>
      <c r="M2500" s="2">
        <v>9.5877812357654704E-2</v>
      </c>
    </row>
    <row r="2501" spans="1:13" x14ac:dyDescent="0.55000000000000004">
      <c r="A2501">
        <v>2496</v>
      </c>
      <c r="C2501">
        <f t="shared" si="120"/>
        <v>-0.18841701635905736</v>
      </c>
      <c r="D2501">
        <f t="shared" si="121"/>
        <v>-2.5299522079983051E-4</v>
      </c>
      <c r="E2501" s="2">
        <f t="shared" si="122"/>
        <v>3.6216171781649736E-2</v>
      </c>
      <c r="K2501">
        <v>2496</v>
      </c>
      <c r="L2501" s="2">
        <v>-5.4502737901010001E-4</v>
      </c>
      <c r="M2501" s="2">
        <v>1.8884532986740701E-3</v>
      </c>
    </row>
    <row r="2502" spans="1:13" x14ac:dyDescent="0.55000000000000004">
      <c r="A2502">
        <v>2497</v>
      </c>
      <c r="C2502">
        <f t="shared" ref="C2502:C2565" si="123">$D$1*COS($B$2*(A2502-$L$2)+$B$1)</f>
        <v>-0.18813285340198774</v>
      </c>
      <c r="D2502">
        <f t="shared" ref="D2502:D2565" si="124">$D$2*COS($B$2*(A2502-$L$3)+$B$3)</f>
        <v>2.0864699035083425E-5</v>
      </c>
      <c r="E2502" s="2">
        <f t="shared" ref="E2502:E2565" si="125">(M2502-C2502)^2</f>
        <v>9.1315172821925701E-3</v>
      </c>
      <c r="K2502">
        <v>2497</v>
      </c>
      <c r="L2502" s="2">
        <v>-5.3834116419741501E-4</v>
      </c>
      <c r="M2502" s="2">
        <v>-9.2573880604073205E-2</v>
      </c>
    </row>
    <row r="2503" spans="1:13" x14ac:dyDescent="0.55000000000000004">
      <c r="A2503">
        <v>2498</v>
      </c>
      <c r="C2503">
        <f t="shared" si="123"/>
        <v>-0.14063130976741534</v>
      </c>
      <c r="D2503">
        <f t="shared" si="124"/>
        <v>2.894880192034096E-4</v>
      </c>
      <c r="E2503" s="2">
        <f t="shared" si="125"/>
        <v>5.3913134409193722E-4</v>
      </c>
      <c r="K2503">
        <v>2498</v>
      </c>
      <c r="L2503" s="2">
        <v>-3.9682406518536199E-4</v>
      </c>
      <c r="M2503" s="2">
        <v>-0.163850511822868</v>
      </c>
    </row>
    <row r="2504" spans="1:13" x14ac:dyDescent="0.55000000000000004">
      <c r="A2504">
        <v>2499</v>
      </c>
      <c r="C2504">
        <f t="shared" si="123"/>
        <v>-5.7834271654529402E-2</v>
      </c>
      <c r="D2504">
        <f t="shared" si="124"/>
        <v>4.8545594847599293E-4</v>
      </c>
      <c r="E2504" s="2">
        <f t="shared" si="125"/>
        <v>1.8565559712307746E-2</v>
      </c>
      <c r="K2504">
        <v>2499</v>
      </c>
      <c r="L2504" s="2">
        <v>-1.55919917329854E-4</v>
      </c>
      <c r="M2504" s="2">
        <v>-0.19408976590084501</v>
      </c>
    </row>
    <row r="2505" spans="1:13" x14ac:dyDescent="0.55000000000000004">
      <c r="A2505">
        <v>2500</v>
      </c>
      <c r="C2505">
        <f t="shared" si="123"/>
        <v>3.947794959441036E-2</v>
      </c>
      <c r="D2505">
        <f t="shared" si="124"/>
        <v>5.5958466728233899E-4</v>
      </c>
      <c r="E2505" s="2">
        <f t="shared" si="125"/>
        <v>4.6309311382478846E-2</v>
      </c>
      <c r="K2505">
        <v>2500</v>
      </c>
      <c r="L2505" s="2">
        <v>1.24035341077859E-4</v>
      </c>
      <c r="M2505" s="2">
        <v>-0.17571803406346101</v>
      </c>
    </row>
    <row r="2506" spans="1:13" x14ac:dyDescent="0.55000000000000004">
      <c r="A2506">
        <v>2501</v>
      </c>
      <c r="C2506">
        <f t="shared" si="123"/>
        <v>0.12688203762376962</v>
      </c>
      <c r="D2506">
        <f t="shared" si="124"/>
        <v>4.9326942971069016E-4</v>
      </c>
      <c r="E2506" s="2">
        <f t="shared" si="125"/>
        <v>5.7705008524448938E-2</v>
      </c>
      <c r="K2506">
        <v>2501</v>
      </c>
      <c r="L2506" s="2">
        <v>3.7292517885322999E-4</v>
      </c>
      <c r="M2506" s="2">
        <v>-0.113336630519339</v>
      </c>
    </row>
    <row r="2507" spans="1:13" x14ac:dyDescent="0.55000000000000004">
      <c r="A2507">
        <v>2502</v>
      </c>
      <c r="C2507">
        <f t="shared" si="123"/>
        <v>0.18244140867116004</v>
      </c>
      <c r="D2507">
        <f t="shared" si="124"/>
        <v>3.031539625780101E-4</v>
      </c>
      <c r="E2507" s="2">
        <f t="shared" si="125"/>
        <v>4.2029417227860001E-2</v>
      </c>
      <c r="K2507">
        <v>2502</v>
      </c>
      <c r="L2507" s="2">
        <v>5.2841359212495696E-4</v>
      </c>
      <c r="M2507" s="2">
        <v>-2.25693647722373E-2</v>
      </c>
    </row>
    <row r="2508" spans="1:13" x14ac:dyDescent="0.55000000000000004">
      <c r="A2508">
        <v>2503</v>
      </c>
      <c r="C2508">
        <f t="shared" si="123"/>
        <v>0.1922118317023967</v>
      </c>
      <c r="D2508">
        <f t="shared" si="124"/>
        <v>3.6953240815809985E-5</v>
      </c>
      <c r="E2508" s="2">
        <f t="shared" si="125"/>
        <v>1.4009395754051572E-2</v>
      </c>
      <c r="K2508">
        <v>2503</v>
      </c>
      <c r="L2508" s="2">
        <v>5.5155754320904702E-4</v>
      </c>
      <c r="M2508" s="2">
        <v>7.3850538392245799E-2</v>
      </c>
    </row>
    <row r="2509" spans="1:13" x14ac:dyDescent="0.55000000000000004">
      <c r="A2509">
        <v>2504</v>
      </c>
      <c r="C2509">
        <f t="shared" si="123"/>
        <v>0.15374113648071319</v>
      </c>
      <c r="D2509">
        <f t="shared" si="124"/>
        <v>-2.3852196547680262E-4</v>
      </c>
      <c r="E2509" s="2">
        <f t="shared" si="125"/>
        <v>3.8691692532380267E-6</v>
      </c>
      <c r="K2509">
        <v>2504</v>
      </c>
      <c r="L2509" s="2">
        <v>4.3656048598184202E-4</v>
      </c>
      <c r="M2509" s="2">
        <v>0.15177411608091099</v>
      </c>
    </row>
    <row r="2510" spans="1:13" x14ac:dyDescent="0.55000000000000004">
      <c r="A2510">
        <v>2505</v>
      </c>
      <c r="C2510">
        <f t="shared" si="123"/>
        <v>7.6684656608946314E-2</v>
      </c>
      <c r="D2510">
        <f t="shared" si="124"/>
        <v>-4.5413318607969631E-4</v>
      </c>
      <c r="E2510" s="2">
        <f t="shared" si="125"/>
        <v>1.3225061697550035E-2</v>
      </c>
      <c r="K2510">
        <v>2505</v>
      </c>
      <c r="L2510" s="2">
        <v>2.12224146815847E-4</v>
      </c>
      <c r="M2510" s="2">
        <v>0.191684924858851</v>
      </c>
    </row>
    <row r="2511" spans="1:13" x14ac:dyDescent="0.55000000000000004">
      <c r="A2511">
        <v>2506</v>
      </c>
      <c r="C2511">
        <f t="shared" si="123"/>
        <v>-1.9618055687789078E-2</v>
      </c>
      <c r="D2511">
        <f t="shared" si="124"/>
        <v>-5.5576654934647691E-4</v>
      </c>
      <c r="E2511" s="2">
        <f t="shared" si="125"/>
        <v>4.1292317041722294E-2</v>
      </c>
      <c r="K2511">
        <v>2506</v>
      </c>
      <c r="L2511" s="2">
        <v>-6.52650464632033E-5</v>
      </c>
      <c r="M2511" s="2">
        <v>0.18358705507894901</v>
      </c>
    </row>
    <row r="2512" spans="1:13" x14ac:dyDescent="0.55000000000000004">
      <c r="A2512">
        <v>2507</v>
      </c>
      <c r="C2512">
        <f t="shared" si="123"/>
        <v>-0.11099704952211221</v>
      </c>
      <c r="D2512">
        <f t="shared" si="124"/>
        <v>-5.1791422335743331E-4</v>
      </c>
      <c r="E2512" s="2">
        <f t="shared" si="125"/>
        <v>5.7843000383591102E-2</v>
      </c>
      <c r="K2512">
        <v>2507</v>
      </c>
      <c r="L2512" s="2">
        <v>-3.2640820398059E-4</v>
      </c>
      <c r="M2512" s="2">
        <v>0.12950866846311801</v>
      </c>
    </row>
    <row r="2513" spans="1:13" x14ac:dyDescent="0.55000000000000004">
      <c r="A2513">
        <v>2508</v>
      </c>
      <c r="C2513">
        <f t="shared" si="123"/>
        <v>-0.17451812355925631</v>
      </c>
      <c r="D2513">
        <f t="shared" si="124"/>
        <v>-3.5007634407155732E-4</v>
      </c>
      <c r="E2513" s="2">
        <f t="shared" si="125"/>
        <v>4.7311537997546789E-2</v>
      </c>
      <c r="K2513">
        <v>2508</v>
      </c>
      <c r="L2513" s="2">
        <v>-5.0580040192154698E-4</v>
      </c>
      <c r="M2513" s="2">
        <v>4.2994032417247197E-2</v>
      </c>
    </row>
    <row r="2514" spans="1:13" x14ac:dyDescent="0.55000000000000004">
      <c r="A2514">
        <v>2509</v>
      </c>
      <c r="C2514">
        <f t="shared" si="123"/>
        <v>-0.19423882713323426</v>
      </c>
      <c r="D2514">
        <f t="shared" si="124"/>
        <v>-9.4376681449576149E-5</v>
      </c>
      <c r="E2514" s="2">
        <f t="shared" si="125"/>
        <v>1.958603087350055E-2</v>
      </c>
      <c r="K2514">
        <v>2509</v>
      </c>
      <c r="L2514" s="2">
        <v>-5.5851175144336004E-4</v>
      </c>
      <c r="M2514" s="2">
        <v>-5.42887257631368E-2</v>
      </c>
    </row>
    <row r="2515" spans="1:13" x14ac:dyDescent="0.55000000000000004">
      <c r="A2515">
        <v>2510</v>
      </c>
      <c r="C2515">
        <f t="shared" si="123"/>
        <v>-0.16520967932707767</v>
      </c>
      <c r="D2515">
        <f t="shared" si="124"/>
        <v>1.8500953891331063E-4</v>
      </c>
      <c r="E2515" s="2">
        <f t="shared" si="125"/>
        <v>7.4175304330334794E-4</v>
      </c>
      <c r="K2515">
        <v>2510</v>
      </c>
      <c r="L2515" s="2">
        <v>-4.7134036806081799E-4</v>
      </c>
      <c r="M2515" s="2">
        <v>-0.13797453579333899</v>
      </c>
    </row>
    <row r="2516" spans="1:13" x14ac:dyDescent="0.55000000000000004">
      <c r="A2516">
        <v>2511</v>
      </c>
      <c r="C2516">
        <f t="shared" si="123"/>
        <v>-9.4716384353525446E-2</v>
      </c>
      <c r="D2516">
        <f t="shared" si="124"/>
        <v>4.1796226470262486E-4</v>
      </c>
      <c r="E2516" s="2">
        <f t="shared" si="125"/>
        <v>8.5354285465860311E-3</v>
      </c>
      <c r="K2516">
        <v>2511</v>
      </c>
      <c r="L2516" s="2">
        <v>-2.6611886551408101E-4</v>
      </c>
      <c r="M2516" s="2">
        <v>-0.18710376740221901</v>
      </c>
    </row>
    <row r="2517" spans="1:13" x14ac:dyDescent="0.55000000000000004">
      <c r="A2517">
        <v>2512</v>
      </c>
      <c r="C2517">
        <f t="shared" si="123"/>
        <v>-4.5127337091986392E-4</v>
      </c>
      <c r="D2517">
        <f t="shared" si="124"/>
        <v>5.4601527199665389E-4</v>
      </c>
      <c r="E2517" s="2">
        <f t="shared" si="125"/>
        <v>3.5690927506166224E-2</v>
      </c>
      <c r="K2517">
        <v>2512</v>
      </c>
      <c r="L2517" s="2">
        <v>5.7537577822447199E-6</v>
      </c>
      <c r="M2517" s="2">
        <v>-0.18937169975770901</v>
      </c>
    </row>
    <row r="2518" spans="1:13" x14ac:dyDescent="0.55000000000000004">
      <c r="A2518">
        <v>2513</v>
      </c>
      <c r="C2518">
        <f t="shared" si="123"/>
        <v>9.3927097715697086E-2</v>
      </c>
      <c r="D2518">
        <f t="shared" si="124"/>
        <v>5.3702995511020161E-4</v>
      </c>
      <c r="E2518" s="2">
        <f t="shared" si="125"/>
        <v>5.6709427397862625E-2</v>
      </c>
      <c r="K2518">
        <v>2513</v>
      </c>
      <c r="L2518" s="2">
        <v>2.7618531674828502E-4</v>
      </c>
      <c r="M2518" s="2">
        <v>-0.144210315132143</v>
      </c>
    </row>
    <row r="2519" spans="1:13" x14ac:dyDescent="0.55000000000000004">
      <c r="A2519">
        <v>2514</v>
      </c>
      <c r="C2519">
        <f t="shared" si="123"/>
        <v>0.16473174710251332</v>
      </c>
      <c r="D2519">
        <f t="shared" si="124"/>
        <v>3.9326143918483482E-4</v>
      </c>
      <c r="E2519" s="2">
        <f t="shared" si="125"/>
        <v>5.1830127198017689E-2</v>
      </c>
      <c r="K2519">
        <v>2514</v>
      </c>
      <c r="L2519" s="2">
        <v>4.7744454980540101E-4</v>
      </c>
      <c r="M2519" s="2">
        <v>-6.2930562465886006E-2</v>
      </c>
    </row>
    <row r="2520" spans="1:13" x14ac:dyDescent="0.55000000000000004">
      <c r="A2520">
        <v>2515</v>
      </c>
      <c r="C2520">
        <f t="shared" si="123"/>
        <v>0.19419220023628428</v>
      </c>
      <c r="D2520">
        <f t="shared" si="124"/>
        <v>1.5079259131946425E-4</v>
      </c>
      <c r="E2520" s="2">
        <f t="shared" si="125"/>
        <v>2.5626137955909022E-2</v>
      </c>
      <c r="K2520">
        <v>2515</v>
      </c>
      <c r="L2520" s="2">
        <v>5.5912483351279604E-4</v>
      </c>
      <c r="M2520" s="2">
        <v>3.4110539962819403E-2</v>
      </c>
    </row>
    <row r="2521" spans="1:13" x14ac:dyDescent="0.55000000000000004">
      <c r="A2521">
        <v>2516</v>
      </c>
      <c r="C2521">
        <f t="shared" si="123"/>
        <v>0.17491450435823799</v>
      </c>
      <c r="D2521">
        <f t="shared" si="124"/>
        <v>-1.2952201851092738E-4</v>
      </c>
      <c r="E2521" s="2">
        <f t="shared" si="125"/>
        <v>2.7359237355973945E-3</v>
      </c>
      <c r="K2521">
        <v>2516</v>
      </c>
      <c r="L2521" s="2">
        <v>5.0076883410826202E-4</v>
      </c>
      <c r="M2521" s="2">
        <v>0.122608446051409</v>
      </c>
    </row>
    <row r="2522" spans="1:13" x14ac:dyDescent="0.55000000000000004">
      <c r="A2522">
        <v>2517</v>
      </c>
      <c r="C2522">
        <f t="shared" si="123"/>
        <v>0.11173695479152877</v>
      </c>
      <c r="D2522">
        <f t="shared" si="124"/>
        <v>-3.7732933180456834E-4</v>
      </c>
      <c r="E2522" s="2">
        <f t="shared" si="125"/>
        <v>4.7143811798252841E-3</v>
      </c>
      <c r="K2522">
        <v>2517</v>
      </c>
      <c r="L2522" s="2">
        <v>3.1699217365700001E-4</v>
      </c>
      <c r="M2522" s="2">
        <v>0.18039830621884401</v>
      </c>
    </row>
    <row r="2523" spans="1:13" x14ac:dyDescent="0.55000000000000004">
      <c r="A2523">
        <v>2518</v>
      </c>
      <c r="C2523">
        <f t="shared" si="123"/>
        <v>2.0515784800982227E-2</v>
      </c>
      <c r="D2523">
        <f t="shared" si="124"/>
        <v>-5.3043493628586469E-4</v>
      </c>
      <c r="E2523" s="2">
        <f t="shared" si="125"/>
        <v>2.9752974895738325E-2</v>
      </c>
      <c r="K2523">
        <v>2518</v>
      </c>
      <c r="L2523" s="2">
        <v>5.3822856836664202E-5</v>
      </c>
      <c r="M2523" s="2">
        <v>0.19300629148392501</v>
      </c>
    </row>
    <row r="2524" spans="1:13" x14ac:dyDescent="0.55000000000000004">
      <c r="A2524">
        <v>2519</v>
      </c>
      <c r="C2524">
        <f t="shared" si="123"/>
        <v>-7.5854414736106421E-2</v>
      </c>
      <c r="D2524">
        <f t="shared" si="124"/>
        <v>-5.5041255244261326E-4</v>
      </c>
      <c r="E2524" s="2">
        <f t="shared" si="125"/>
        <v>5.4349162560494178E-2</v>
      </c>
      <c r="K2524">
        <v>2519</v>
      </c>
      <c r="L2524" s="2">
        <v>-2.2282672837117701E-4</v>
      </c>
      <c r="M2524" s="2">
        <v>0.15727465372275001</v>
      </c>
    </row>
    <row r="2525" spans="1:13" x14ac:dyDescent="0.55000000000000004">
      <c r="A2525">
        <v>2520</v>
      </c>
      <c r="C2525">
        <f t="shared" si="123"/>
        <v>-0.15318675505933604</v>
      </c>
      <c r="D2525">
        <f t="shared" si="124"/>
        <v>-4.3224821971298477E-4</v>
      </c>
      <c r="E2525" s="2">
        <f t="shared" si="125"/>
        <v>5.5384613581496524E-2</v>
      </c>
      <c r="K2525">
        <v>2520</v>
      </c>
      <c r="L2525" s="2">
        <v>-4.43667977141791E-4</v>
      </c>
      <c r="M2525" s="2">
        <v>8.2152603275593802E-2</v>
      </c>
    </row>
    <row r="2526" spans="1:13" x14ac:dyDescent="0.55000000000000004">
      <c r="A2526">
        <v>2521</v>
      </c>
      <c r="C2526">
        <f t="shared" si="123"/>
        <v>-0.19207244878316135</v>
      </c>
      <c r="D2526">
        <f t="shared" si="124"/>
        <v>-2.0559869490684987E-4</v>
      </c>
      <c r="E2526" s="2">
        <f t="shared" si="125"/>
        <v>3.1872022725853377E-2</v>
      </c>
      <c r="K2526">
        <v>2521</v>
      </c>
      <c r="L2526" s="2">
        <v>-5.5338982872093101E-4</v>
      </c>
      <c r="M2526" s="2">
        <v>-1.3545076299686499E-2</v>
      </c>
    </row>
    <row r="2527" spans="1:13" x14ac:dyDescent="0.55000000000000004">
      <c r="A2527">
        <v>2522</v>
      </c>
      <c r="C2527">
        <f t="shared" si="123"/>
        <v>-0.18275200642883835</v>
      </c>
      <c r="D2527">
        <f t="shared" si="124"/>
        <v>7.2651768645561811E-5</v>
      </c>
      <c r="E2527" s="2">
        <f t="shared" si="125"/>
        <v>5.9138712999631899E-3</v>
      </c>
      <c r="K2527">
        <v>2522</v>
      </c>
      <c r="L2527" s="2">
        <v>-5.2451176471565004E-4</v>
      </c>
      <c r="M2527" s="2">
        <v>-0.10585030748815701</v>
      </c>
    </row>
    <row r="2528" spans="1:13" x14ac:dyDescent="0.55000000000000004">
      <c r="A2528">
        <v>2523</v>
      </c>
      <c r="C2528">
        <f t="shared" si="123"/>
        <v>-0.12756466256806342</v>
      </c>
      <c r="D2528">
        <f t="shared" si="124"/>
        <v>3.3266816964407705E-4</v>
      </c>
      <c r="E2528" s="2">
        <f t="shared" si="125"/>
        <v>1.9430472772379935E-3</v>
      </c>
      <c r="K2528">
        <v>2523</v>
      </c>
      <c r="L2528" s="2">
        <v>-3.64266475402574E-4</v>
      </c>
      <c r="M2528" s="2">
        <v>-0.17164467251858401</v>
      </c>
    </row>
    <row r="2529" spans="1:13" x14ac:dyDescent="0.55000000000000004">
      <c r="A2529">
        <v>2524</v>
      </c>
      <c r="C2529">
        <f t="shared" si="123"/>
        <v>-4.0361277252896517E-2</v>
      </c>
      <c r="D2529">
        <f t="shared" si="124"/>
        <v>5.0919187215174913E-4</v>
      </c>
      <c r="E2529" s="2">
        <f t="shared" si="125"/>
        <v>2.3743200269977727E-2</v>
      </c>
      <c r="K2529">
        <v>2524</v>
      </c>
      <c r="L2529" s="2">
        <v>-1.1278838757976701E-4</v>
      </c>
      <c r="M2529" s="2">
        <v>-0.19444956451048701</v>
      </c>
    </row>
    <row r="2530" spans="1:13" x14ac:dyDescent="0.55000000000000004">
      <c r="A2530">
        <v>2525</v>
      </c>
      <c r="C2530">
        <f t="shared" si="123"/>
        <v>5.6971937905059056E-2</v>
      </c>
      <c r="D2530">
        <f t="shared" si="124"/>
        <v>5.5791914766403783E-4</v>
      </c>
      <c r="E2530" s="2">
        <f t="shared" si="125"/>
        <v>5.0861658548744262E-2</v>
      </c>
      <c r="K2530">
        <v>2525</v>
      </c>
      <c r="L2530" s="2">
        <v>1.66938251600752E-4</v>
      </c>
      <c r="M2530" s="2">
        <v>-0.16855335679321701</v>
      </c>
    </row>
    <row r="2531" spans="1:13" x14ac:dyDescent="0.55000000000000004">
      <c r="A2531">
        <v>2526</v>
      </c>
      <c r="C2531">
        <f t="shared" si="123"/>
        <v>0.14000639752152225</v>
      </c>
      <c r="D2531">
        <f t="shared" si="124"/>
        <v>4.666204771163196E-4</v>
      </c>
      <c r="E2531" s="2">
        <f t="shared" si="125"/>
        <v>5.7815391108887559E-2</v>
      </c>
      <c r="K2531">
        <v>2526</v>
      </c>
      <c r="L2531" s="2">
        <v>4.0485417005813398E-4</v>
      </c>
      <c r="M2531" s="2">
        <v>-0.100441915237972</v>
      </c>
    </row>
    <row r="2532" spans="1:13" x14ac:dyDescent="0.55000000000000004">
      <c r="A2532">
        <v>2527</v>
      </c>
      <c r="C2532">
        <f t="shared" si="123"/>
        <v>0.18790220246128386</v>
      </c>
      <c r="D2532">
        <f t="shared" si="124"/>
        <v>2.5820990239331135E-4</v>
      </c>
      <c r="E2532" s="2">
        <f t="shared" si="125"/>
        <v>3.805479222993785E-2</v>
      </c>
      <c r="K2532">
        <v>2527</v>
      </c>
      <c r="L2532" s="2">
        <v>5.4137185009152302E-4</v>
      </c>
      <c r="M2532" s="2">
        <v>-7.1741729149719198E-3</v>
      </c>
    </row>
    <row r="2533" spans="1:13" x14ac:dyDescent="0.55000000000000004">
      <c r="A2533">
        <v>2528</v>
      </c>
      <c r="C2533">
        <f t="shared" si="123"/>
        <v>0.18863851524792569</v>
      </c>
      <c r="D2533">
        <f t="shared" si="124"/>
        <v>-1.500591519864207E-5</v>
      </c>
      <c r="E2533" s="2">
        <f t="shared" si="125"/>
        <v>1.0150185643690862E-2</v>
      </c>
      <c r="K2533">
        <v>2528</v>
      </c>
      <c r="L2533" s="2">
        <v>5.4229959184235398E-4</v>
      </c>
      <c r="M2533" s="2">
        <v>8.7890385519920997E-2</v>
      </c>
    </row>
    <row r="2534" spans="1:13" x14ac:dyDescent="0.55000000000000004">
      <c r="A2534">
        <v>2529</v>
      </c>
      <c r="C2534">
        <f t="shared" si="123"/>
        <v>0.14203053689223494</v>
      </c>
      <c r="D2534">
        <f t="shared" si="124"/>
        <v>-2.8445556437357877E-4</v>
      </c>
      <c r="E2534" s="2">
        <f t="shared" si="125"/>
        <v>3.5765295579699501E-4</v>
      </c>
      <c r="K2534">
        <v>2529</v>
      </c>
      <c r="L2534" s="2">
        <v>4.0740503663383698E-4</v>
      </c>
      <c r="M2534" s="2">
        <v>0.16094225166898099</v>
      </c>
    </row>
    <row r="2535" spans="1:13" x14ac:dyDescent="0.55000000000000004">
      <c r="A2535">
        <v>2530</v>
      </c>
      <c r="C2535">
        <f t="shared" si="123"/>
        <v>5.9775887543273551E-2</v>
      </c>
      <c r="D2535">
        <f t="shared" si="124"/>
        <v>-4.8251286273931108E-4</v>
      </c>
      <c r="E2535" s="2">
        <f t="shared" si="125"/>
        <v>1.7931685877997903E-2</v>
      </c>
      <c r="K2535">
        <v>2530</v>
      </c>
      <c r="L2535" s="2">
        <v>1.7047336264301499E-4</v>
      </c>
      <c r="M2535" s="2">
        <v>0.193685132474301</v>
      </c>
    </row>
    <row r="2536" spans="1:13" x14ac:dyDescent="0.55000000000000004">
      <c r="A2536">
        <v>2531</v>
      </c>
      <c r="C2536">
        <f t="shared" si="123"/>
        <v>-3.7481249603795383E-2</v>
      </c>
      <c r="D2536">
        <f t="shared" si="124"/>
        <v>-5.5946960312339904E-4</v>
      </c>
      <c r="E2536" s="2">
        <f t="shared" si="125"/>
        <v>4.6396996261635813E-2</v>
      </c>
      <c r="K2536">
        <v>2531</v>
      </c>
      <c r="L2536" s="2">
        <v>-1.0915442256171401E-4</v>
      </c>
      <c r="M2536" s="2">
        <v>0.177918370316101</v>
      </c>
    </row>
    <row r="2537" spans="1:13" x14ac:dyDescent="0.55000000000000004">
      <c r="A2537">
        <v>2532</v>
      </c>
      <c r="C2537">
        <f t="shared" si="123"/>
        <v>-0.12533138314182693</v>
      </c>
      <c r="D2537">
        <f t="shared" si="124"/>
        <v>-4.960112658080072E-4</v>
      </c>
      <c r="E2537" s="2">
        <f t="shared" si="125"/>
        <v>5.9011210668013805E-2</v>
      </c>
      <c r="K2537">
        <v>2532</v>
      </c>
      <c r="L2537" s="2">
        <v>-3.6144380549098601E-4</v>
      </c>
      <c r="M2537" s="2">
        <v>0.117590848586794</v>
      </c>
    </row>
    <row r="2538" spans="1:13" x14ac:dyDescent="0.55000000000000004">
      <c r="A2538">
        <v>2533</v>
      </c>
      <c r="C2538">
        <f t="shared" si="123"/>
        <v>-0.18172598128790068</v>
      </c>
      <c r="D2538">
        <f t="shared" si="124"/>
        <v>-3.0806455586278683E-4</v>
      </c>
      <c r="E2538" s="2">
        <f t="shared" si="125"/>
        <v>4.3906152756802576E-2</v>
      </c>
      <c r="K2538">
        <v>2533</v>
      </c>
      <c r="L2538" s="2">
        <v>-5.2320734510045703E-4</v>
      </c>
      <c r="M2538" s="2">
        <v>2.7811969348261099E-2</v>
      </c>
    </row>
    <row r="2539" spans="1:13" x14ac:dyDescent="0.55000000000000004">
      <c r="A2539">
        <v>2534</v>
      </c>
      <c r="C2539">
        <f t="shared" si="123"/>
        <v>-0.19251118861057012</v>
      </c>
      <c r="D2539">
        <f t="shared" si="124"/>
        <v>-4.2800135883652844E-5</v>
      </c>
      <c r="E2539" s="2">
        <f t="shared" si="125"/>
        <v>1.5271669998349658E-2</v>
      </c>
      <c r="K2539">
        <v>2534</v>
      </c>
      <c r="L2539" s="2">
        <v>-5.5393035938678997E-4</v>
      </c>
      <c r="M2539" s="2">
        <v>-6.8932590146476597E-2</v>
      </c>
    </row>
    <row r="2540" spans="1:13" x14ac:dyDescent="0.55000000000000004">
      <c r="A2540">
        <v>2535</v>
      </c>
      <c r="C2540">
        <f t="shared" si="123"/>
        <v>-0.15498014540655694</v>
      </c>
      <c r="D2540">
        <f t="shared" si="124"/>
        <v>2.3320621604684346E-4</v>
      </c>
      <c r="E2540" s="2">
        <f t="shared" si="125"/>
        <v>4.3133246213969374E-5</v>
      </c>
      <c r="K2540">
        <v>2535</v>
      </c>
      <c r="L2540" s="2">
        <v>-4.45918078830228E-4</v>
      </c>
      <c r="M2540" s="2">
        <v>-0.14841255481228499</v>
      </c>
    </row>
    <row r="2541" spans="1:13" x14ac:dyDescent="0.55000000000000004">
      <c r="A2541">
        <v>2536</v>
      </c>
      <c r="C2541">
        <f t="shared" si="123"/>
        <v>-7.8552352427666741E-2</v>
      </c>
      <c r="D2541">
        <f t="shared" si="124"/>
        <v>4.5068272334862123E-4</v>
      </c>
      <c r="E2541" s="2">
        <f t="shared" si="125"/>
        <v>1.2581956800865568E-2</v>
      </c>
      <c r="K2541">
        <v>2536</v>
      </c>
      <c r="L2541" s="2">
        <v>-2.26222849155706E-4</v>
      </c>
      <c r="M2541" s="2">
        <v>-0.190721674440709</v>
      </c>
    </row>
    <row r="2542" spans="1:13" x14ac:dyDescent="0.55000000000000004">
      <c r="A2542">
        <v>2537</v>
      </c>
      <c r="C2542">
        <f t="shared" si="123"/>
        <v>1.7590425257648697E-2</v>
      </c>
      <c r="D2542">
        <f t="shared" si="124"/>
        <v>5.5504736672769999E-4</v>
      </c>
      <c r="E2542" s="2">
        <f t="shared" si="125"/>
        <v>4.1149661258105791E-2</v>
      </c>
      <c r="K2542">
        <v>2537</v>
      </c>
      <c r="L2542" s="2">
        <v>5.0131296474532599E-5</v>
      </c>
      <c r="M2542" s="2">
        <v>-0.18526336755408501</v>
      </c>
    </row>
    <row r="2543" spans="1:13" x14ac:dyDescent="0.55000000000000004">
      <c r="A2543">
        <v>2538</v>
      </c>
      <c r="C2543">
        <f t="shared" si="123"/>
        <v>0.10931837698010177</v>
      </c>
      <c r="D2543">
        <f t="shared" si="124"/>
        <v>5.2010682053028781E-4</v>
      </c>
      <c r="E2543" s="2">
        <f t="shared" si="125"/>
        <v>5.8914492571050331E-2</v>
      </c>
      <c r="K2543">
        <v>2538</v>
      </c>
      <c r="L2543" s="2">
        <v>3.1392974791074002E-4</v>
      </c>
      <c r="M2543" s="2">
        <v>-0.13340470097304699</v>
      </c>
    </row>
    <row r="2544" spans="1:13" x14ac:dyDescent="0.55000000000000004">
      <c r="A2544">
        <v>2539</v>
      </c>
      <c r="C2544">
        <f t="shared" si="123"/>
        <v>0.17360972032981142</v>
      </c>
      <c r="D2544">
        <f t="shared" si="124"/>
        <v>3.5463042536195962E-4</v>
      </c>
      <c r="E2544" s="2">
        <f t="shared" si="125"/>
        <v>4.9170277262065375E-2</v>
      </c>
      <c r="K2544">
        <v>2539</v>
      </c>
      <c r="L2544" s="2">
        <v>4.99102546503933E-4</v>
      </c>
      <c r="M2544" s="2">
        <v>-4.8133999450626498E-2</v>
      </c>
    </row>
    <row r="2545" spans="1:13" x14ac:dyDescent="0.55000000000000004">
      <c r="A2545">
        <v>2540</v>
      </c>
      <c r="C2545">
        <f t="shared" si="123"/>
        <v>0.1943286832793174</v>
      </c>
      <c r="D2545">
        <f t="shared" si="124"/>
        <v>1.001492684460485E-4</v>
      </c>
      <c r="E2545" s="2">
        <f t="shared" si="125"/>
        <v>2.1064610146980939E-2</v>
      </c>
      <c r="K2545">
        <v>2540</v>
      </c>
      <c r="L2545" s="2">
        <v>5.5927201611780098E-4</v>
      </c>
      <c r="M2545" s="2">
        <v>4.91921608358575E-2</v>
      </c>
    </row>
    <row r="2546" spans="1:13" x14ac:dyDescent="0.55000000000000004">
      <c r="A2546">
        <v>2541</v>
      </c>
      <c r="C2546">
        <f t="shared" si="123"/>
        <v>0.16627524285003956</v>
      </c>
      <c r="D2546">
        <f t="shared" si="124"/>
        <v>-1.7946724387038284E-4</v>
      </c>
      <c r="E2546" s="2">
        <f t="shared" si="125"/>
        <v>1.0289598201166027E-3</v>
      </c>
      <c r="K2546">
        <v>2541</v>
      </c>
      <c r="L2546" s="2">
        <v>4.7936833982326201E-4</v>
      </c>
      <c r="M2546" s="2">
        <v>0.13419783927498999</v>
      </c>
    </row>
    <row r="2547" spans="1:13" x14ac:dyDescent="0.55000000000000004">
      <c r="A2547">
        <v>2542</v>
      </c>
      <c r="C2547">
        <f t="shared" si="123"/>
        <v>9.6490221269407012E-2</v>
      </c>
      <c r="D2547">
        <f t="shared" si="124"/>
        <v>-4.140412608467025E-4</v>
      </c>
      <c r="E2547" s="2">
        <f t="shared" si="125"/>
        <v>7.9392760168281312E-3</v>
      </c>
      <c r="K2547">
        <v>2542</v>
      </c>
      <c r="L2547" s="2">
        <v>2.7940388903470198E-4</v>
      </c>
      <c r="M2547" s="2">
        <v>0.18559283636474599</v>
      </c>
    </row>
    <row r="2548" spans="1:13" x14ac:dyDescent="0.55000000000000004">
      <c r="A2548">
        <v>2543</v>
      </c>
      <c r="C2548">
        <f t="shared" si="123"/>
        <v>2.4881880033503106E-3</v>
      </c>
      <c r="D2548">
        <f t="shared" si="124"/>
        <v>-5.4469964864734899E-4</v>
      </c>
      <c r="E2548" s="2">
        <f t="shared" si="125"/>
        <v>3.5350305142884911E-2</v>
      </c>
      <c r="K2548">
        <v>2543</v>
      </c>
      <c r="L2548" s="2">
        <v>9.4610009415116795E-6</v>
      </c>
      <c r="M2548" s="2">
        <v>0.19050495625258099</v>
      </c>
    </row>
    <row r="2549" spans="1:13" x14ac:dyDescent="0.55000000000000004">
      <c r="A2549">
        <v>2544</v>
      </c>
      <c r="C2549">
        <f t="shared" si="123"/>
        <v>-9.213832800469679E-2</v>
      </c>
      <c r="D2549">
        <f t="shared" si="124"/>
        <v>-5.3864990599704528E-4</v>
      </c>
      <c r="E2549" s="2">
        <f t="shared" si="125"/>
        <v>5.7524307784613739E-2</v>
      </c>
      <c r="K2549">
        <v>2544</v>
      </c>
      <c r="L2549" s="2">
        <v>-2.6285145352927E-4</v>
      </c>
      <c r="M2549" s="2">
        <v>0.14770392804000801</v>
      </c>
    </row>
    <row r="2550" spans="1:13" x14ac:dyDescent="0.55000000000000004">
      <c r="A2550">
        <v>2545</v>
      </c>
      <c r="C2550">
        <f t="shared" si="123"/>
        <v>-0.16364006580613027</v>
      </c>
      <c r="D2550">
        <f t="shared" si="124"/>
        <v>-3.9741039078110545E-4</v>
      </c>
      <c r="E2550" s="2">
        <f t="shared" si="125"/>
        <v>5.3615217522875278E-2</v>
      </c>
      <c r="K2550">
        <v>2545</v>
      </c>
      <c r="L2550" s="2">
        <v>-4.6933113085161001E-4</v>
      </c>
      <c r="M2550" s="2">
        <v>6.7909534761167803E-2</v>
      </c>
    </row>
    <row r="2551" spans="1:13" x14ac:dyDescent="0.55000000000000004">
      <c r="A2551">
        <v>2546</v>
      </c>
      <c r="C2551">
        <f t="shared" si="123"/>
        <v>-0.19407159634908736</v>
      </c>
      <c r="D2551">
        <f t="shared" si="124"/>
        <v>-1.5642924422745277E-4</v>
      </c>
      <c r="E2551" s="2">
        <f t="shared" si="125"/>
        <v>2.728389509533333E-2</v>
      </c>
      <c r="K2551">
        <v>2546</v>
      </c>
      <c r="L2551" s="2">
        <v>-5.5826391493320497E-4</v>
      </c>
      <c r="M2551" s="2">
        <v>-2.8893222778776002E-2</v>
      </c>
    </row>
    <row r="2552" spans="1:13" x14ac:dyDescent="0.55000000000000004">
      <c r="A2552">
        <v>2547</v>
      </c>
      <c r="C2552">
        <f t="shared" si="123"/>
        <v>-0.17579524691348231</v>
      </c>
      <c r="D2552">
        <f t="shared" si="124"/>
        <v>1.2381234536187536E-4</v>
      </c>
      <c r="E2552" s="2">
        <f t="shared" si="125"/>
        <v>3.2873886271478055E-3</v>
      </c>
      <c r="K2552">
        <v>2547</v>
      </c>
      <c r="L2552" s="2">
        <v>-5.0737603830187895E-4</v>
      </c>
      <c r="M2552" s="2">
        <v>-0.118459493433234</v>
      </c>
    </row>
    <row r="2553" spans="1:13" x14ac:dyDescent="0.55000000000000004">
      <c r="A2553">
        <v>2548</v>
      </c>
      <c r="C2553">
        <f t="shared" si="123"/>
        <v>-0.11339799597296471</v>
      </c>
      <c r="D2553">
        <f t="shared" si="124"/>
        <v>3.7297964602102553E-4</v>
      </c>
      <c r="E2553" s="2">
        <f t="shared" si="125"/>
        <v>4.219652598019822E-3</v>
      </c>
      <c r="K2553">
        <v>2548</v>
      </c>
      <c r="L2553" s="2">
        <v>-3.2941268534541601E-4</v>
      </c>
      <c r="M2553" s="2">
        <v>-0.17835684908799301</v>
      </c>
    </row>
    <row r="2554" spans="1:13" x14ac:dyDescent="0.55000000000000004">
      <c r="A2554">
        <v>2549</v>
      </c>
      <c r="C2554">
        <f t="shared" si="123"/>
        <v>-2.254023828373607E-2</v>
      </c>
      <c r="D2554">
        <f t="shared" si="124"/>
        <v>5.285369173173638E-4</v>
      </c>
      <c r="E2554" s="2">
        <f t="shared" si="125"/>
        <v>2.9255840290947719E-2</v>
      </c>
      <c r="K2554">
        <v>2549</v>
      </c>
      <c r="L2554" s="2">
        <v>-6.8945881816254102E-5</v>
      </c>
      <c r="M2554" s="2">
        <v>-0.19358362544309901</v>
      </c>
    </row>
    <row r="2555" spans="1:13" x14ac:dyDescent="0.55000000000000004">
      <c r="A2555">
        <v>2550</v>
      </c>
      <c r="C2555">
        <f t="shared" si="123"/>
        <v>7.3974644104759429E-2</v>
      </c>
      <c r="D2555">
        <f t="shared" si="124"/>
        <v>5.514425630428288E-4</v>
      </c>
      <c r="E2555" s="2">
        <f t="shared" si="125"/>
        <v>5.4896877066678902E-2</v>
      </c>
      <c r="K2555">
        <v>2550</v>
      </c>
      <c r="L2555" s="2">
        <v>2.08788845522988E-4</v>
      </c>
      <c r="M2555" s="2">
        <v>-0.160326181900355</v>
      </c>
    </row>
    <row r="2556" spans="1:13" x14ac:dyDescent="0.55000000000000004">
      <c r="A2556">
        <v>2551</v>
      </c>
      <c r="C2556">
        <f t="shared" si="123"/>
        <v>0.15192345008429767</v>
      </c>
      <c r="D2556">
        <f t="shared" si="124"/>
        <v>4.3594774893279079E-4</v>
      </c>
      <c r="E2556" s="2">
        <f t="shared" si="125"/>
        <v>5.7043352167444154E-2</v>
      </c>
      <c r="K2556">
        <v>2551</v>
      </c>
      <c r="L2556" s="2">
        <v>4.3423111126903401E-4</v>
      </c>
      <c r="M2556" s="2">
        <v>-8.6914051509242196E-2</v>
      </c>
    </row>
    <row r="2557" spans="1:13" x14ac:dyDescent="0.55000000000000004">
      <c r="A2557">
        <v>2552</v>
      </c>
      <c r="C2557">
        <f t="shared" si="123"/>
        <v>0.19174267238545717</v>
      </c>
      <c r="D2557">
        <f t="shared" si="124"/>
        <v>2.1103923889160864E-4</v>
      </c>
      <c r="E2557" s="2">
        <f t="shared" si="125"/>
        <v>3.3663600412318376E-2</v>
      </c>
      <c r="K2557">
        <v>2552</v>
      </c>
      <c r="L2557" s="2">
        <v>5.5091750142350401E-4</v>
      </c>
      <c r="M2557" s="2">
        <v>8.2662422579926394E-3</v>
      </c>
    </row>
    <row r="2558" spans="1:13" x14ac:dyDescent="0.55000000000000004">
      <c r="A2558">
        <v>2553</v>
      </c>
      <c r="C2558">
        <f t="shared" si="123"/>
        <v>0.183438525533163</v>
      </c>
      <c r="D2558">
        <f t="shared" si="124"/>
        <v>-6.6835671758440059E-5</v>
      </c>
      <c r="E2558" s="2">
        <f t="shared" si="125"/>
        <v>6.7342245544121868E-3</v>
      </c>
      <c r="K2558">
        <v>2553</v>
      </c>
      <c r="L2558" s="2">
        <v>5.2962318570239802E-4</v>
      </c>
      <c r="M2558" s="2">
        <v>0.101376204371669</v>
      </c>
    </row>
    <row r="2559" spans="1:13" x14ac:dyDescent="0.55000000000000004">
      <c r="A2559">
        <v>2554</v>
      </c>
      <c r="C2559">
        <f t="shared" si="123"/>
        <v>0.12909517534990106</v>
      </c>
      <c r="D2559">
        <f t="shared" si="124"/>
        <v>-3.27936237579652E-4</v>
      </c>
      <c r="E2559" s="2">
        <f t="shared" si="125"/>
        <v>1.6000553491382641E-3</v>
      </c>
      <c r="K2559">
        <v>2554</v>
      </c>
      <c r="L2559" s="2">
        <v>3.7568145757841298E-4</v>
      </c>
      <c r="M2559" s="2">
        <v>0.16909586720814601</v>
      </c>
    </row>
    <row r="2560" spans="1:13" x14ac:dyDescent="0.55000000000000004">
      <c r="A2560">
        <v>2555</v>
      </c>
      <c r="C2560">
        <f t="shared" si="123"/>
        <v>4.2351657264661058E-2</v>
      </c>
      <c r="D2560">
        <f t="shared" si="124"/>
        <v>-5.0673172011696081E-4</v>
      </c>
      <c r="E2560" s="2">
        <f t="shared" si="125"/>
        <v>2.3138292923980307E-2</v>
      </c>
      <c r="K2560">
        <v>2555</v>
      </c>
      <c r="L2560" s="2">
        <v>1.2764797784534901E-4</v>
      </c>
      <c r="M2560" s="2">
        <v>0.19446442110774001</v>
      </c>
    </row>
    <row r="2561" spans="1:13" x14ac:dyDescent="0.55000000000000004">
      <c r="A2561">
        <v>2556</v>
      </c>
      <c r="C2561">
        <f t="shared" si="123"/>
        <v>-5.5021234092433785E-2</v>
      </c>
      <c r="D2561">
        <f t="shared" si="124"/>
        <v>-5.5834822196374021E-4</v>
      </c>
      <c r="E2561" s="2">
        <f t="shared" si="125"/>
        <v>5.1143545902481873E-2</v>
      </c>
      <c r="K2561">
        <v>2556</v>
      </c>
      <c r="L2561" s="2">
        <v>-1.52355729809646E-4</v>
      </c>
      <c r="M2561" s="2">
        <v>0.17112815437121401</v>
      </c>
    </row>
    <row r="2562" spans="1:13" x14ac:dyDescent="0.55000000000000004">
      <c r="A2562">
        <v>2557</v>
      </c>
      <c r="C2562">
        <f t="shared" si="123"/>
        <v>-0.13858495544742597</v>
      </c>
      <c r="D2562">
        <f t="shared" si="124"/>
        <v>-4.6983108914543825E-4</v>
      </c>
      <c r="E2562" s="2">
        <f t="shared" si="125"/>
        <v>5.9300400331158493E-2</v>
      </c>
      <c r="K2562">
        <v>2557</v>
      </c>
      <c r="L2562" s="2">
        <v>-3.9420099978748602E-4</v>
      </c>
      <c r="M2562" s="2">
        <v>0.10493177977041999</v>
      </c>
    </row>
    <row r="2563" spans="1:13" x14ac:dyDescent="0.55000000000000004">
      <c r="A2563">
        <v>2558</v>
      </c>
      <c r="C2563">
        <f t="shared" si="123"/>
        <v>-0.18736677412487765</v>
      </c>
      <c r="D2563">
        <f t="shared" si="124"/>
        <v>-2.6339625620508438E-4</v>
      </c>
      <c r="E2563" s="2">
        <f t="shared" si="125"/>
        <v>3.9928577551383855E-2</v>
      </c>
      <c r="K2563">
        <v>2558</v>
      </c>
      <c r="L2563" s="2">
        <v>-5.3731618392308697E-4</v>
      </c>
      <c r="M2563" s="2">
        <v>1.24545899766214E-2</v>
      </c>
    </row>
    <row r="2564" spans="1:13" x14ac:dyDescent="0.55000000000000004">
      <c r="A2564">
        <v>2559</v>
      </c>
      <c r="C2564">
        <f t="shared" si="123"/>
        <v>-0.18912348187538741</v>
      </c>
      <c r="D2564">
        <f t="shared" si="124"/>
        <v>9.1454850881454754E-6</v>
      </c>
      <c r="E2564" s="2">
        <f t="shared" si="125"/>
        <v>1.1232089520311952E-2</v>
      </c>
      <c r="K2564">
        <v>2559</v>
      </c>
      <c r="L2564" s="2">
        <v>-5.4585719652753997E-4</v>
      </c>
      <c r="M2564" s="2">
        <v>-8.3141929139489298E-2</v>
      </c>
    </row>
    <row r="2565" spans="1:13" x14ac:dyDescent="0.55000000000000004">
      <c r="A2565">
        <v>2560</v>
      </c>
      <c r="C2565">
        <f t="shared" si="123"/>
        <v>-0.14341418208254123</v>
      </c>
      <c r="D2565">
        <f t="shared" si="124"/>
        <v>2.7939190239581338E-4</v>
      </c>
      <c r="E2565" s="2">
        <f t="shared" si="125"/>
        <v>2.102747738344383E-4</v>
      </c>
      <c r="K2565">
        <v>2560</v>
      </c>
      <c r="L2565" s="2">
        <v>-4.1768488800946401E-4</v>
      </c>
      <c r="M2565" s="2">
        <v>-0.15791503632753101</v>
      </c>
    </row>
    <row r="2566" spans="1:13" x14ac:dyDescent="0.55000000000000004">
      <c r="A2566">
        <v>2561</v>
      </c>
      <c r="C2566">
        <f t="shared" ref="C2566:C2629" si="126">$D$1*COS($B$2*(A2566-$L$2)+$B$1)</f>
        <v>-6.1710945517918045E-2</v>
      </c>
      <c r="D2566">
        <f t="shared" ref="D2566:D2629" si="127">$D$2*COS($B$2*(A2566-$L$3)+$B$3)</f>
        <v>4.7951684131820215E-4</v>
      </c>
      <c r="E2566" s="2">
        <f t="shared" ref="E2566:E2629" si="128">(M2566-C2566)^2</f>
        <v>1.7272897963944527E-2</v>
      </c>
      <c r="K2566">
        <v>2561</v>
      </c>
      <c r="L2566" s="2">
        <v>-1.8490080816048799E-4</v>
      </c>
      <c r="M2566" s="2">
        <v>-0.19313734303357899</v>
      </c>
    </row>
    <row r="2567" spans="1:13" x14ac:dyDescent="0.55000000000000004">
      <c r="A2567">
        <v>2562</v>
      </c>
      <c r="C2567">
        <f t="shared" si="126"/>
        <v>3.5480437607483727E-2</v>
      </c>
      <c r="D2567">
        <f t="shared" si="127"/>
        <v>5.5929316048269873E-4</v>
      </c>
      <c r="E2567" s="2">
        <f t="shared" si="128"/>
        <v>4.6426304597031509E-2</v>
      </c>
      <c r="K2567">
        <v>2562</v>
      </c>
      <c r="L2567" s="2">
        <v>9.4192826133619707E-5</v>
      </c>
      <c r="M2567" s="2">
        <v>-0.179987204039775</v>
      </c>
    </row>
    <row r="2568" spans="1:13" x14ac:dyDescent="0.55000000000000004">
      <c r="A2568">
        <v>2563</v>
      </c>
      <c r="C2568">
        <f t="shared" si="126"/>
        <v>0.12376697876181791</v>
      </c>
      <c r="D2568">
        <f t="shared" si="127"/>
        <v>4.9869868533244628E-4</v>
      </c>
      <c r="E2568" s="2">
        <f t="shared" si="128"/>
        <v>6.028259044188692E-2</v>
      </c>
      <c r="K2568">
        <v>2563</v>
      </c>
      <c r="L2568" s="2">
        <v>3.4969528279269201E-4</v>
      </c>
      <c r="M2568" s="2">
        <v>-0.121758153234658</v>
      </c>
    </row>
    <row r="2569" spans="1:13" x14ac:dyDescent="0.55000000000000004">
      <c r="A2569">
        <v>2564</v>
      </c>
      <c r="C2569">
        <f t="shared" si="126"/>
        <v>0.18099061704854999</v>
      </c>
      <c r="D2569">
        <f t="shared" si="127"/>
        <v>3.1294135189806143E-4</v>
      </c>
      <c r="E2569" s="2">
        <f t="shared" si="128"/>
        <v>4.580654424465324E-2</v>
      </c>
      <c r="K2569">
        <v>2564</v>
      </c>
      <c r="L2569" s="2">
        <v>5.17614386524295E-4</v>
      </c>
      <c r="M2569" s="2">
        <v>-3.3034017619175203E-2</v>
      </c>
    </row>
    <row r="2570" spans="1:13" x14ac:dyDescent="0.55000000000000004">
      <c r="A2570">
        <v>2565</v>
      </c>
      <c r="C2570">
        <f t="shared" si="126"/>
        <v>0.19278942543569913</v>
      </c>
      <c r="D2570">
        <f t="shared" si="127"/>
        <v>4.8642335419611566E-5</v>
      </c>
      <c r="E2570" s="2">
        <f t="shared" si="128"/>
        <v>1.6596069431070809E-2</v>
      </c>
      <c r="K2570">
        <v>2565</v>
      </c>
      <c r="L2570" s="2">
        <v>5.55893756104356E-4</v>
      </c>
      <c r="M2570" s="2">
        <v>6.3963692637198005E-2</v>
      </c>
    </row>
    <row r="2571" spans="1:13" x14ac:dyDescent="0.55000000000000004">
      <c r="A2571">
        <v>2566</v>
      </c>
      <c r="C2571">
        <f t="shared" si="126"/>
        <v>0.1562021517178262</v>
      </c>
      <c r="D2571">
        <f t="shared" si="127"/>
        <v>-2.2786488194991022E-4</v>
      </c>
      <c r="E2571" s="2">
        <f t="shared" si="128"/>
        <v>1.2680679783723175E-4</v>
      </c>
      <c r="K2571">
        <v>2566</v>
      </c>
      <c r="L2571" s="2">
        <v>4.5494608595357902E-4</v>
      </c>
      <c r="M2571" s="2">
        <v>0.144941299270643</v>
      </c>
    </row>
    <row r="2572" spans="1:13" x14ac:dyDescent="0.55000000000000004">
      <c r="A2572">
        <v>2567</v>
      </c>
      <c r="C2572">
        <f t="shared" si="126"/>
        <v>8.0411430398804301E-2</v>
      </c>
      <c r="D2572">
        <f t="shared" si="127"/>
        <v>-4.4718281696265238E-4</v>
      </c>
      <c r="E2572" s="2">
        <f t="shared" si="128"/>
        <v>1.1925956541142486E-2</v>
      </c>
      <c r="K2572">
        <v>2567</v>
      </c>
      <c r="L2572" s="2">
        <v>2.40054346295108E-4</v>
      </c>
      <c r="M2572" s="2">
        <v>0.18961745835121399</v>
      </c>
    </row>
    <row r="2573" spans="1:13" x14ac:dyDescent="0.55000000000000004">
      <c r="A2573">
        <v>2568</v>
      </c>
      <c r="C2573">
        <f t="shared" si="126"/>
        <v>-1.5560865011143305E-2</v>
      </c>
      <c r="D2573">
        <f t="shared" si="127"/>
        <v>-5.5426729078337925E-4</v>
      </c>
      <c r="E2573" s="2">
        <f t="shared" si="128"/>
        <v>4.0951032148732587E-2</v>
      </c>
      <c r="K2573">
        <v>2568</v>
      </c>
      <c r="L2573" s="2">
        <v>-3.4960493582021403E-5</v>
      </c>
      <c r="M2573" s="2">
        <v>0.18680274868641</v>
      </c>
    </row>
    <row r="2574" spans="1:13" x14ac:dyDescent="0.55000000000000004">
      <c r="A2574">
        <v>2569</v>
      </c>
      <c r="C2574">
        <f t="shared" si="126"/>
        <v>-0.10762771130035857</v>
      </c>
      <c r="D2574">
        <f t="shared" si="127"/>
        <v>-5.2224235764694084E-4</v>
      </c>
      <c r="E2574" s="2">
        <f t="shared" si="128"/>
        <v>5.9941652059312643E-2</v>
      </c>
      <c r="K2574">
        <v>2569</v>
      </c>
      <c r="L2574" s="2">
        <v>-3.0121926096237701E-4</v>
      </c>
      <c r="M2574" s="2">
        <v>0.137202131772974</v>
      </c>
    </row>
    <row r="2575" spans="1:13" x14ac:dyDescent="0.55000000000000004">
      <c r="A2575">
        <v>2570</v>
      </c>
      <c r="C2575">
        <f t="shared" si="126"/>
        <v>-0.17268227066604161</v>
      </c>
      <c r="D2575">
        <f t="shared" si="127"/>
        <v>-3.5914560073687822E-4</v>
      </c>
      <c r="E2575" s="2">
        <f t="shared" si="128"/>
        <v>5.1040144832987029E-2</v>
      </c>
      <c r="K2575">
        <v>2570</v>
      </c>
      <c r="L2575" s="2">
        <v>-4.9203579580607299E-4</v>
      </c>
      <c r="M2575" s="2">
        <v>5.32383898167638E-2</v>
      </c>
    </row>
    <row r="2576" spans="1:13" x14ac:dyDescent="0.55000000000000004">
      <c r="A2576">
        <v>2571</v>
      </c>
      <c r="C2576">
        <f t="shared" si="126"/>
        <v>-0.194397219948032</v>
      </c>
      <c r="D2576">
        <f t="shared" si="127"/>
        <v>-1.0591086823246994E-4</v>
      </c>
      <c r="E2576" s="2">
        <f t="shared" si="128"/>
        <v>2.2601509075976335E-2</v>
      </c>
      <c r="K2576">
        <v>2571</v>
      </c>
      <c r="L2576" s="2">
        <v>-5.5961891322166204E-4</v>
      </c>
      <c r="M2576" s="2">
        <v>-4.4059237136048202E-2</v>
      </c>
    </row>
    <row r="2577" spans="1:13" x14ac:dyDescent="0.55000000000000004">
      <c r="A2577">
        <v>2572</v>
      </c>
      <c r="C2577">
        <f t="shared" si="126"/>
        <v>-0.16732256459166922</v>
      </c>
      <c r="D2577">
        <f t="shared" si="127"/>
        <v>1.7390525977587773E-4</v>
      </c>
      <c r="E2577" s="2">
        <f t="shared" si="128"/>
        <v>1.3690451231443358E-3</v>
      </c>
      <c r="K2577">
        <v>2572</v>
      </c>
      <c r="L2577" s="2">
        <v>-4.8704200219718799E-4</v>
      </c>
      <c r="M2577" s="2">
        <v>-0.13032195482447301</v>
      </c>
    </row>
    <row r="2578" spans="1:13" x14ac:dyDescent="0.55000000000000004">
      <c r="A2578">
        <v>2573</v>
      </c>
      <c r="C2578">
        <f t="shared" si="126"/>
        <v>-9.8253472403231457E-2</v>
      </c>
      <c r="D2578">
        <f t="shared" si="127"/>
        <v>4.1007483321112332E-4</v>
      </c>
      <c r="E2578" s="2">
        <f t="shared" si="128"/>
        <v>7.3429917087904544E-3</v>
      </c>
      <c r="K2578">
        <v>2573</v>
      </c>
      <c r="L2578" s="2">
        <v>-2.9248240033319801E-4</v>
      </c>
      <c r="M2578" s="2">
        <v>-0.18394473046839499</v>
      </c>
    </row>
    <row r="2579" spans="1:13" x14ac:dyDescent="0.55000000000000004">
      <c r="A2579">
        <v>2574</v>
      </c>
      <c r="C2579">
        <f t="shared" si="126"/>
        <v>-4.5248296608038736E-3</v>
      </c>
      <c r="D2579">
        <f t="shared" si="127"/>
        <v>5.433242672034797E-4</v>
      </c>
      <c r="E2579" s="2">
        <f t="shared" si="128"/>
        <v>3.4958744772682883E-2</v>
      </c>
      <c r="K2579">
        <v>2574</v>
      </c>
      <c r="L2579" s="2">
        <v>-2.4668766876674899E-5</v>
      </c>
      <c r="M2579" s="2">
        <v>-0.19149740725624401</v>
      </c>
    </row>
    <row r="2580" spans="1:13" x14ac:dyDescent="0.55000000000000004">
      <c r="A2580">
        <v>2575</v>
      </c>
      <c r="C2580">
        <f t="shared" si="126"/>
        <v>9.0339449951254341E-2</v>
      </c>
      <c r="D2580">
        <f t="shared" si="127"/>
        <v>5.4021076249601973E-4</v>
      </c>
      <c r="E2580" s="2">
        <f t="shared" si="128"/>
        <v>5.8287392455538614E-2</v>
      </c>
      <c r="K2580">
        <v>2575</v>
      </c>
      <c r="L2580" s="2">
        <v>2.4932331227803099E-4</v>
      </c>
      <c r="M2580" s="2">
        <v>-0.151088370433097</v>
      </c>
    </row>
    <row r="2581" spans="1:13" x14ac:dyDescent="0.55000000000000004">
      <c r="A2581">
        <v>2576</v>
      </c>
      <c r="C2581">
        <f t="shared" si="126"/>
        <v>0.16253043182967622</v>
      </c>
      <c r="D2581">
        <f t="shared" si="127"/>
        <v>4.0151574314287658E-4</v>
      </c>
      <c r="E2581" s="2">
        <f t="shared" si="128"/>
        <v>5.5398446490264597E-2</v>
      </c>
      <c r="K2581">
        <v>2576</v>
      </c>
      <c r="L2581" s="2">
        <v>4.60870821183164E-4</v>
      </c>
      <c r="M2581" s="2">
        <v>-7.2838313950779096E-2</v>
      </c>
    </row>
    <row r="2582" spans="1:13" x14ac:dyDescent="0.55000000000000004">
      <c r="A2582">
        <v>2577</v>
      </c>
      <c r="C2582">
        <f t="shared" si="126"/>
        <v>0.19392970118910235</v>
      </c>
      <c r="D2582">
        <f t="shared" si="127"/>
        <v>1.6204873554263985E-4</v>
      </c>
      <c r="E2582" s="2">
        <f t="shared" si="128"/>
        <v>2.8993627072760986E-2</v>
      </c>
      <c r="K2582">
        <v>2577</v>
      </c>
      <c r="L2582" s="2">
        <v>5.5699037388796501E-4</v>
      </c>
      <c r="M2582" s="2">
        <v>2.3654550116607401E-2</v>
      </c>
    </row>
    <row r="2583" spans="1:13" x14ac:dyDescent="0.55000000000000004">
      <c r="A2583">
        <v>2578</v>
      </c>
      <c r="C2583">
        <f t="shared" si="126"/>
        <v>0.1766567032642162</v>
      </c>
      <c r="D2583">
        <f t="shared" si="127"/>
        <v>-1.180890889638904E-4</v>
      </c>
      <c r="E2583" s="2">
        <f t="shared" si="128"/>
        <v>3.8979691307046756E-3</v>
      </c>
      <c r="K2583">
        <v>2578</v>
      </c>
      <c r="L2583" s="2">
        <v>5.1360823213510002E-4</v>
      </c>
      <c r="M2583" s="2">
        <v>0.11422298536511399</v>
      </c>
    </row>
    <row r="2584" spans="1:13" x14ac:dyDescent="0.55000000000000004">
      <c r="A2584">
        <v>2579</v>
      </c>
      <c r="C2584">
        <f t="shared" si="126"/>
        <v>0.11504659644843801</v>
      </c>
      <c r="D2584">
        <f t="shared" si="127"/>
        <v>-3.6858904125944975E-4</v>
      </c>
      <c r="E2584" s="2">
        <f t="shared" si="128"/>
        <v>3.7377289653664227E-3</v>
      </c>
      <c r="K2584">
        <v>2579</v>
      </c>
      <c r="L2584" s="2">
        <v>3.4158972244984501E-4</v>
      </c>
      <c r="M2584" s="2">
        <v>0.17618356534096999</v>
      </c>
    </row>
    <row r="2585" spans="1:13" x14ac:dyDescent="0.55000000000000004">
      <c r="A2585">
        <v>2580</v>
      </c>
      <c r="C2585">
        <f t="shared" si="126"/>
        <v>2.4562218914351661E-2</v>
      </c>
      <c r="D2585">
        <f t="shared" si="127"/>
        <v>-5.2658091344073203E-4</v>
      </c>
      <c r="E2585" s="2">
        <f t="shared" si="128"/>
        <v>2.8715220536355692E-2</v>
      </c>
      <c r="K2585">
        <v>2580</v>
      </c>
      <c r="L2585" s="2">
        <v>8.4017947708232195E-5</v>
      </c>
      <c r="M2585" s="2">
        <v>0.19401787841369</v>
      </c>
    </row>
    <row r="2586" spans="1:13" x14ac:dyDescent="0.55000000000000004">
      <c r="A2586">
        <v>2581</v>
      </c>
      <c r="C2586">
        <f t="shared" si="126"/>
        <v>-7.208675783731168E-2</v>
      </c>
      <c r="D2586">
        <f t="shared" si="127"/>
        <v>-5.5241207579489917E-4</v>
      </c>
      <c r="E2586" s="2">
        <f t="shared" si="128"/>
        <v>5.5387724689382828E-2</v>
      </c>
      <c r="K2586">
        <v>2581</v>
      </c>
      <c r="L2586" s="2">
        <v>-1.9459664324641499E-4</v>
      </c>
      <c r="M2586" s="2">
        <v>0.163259210238164</v>
      </c>
    </row>
    <row r="2587" spans="1:13" x14ac:dyDescent="0.55000000000000004">
      <c r="A2587">
        <v>2582</v>
      </c>
      <c r="C2587">
        <f t="shared" si="126"/>
        <v>-0.15064347783965626</v>
      </c>
      <c r="D2587">
        <f t="shared" si="127"/>
        <v>-4.3959945104848436E-4</v>
      </c>
      <c r="E2587" s="2">
        <f t="shared" si="128"/>
        <v>5.8687358040586356E-2</v>
      </c>
      <c r="K2587">
        <v>2582</v>
      </c>
      <c r="L2587" s="2">
        <v>-4.2447329771006501E-4</v>
      </c>
      <c r="M2587" s="2">
        <v>9.1611260071878406E-2</v>
      </c>
    </row>
    <row r="2588" spans="1:13" x14ac:dyDescent="0.55000000000000004">
      <c r="A2588">
        <v>2583</v>
      </c>
      <c r="C2588">
        <f t="shared" si="126"/>
        <v>-0.19139186021747381</v>
      </c>
      <c r="D2588">
        <f t="shared" si="127"/>
        <v>-2.1645663010979509E-4</v>
      </c>
      <c r="E2588" s="2">
        <f t="shared" si="128"/>
        <v>3.5498539768801407E-2</v>
      </c>
      <c r="K2588">
        <v>2583</v>
      </c>
      <c r="L2588" s="2">
        <v>-5.4803798152106302E-4</v>
      </c>
      <c r="M2588" s="2">
        <v>-2.9812984944074302E-3</v>
      </c>
    </row>
    <row r="2589" spans="1:13" x14ac:dyDescent="0.55000000000000004">
      <c r="A2589">
        <v>2584</v>
      </c>
      <c r="C2589">
        <f t="shared" si="126"/>
        <v>-0.18410491990125402</v>
      </c>
      <c r="D2589">
        <f t="shared" si="127"/>
        <v>6.1012242440678513E-5</v>
      </c>
      <c r="E2589" s="2">
        <f t="shared" si="128"/>
        <v>7.6174052162002789E-3</v>
      </c>
      <c r="K2589">
        <v>2584</v>
      </c>
      <c r="L2589" s="2">
        <v>-5.3434315307929702E-4</v>
      </c>
      <c r="M2589" s="2">
        <v>-9.6827172358135802E-2</v>
      </c>
    </row>
    <row r="2590" spans="1:13" x14ac:dyDescent="0.55000000000000004">
      <c r="A2590">
        <v>2585</v>
      </c>
      <c r="C2590">
        <f t="shared" si="126"/>
        <v>-0.13061152531427495</v>
      </c>
      <c r="D2590">
        <f t="shared" si="127"/>
        <v>3.2316832817478794E-4</v>
      </c>
      <c r="E2590" s="2">
        <f t="shared" si="128"/>
        <v>1.2823958435583744E-3</v>
      </c>
      <c r="K2590">
        <v>2585</v>
      </c>
      <c r="L2590" s="2">
        <v>-3.8681876712455402E-4</v>
      </c>
      <c r="M2590" s="2">
        <v>-0.16642208023259999</v>
      </c>
    </row>
    <row r="2591" spans="1:13" x14ac:dyDescent="0.55000000000000004">
      <c r="A2591">
        <v>2586</v>
      </c>
      <c r="C2591">
        <f t="shared" si="126"/>
        <v>-4.4337390945697663E-2</v>
      </c>
      <c r="D2591">
        <f t="shared" si="127"/>
        <v>5.0421597538692555E-4</v>
      </c>
      <c r="E2591" s="2">
        <f t="shared" si="128"/>
        <v>2.2499446431248713E-2</v>
      </c>
      <c r="K2591">
        <v>2586</v>
      </c>
      <c r="L2591" s="2">
        <v>-1.4241322129405099E-4</v>
      </c>
      <c r="M2591" s="2">
        <v>-0.194335545705177</v>
      </c>
    </row>
    <row r="2592" spans="1:13" x14ac:dyDescent="0.55000000000000004">
      <c r="A2592">
        <v>2587</v>
      </c>
      <c r="C2592">
        <f t="shared" si="126"/>
        <v>5.3064493991519898E-2</v>
      </c>
      <c r="D2592">
        <f t="shared" si="127"/>
        <v>5.5871604080654836E-4</v>
      </c>
      <c r="E2592" s="2">
        <f t="shared" si="128"/>
        <v>5.1366125736611493E-2</v>
      </c>
      <c r="K2592">
        <v>2587</v>
      </c>
      <c r="L2592" s="2">
        <v>1.3766059927703301E-4</v>
      </c>
      <c r="M2592" s="2">
        <v>-0.17357646818569</v>
      </c>
    </row>
    <row r="2593" spans="1:13" x14ac:dyDescent="0.55000000000000004">
      <c r="A2593">
        <v>2588</v>
      </c>
      <c r="C2593">
        <f t="shared" si="126"/>
        <v>0.13714830944783901</v>
      </c>
      <c r="D2593">
        <f t="shared" si="127"/>
        <v>4.7299015678541653E-4</v>
      </c>
      <c r="E2593" s="2">
        <f t="shared" si="128"/>
        <v>6.0758501713092224E-2</v>
      </c>
      <c r="K2593">
        <v>2588</v>
      </c>
      <c r="L2593" s="2">
        <v>3.8325646877482501E-4</v>
      </c>
      <c r="M2593" s="2">
        <v>-0.10934408741886401</v>
      </c>
    </row>
    <row r="2594" spans="1:13" x14ac:dyDescent="0.55000000000000004">
      <c r="A2594">
        <v>2589</v>
      </c>
      <c r="C2594">
        <f t="shared" si="126"/>
        <v>0.18681079009042104</v>
      </c>
      <c r="D2594">
        <f t="shared" si="127"/>
        <v>2.6855371325248202E-4</v>
      </c>
      <c r="E2594" s="2">
        <f t="shared" si="128"/>
        <v>4.1835217355269759E-2</v>
      </c>
      <c r="K2594">
        <v>2589</v>
      </c>
      <c r="L2594" s="2">
        <v>5.3286337811744096E-4</v>
      </c>
      <c r="M2594" s="2">
        <v>-1.7725801636511201E-2</v>
      </c>
    </row>
    <row r="2595" spans="1:13" x14ac:dyDescent="0.55000000000000004">
      <c r="A2595">
        <v>2590</v>
      </c>
      <c r="C2595">
        <f t="shared" si="126"/>
        <v>0.18958770007948897</v>
      </c>
      <c r="D2595">
        <f t="shared" si="127"/>
        <v>-3.2840516416561175E-6</v>
      </c>
      <c r="E2595" s="2">
        <f t="shared" si="128"/>
        <v>1.2377826098824101E-2</v>
      </c>
      <c r="K2595">
        <v>2590</v>
      </c>
      <c r="L2595" s="2">
        <v>5.4901134876613399E-4</v>
      </c>
      <c r="M2595" s="2">
        <v>7.8332021128596302E-2</v>
      </c>
    </row>
    <row r="2596" spans="1:13" x14ac:dyDescent="0.55000000000000004">
      <c r="A2596">
        <v>2591</v>
      </c>
      <c r="C2596">
        <f t="shared" si="126"/>
        <v>0.14478209354091645</v>
      </c>
      <c r="D2596">
        <f t="shared" si="127"/>
        <v>-2.7429758879606633E-4</v>
      </c>
      <c r="E2596" s="2">
        <f t="shared" si="128"/>
        <v>9.978031527714552E-5</v>
      </c>
      <c r="K2596">
        <v>2591</v>
      </c>
      <c r="L2596" s="2">
        <v>4.2765602129720299E-4</v>
      </c>
      <c r="M2596" s="2">
        <v>0.154771103265466</v>
      </c>
    </row>
    <row r="2597" spans="1:13" x14ac:dyDescent="0.55000000000000004">
      <c r="A2597">
        <v>2592</v>
      </c>
      <c r="C2597">
        <f t="shared" si="126"/>
        <v>6.3639233287807753E-2</v>
      </c>
      <c r="D2597">
        <f t="shared" si="127"/>
        <v>-4.7646821289912348E-4</v>
      </c>
      <c r="E2597" s="2">
        <f t="shared" si="128"/>
        <v>1.6591389875863862E-2</v>
      </c>
      <c r="K2597">
        <v>2592</v>
      </c>
      <c r="L2597" s="2">
        <v>1.9919159030903799E-4</v>
      </c>
      <c r="M2597" s="2">
        <v>0.192446802459281</v>
      </c>
    </row>
    <row r="2598" spans="1:13" x14ac:dyDescent="0.55000000000000004">
      <c r="A2598">
        <v>2593</v>
      </c>
      <c r="C2598">
        <f t="shared" si="126"/>
        <v>-3.347573311123931E-2</v>
      </c>
      <c r="D2598">
        <f t="shared" si="127"/>
        <v>-5.5905535871746733E-4</v>
      </c>
      <c r="E2598" s="2">
        <f t="shared" si="128"/>
        <v>4.6396616864078921E-2</v>
      </c>
      <c r="K2598">
        <v>2593</v>
      </c>
      <c r="L2598" s="2">
        <v>-7.9161610166940597E-5</v>
      </c>
      <c r="M2598" s="2">
        <v>0.18192300612387999</v>
      </c>
    </row>
    <row r="2599" spans="1:13" x14ac:dyDescent="0.55000000000000004">
      <c r="A2599">
        <v>2594</v>
      </c>
      <c r="C2599">
        <f t="shared" si="126"/>
        <v>-0.12218899611195103</v>
      </c>
      <c r="D2599">
        <f t="shared" si="127"/>
        <v>-5.0133139345167103E-4</v>
      </c>
      <c r="E2599" s="2">
        <f t="shared" si="128"/>
        <v>6.1516132980674314E-2</v>
      </c>
      <c r="K2599">
        <v>2594</v>
      </c>
      <c r="L2599" s="2">
        <v>-3.3768829429363199E-4</v>
      </c>
      <c r="M2599" s="2">
        <v>0.12583546433635701</v>
      </c>
    </row>
    <row r="2600" spans="1:13" x14ac:dyDescent="0.55000000000000004">
      <c r="A2600">
        <v>2595</v>
      </c>
      <c r="C2600">
        <f t="shared" si="126"/>
        <v>-0.18023539662894339</v>
      </c>
      <c r="D2600">
        <f t="shared" si="127"/>
        <v>-3.177838156569223E-4</v>
      </c>
      <c r="E2600" s="2">
        <f t="shared" si="128"/>
        <v>4.7727850410011562E-2</v>
      </c>
      <c r="K2600">
        <v>2595</v>
      </c>
      <c r="L2600" s="2">
        <v>-5.1163885024839298E-4</v>
      </c>
      <c r="M2600" s="2">
        <v>3.8231649879246397E-2</v>
      </c>
    </row>
    <row r="2601" spans="1:13" x14ac:dyDescent="0.55000000000000004">
      <c r="A2601">
        <v>2596</v>
      </c>
      <c r="C2601">
        <f t="shared" si="126"/>
        <v>-0.19304651165288333</v>
      </c>
      <c r="D2601">
        <f t="shared" si="127"/>
        <v>-5.4479198485669745E-5</v>
      </c>
      <c r="E2601" s="2">
        <f t="shared" si="128"/>
        <v>1.7982539974792669E-2</v>
      </c>
      <c r="K2601">
        <v>2596</v>
      </c>
      <c r="L2601" s="2">
        <v>-5.5744628218144701E-4</v>
      </c>
      <c r="M2601" s="2">
        <v>-5.8947518462059298E-2</v>
      </c>
    </row>
    <row r="2602" spans="1:13" x14ac:dyDescent="0.55000000000000004">
      <c r="A2602">
        <v>2597</v>
      </c>
      <c r="C2602">
        <f t="shared" si="126"/>
        <v>-0.15740702134982087</v>
      </c>
      <c r="D2602">
        <f t="shared" si="127"/>
        <v>2.2249854917677129E-4</v>
      </c>
      <c r="E2602" s="2">
        <f t="shared" si="128"/>
        <v>2.5741334469176467E-4</v>
      </c>
      <c r="K2602">
        <v>2597</v>
      </c>
      <c r="L2602" s="2">
        <v>-4.6363783459648299E-4</v>
      </c>
      <c r="M2602" s="2">
        <v>-0.14136291512068599</v>
      </c>
    </row>
    <row r="2603" spans="1:13" x14ac:dyDescent="0.55000000000000004">
      <c r="A2603">
        <v>2598</v>
      </c>
      <c r="C2603">
        <f t="shared" si="126"/>
        <v>-8.2261686565349615E-2</v>
      </c>
      <c r="D2603">
        <f t="shared" si="127"/>
        <v>4.4363385089190118E-4</v>
      </c>
      <c r="E2603" s="2">
        <f t="shared" si="128"/>
        <v>1.125963051940196E-2</v>
      </c>
      <c r="K2603">
        <v>2598</v>
      </c>
      <c r="L2603" s="2">
        <v>-2.5370841513651599E-4</v>
      </c>
      <c r="M2603" s="2">
        <v>-0.188373092735478</v>
      </c>
    </row>
    <row r="2604" spans="1:13" x14ac:dyDescent="0.55000000000000004">
      <c r="A2604">
        <v>2599</v>
      </c>
      <c r="C2604">
        <f t="shared" si="126"/>
        <v>1.352959760795964E-2</v>
      </c>
      <c r="D2604">
        <f t="shared" si="127"/>
        <v>5.5342640709435214E-4</v>
      </c>
      <c r="E2604" s="2">
        <f t="shared" si="128"/>
        <v>4.0696468891424191E-2</v>
      </c>
      <c r="K2604">
        <v>2599</v>
      </c>
      <c r="L2604" s="2">
        <v>1.97638507871339E-5</v>
      </c>
      <c r="M2604" s="2">
        <v>-0.18820406069284101</v>
      </c>
    </row>
    <row r="2605" spans="1:13" x14ac:dyDescent="0.55000000000000004">
      <c r="A2605">
        <v>2600</v>
      </c>
      <c r="C2605">
        <f t="shared" si="126"/>
        <v>0.10592523796360216</v>
      </c>
      <c r="D2605">
        <f t="shared" si="127"/>
        <v>5.2432060042044686E-4</v>
      </c>
      <c r="E2605" s="2">
        <f t="shared" si="128"/>
        <v>6.0921786877904636E-2</v>
      </c>
      <c r="K2605">
        <v>2600</v>
      </c>
      <c r="L2605" s="2">
        <v>2.8828613767511698E-4</v>
      </c>
      <c r="M2605" s="2">
        <v>-0.14089815411645301</v>
      </c>
    </row>
    <row r="2606" spans="1:13" x14ac:dyDescent="0.55000000000000004">
      <c r="A2606">
        <v>2601</v>
      </c>
      <c r="C2606">
        <f t="shared" si="126"/>
        <v>0.17173587631691045</v>
      </c>
      <c r="D2606">
        <f t="shared" si="127"/>
        <v>3.6362137484391557E-4</v>
      </c>
      <c r="E2606" s="2">
        <f t="shared" si="128"/>
        <v>5.2918082806363571E-2</v>
      </c>
      <c r="K2606">
        <v>2601</v>
      </c>
      <c r="L2606" s="2">
        <v>4.8460537298500702E-4</v>
      </c>
      <c r="M2606" s="2">
        <v>-5.8303430772907498E-2</v>
      </c>
    </row>
    <row r="2607" spans="1:13" x14ac:dyDescent="0.55000000000000004">
      <c r="A2607">
        <v>2602</v>
      </c>
      <c r="C2607">
        <f t="shared" si="126"/>
        <v>0.19444442962033384</v>
      </c>
      <c r="D2607">
        <f t="shared" si="127"/>
        <v>1.1166084871328881E-4</v>
      </c>
      <c r="E2607" s="2">
        <f t="shared" si="128"/>
        <v>2.4196014398263323E-2</v>
      </c>
      <c r="K2607">
        <v>2602</v>
      </c>
      <c r="L2607" s="2">
        <v>5.5955218635732296E-4</v>
      </c>
      <c r="M2607" s="2">
        <v>3.8893748495938497E-2</v>
      </c>
    </row>
    <row r="2608" spans="1:13" x14ac:dyDescent="0.55000000000000004">
      <c r="A2608">
        <v>2603</v>
      </c>
      <c r="C2608">
        <f t="shared" si="126"/>
        <v>0.16835152965276381</v>
      </c>
      <c r="D2608">
        <f t="shared" si="127"/>
        <v>-1.6832419682197709E-4</v>
      </c>
      <c r="E2608" s="2">
        <f t="shared" si="128"/>
        <v>1.7641497313364361E-3</v>
      </c>
      <c r="K2608">
        <v>2603</v>
      </c>
      <c r="L2608" s="2">
        <v>4.9435568344669196E-4</v>
      </c>
      <c r="M2608" s="2">
        <v>0.12634974717467801</v>
      </c>
    </row>
    <row r="2609" spans="1:13" x14ac:dyDescent="0.55000000000000004">
      <c r="A2609">
        <v>2604</v>
      </c>
      <c r="C2609">
        <f t="shared" si="126"/>
        <v>0.10000594431164291</v>
      </c>
      <c r="D2609">
        <f t="shared" si="127"/>
        <v>-4.0606341694608141E-4</v>
      </c>
      <c r="E2609" s="2">
        <f t="shared" si="128"/>
        <v>6.7493986007470114E-3</v>
      </c>
      <c r="K2609">
        <v>2604</v>
      </c>
      <c r="L2609" s="2">
        <v>3.0534473285682301E-4</v>
      </c>
      <c r="M2609" s="2">
        <v>0.18216066785659199</v>
      </c>
    </row>
    <row r="2610" spans="1:13" x14ac:dyDescent="0.55000000000000004">
      <c r="A2610">
        <v>2605</v>
      </c>
      <c r="C2610">
        <f t="shared" si="126"/>
        <v>6.5609749067039678E-3</v>
      </c>
      <c r="D2610">
        <f t="shared" si="127"/>
        <v>-5.418892785558618E-4</v>
      </c>
      <c r="E2610" s="2">
        <f t="shared" si="128"/>
        <v>3.4516937311104633E-2</v>
      </c>
      <c r="K2610">
        <v>2605</v>
      </c>
      <c r="L2610" s="2">
        <v>3.9858299701760903E-5</v>
      </c>
      <c r="M2610" s="2">
        <v>0.19234831923108101</v>
      </c>
    </row>
    <row r="2611" spans="1:13" x14ac:dyDescent="0.55000000000000004">
      <c r="A2611">
        <v>2606</v>
      </c>
      <c r="C2611">
        <f t="shared" si="126"/>
        <v>-8.8530660906046305E-2</v>
      </c>
      <c r="D2611">
        <f t="shared" si="127"/>
        <v>-5.4171235336923282E-4</v>
      </c>
      <c r="E2611" s="2">
        <f t="shared" si="128"/>
        <v>5.8996427341742534E-2</v>
      </c>
      <c r="K2611">
        <v>2606</v>
      </c>
      <c r="L2611" s="2">
        <v>-2.3561089187654801E-4</v>
      </c>
      <c r="M2611" s="2">
        <v>0.15436114081180199</v>
      </c>
    </row>
    <row r="2612" spans="1:13" x14ac:dyDescent="0.55000000000000004">
      <c r="A2612">
        <v>2607</v>
      </c>
      <c r="C2612">
        <f t="shared" si="126"/>
        <v>-0.16140296690925332</v>
      </c>
      <c r="D2612">
        <f t="shared" si="127"/>
        <v>-4.0557704587875301E-4</v>
      </c>
      <c r="E2612" s="2">
        <f t="shared" si="128"/>
        <v>5.717656857928366E-2</v>
      </c>
      <c r="K2612">
        <v>2607</v>
      </c>
      <c r="L2612" s="2">
        <v>-4.52069873960515E-4</v>
      </c>
      <c r="M2612" s="2">
        <v>7.7713257089210799E-2</v>
      </c>
    </row>
    <row r="2613" spans="1:13" x14ac:dyDescent="0.55000000000000004">
      <c r="A2613">
        <v>2608</v>
      </c>
      <c r="C2613">
        <f t="shared" si="126"/>
        <v>-0.19376653032347221</v>
      </c>
      <c r="D2613">
        <f t="shared" si="127"/>
        <v>-1.6765044875801595E-4</v>
      </c>
      <c r="E2613" s="2">
        <f t="shared" si="128"/>
        <v>3.0753983248293246E-2</v>
      </c>
      <c r="K2613">
        <v>2608</v>
      </c>
      <c r="L2613" s="2">
        <v>-5.5530515167317605E-4</v>
      </c>
      <c r="M2613" s="2">
        <v>-1.8398393969420598E-2</v>
      </c>
    </row>
    <row r="2614" spans="1:13" x14ac:dyDescent="0.55000000000000004">
      <c r="A2614">
        <v>2609</v>
      </c>
      <c r="C2614">
        <f t="shared" si="126"/>
        <v>-0.17749877890118365</v>
      </c>
      <c r="D2614">
        <f t="shared" si="127"/>
        <v>1.123528772079153E-4</v>
      </c>
      <c r="E2614" s="2">
        <f t="shared" si="128"/>
        <v>4.5693173359228458E-3</v>
      </c>
      <c r="K2614">
        <v>2609</v>
      </c>
      <c r="L2614" s="2">
        <v>-5.1946080928622497E-4</v>
      </c>
      <c r="M2614" s="2">
        <v>-0.10990205312306001</v>
      </c>
    </row>
    <row r="2615" spans="1:13" x14ac:dyDescent="0.55000000000000004">
      <c r="A2615">
        <v>2610</v>
      </c>
      <c r="C2615">
        <f t="shared" si="126"/>
        <v>-0.11668257535272626</v>
      </c>
      <c r="D2615">
        <f t="shared" si="127"/>
        <v>3.6415799920580354E-4</v>
      </c>
      <c r="E2615" s="2">
        <f t="shared" si="128"/>
        <v>3.2715523974518536E-3</v>
      </c>
      <c r="K2615">
        <v>2610</v>
      </c>
      <c r="L2615" s="2">
        <v>-3.53514284712631E-4</v>
      </c>
      <c r="M2615" s="2">
        <v>-0.17388006128918901</v>
      </c>
    </row>
    <row r="2616" spans="1:13" x14ac:dyDescent="0.55000000000000004">
      <c r="A2616">
        <v>2611</v>
      </c>
      <c r="C2616">
        <f t="shared" si="126"/>
        <v>-2.6581504863988473E-2</v>
      </c>
      <c r="D2616">
        <f t="shared" si="127"/>
        <v>5.2456713924661791E-4</v>
      </c>
      <c r="E2616" s="2">
        <f t="shared" si="128"/>
        <v>2.8132421861238526E-2</v>
      </c>
      <c r="K2616">
        <v>2611</v>
      </c>
      <c r="L2616" s="2">
        <v>-9.9027914489351201E-5</v>
      </c>
      <c r="M2616" s="2">
        <v>-0.19430872943185201</v>
      </c>
    </row>
    <row r="2617" spans="1:13" x14ac:dyDescent="0.55000000000000004">
      <c r="A2617">
        <v>2612</v>
      </c>
      <c r="C2617">
        <f t="shared" si="126"/>
        <v>7.0190963051284222E-2</v>
      </c>
      <c r="D